1166">
        <f t="shared" si="155"/>
        <v>-6.7414978271707255</v>
      </c>
      <c r="AB1166">
        <f>IF(Z1166=1,G1166-AA1166,0)</f>
        <v>0</v>
      </c>
      <c r="AC1166">
        <f t="shared" si="156"/>
        <v>0</v>
      </c>
    </row>
    <row r="1167" spans="1:29" x14ac:dyDescent="0.25">
      <c r="A1167">
        <v>1.66</v>
      </c>
      <c r="B1167">
        <v>0.1034666666666665</v>
      </c>
      <c r="F1167">
        <f t="shared" si="154"/>
        <v>1163</v>
      </c>
      <c r="G1167">
        <v>0</v>
      </c>
      <c r="H1167">
        <f t="shared" si="150"/>
        <v>-111.59344057410836</v>
      </c>
      <c r="I1167">
        <f t="shared" si="150"/>
        <v>46.998825556286491</v>
      </c>
      <c r="J1167">
        <f t="shared" si="150"/>
        <v>-13.12483516875821</v>
      </c>
      <c r="K1167">
        <f t="shared" si="150"/>
        <v>-41.869599857220919</v>
      </c>
      <c r="L1167">
        <f t="shared" si="150"/>
        <v>-109.94224924358593</v>
      </c>
      <c r="M1167">
        <f t="shared" si="151"/>
        <v>-58.494133001237913</v>
      </c>
      <c r="O1167">
        <f t="shared" si="152"/>
        <v>3421.5635955665102</v>
      </c>
      <c r="Q1167">
        <f t="shared" si="153"/>
        <v>58.494133001237913</v>
      </c>
      <c r="S1167">
        <f t="shared" si="157"/>
        <v>58.663658318790638</v>
      </c>
      <c r="Z1167">
        <f>IF(B1164&gt;=10,1,0)</f>
        <v>0</v>
      </c>
      <c r="AA1167">
        <f t="shared" si="155"/>
        <v>0.1695253175527256</v>
      </c>
      <c r="AB1167">
        <f>IF(Z1167=1,G1167-AA1167,0)</f>
        <v>0</v>
      </c>
      <c r="AC1167">
        <f t="shared" si="156"/>
        <v>0</v>
      </c>
    </row>
    <row r="1168" spans="1:29" x14ac:dyDescent="0.25">
      <c r="A1168">
        <v>30.18</v>
      </c>
      <c r="B1168">
        <v>3.0337666666666698</v>
      </c>
      <c r="F1168">
        <f t="shared" si="154"/>
        <v>1164</v>
      </c>
      <c r="G1168">
        <v>0</v>
      </c>
      <c r="H1168">
        <f t="shared" si="150"/>
        <v>-111.56982883633968</v>
      </c>
      <c r="I1168">
        <f t="shared" si="150"/>
        <v>37.052768378998884</v>
      </c>
      <c r="J1168">
        <f t="shared" si="150"/>
        <v>21.432185893057827</v>
      </c>
      <c r="K1168">
        <f t="shared" si="150"/>
        <v>-52.245532507816236</v>
      </c>
      <c r="L1168">
        <f t="shared" si="150"/>
        <v>-109.20622858620088</v>
      </c>
      <c r="M1168">
        <f t="shared" si="151"/>
        <v>-43.499469372151083</v>
      </c>
      <c r="O1168">
        <f t="shared" si="152"/>
        <v>1892.2038356587102</v>
      </c>
      <c r="Q1168">
        <f t="shared" si="153"/>
        <v>43.499469372151083</v>
      </c>
      <c r="S1168">
        <f t="shared" si="157"/>
        <v>51.585333038497431</v>
      </c>
      <c r="Z1168">
        <f>IF(B1165&gt;=10,1,0)</f>
        <v>0</v>
      </c>
      <c r="AA1168">
        <f t="shared" si="155"/>
        <v>8.0858636663463486</v>
      </c>
      <c r="AB1168">
        <f>IF(Z1168=1,G1168-AA1168,0)</f>
        <v>0</v>
      </c>
      <c r="AC1168">
        <f t="shared" si="156"/>
        <v>0</v>
      </c>
    </row>
    <row r="1169" spans="1:29" x14ac:dyDescent="0.25">
      <c r="A1169">
        <v>87.286666666666861</v>
      </c>
      <c r="B1169">
        <v>7.2862666666666653</v>
      </c>
      <c r="F1169">
        <f t="shared" si="154"/>
        <v>1165</v>
      </c>
      <c r="G1169">
        <v>0</v>
      </c>
      <c r="H1169">
        <f t="shared" si="150"/>
        <v>-111.54620274902058</v>
      </c>
      <c r="I1169">
        <f t="shared" si="150"/>
        <v>26.476192255403788</v>
      </c>
      <c r="J1169">
        <f t="shared" si="150"/>
        <v>55.62249631211909</v>
      </c>
      <c r="K1169">
        <f t="shared" si="150"/>
        <v>-61.722631669291218</v>
      </c>
      <c r="L1169">
        <f t="shared" si="150"/>
        <v>-101.02798392249149</v>
      </c>
      <c r="M1169">
        <f t="shared" si="151"/>
        <v>-21.160963487131397</v>
      </c>
      <c r="O1169">
        <f t="shared" si="152"/>
        <v>447.78637570370819</v>
      </c>
      <c r="Q1169">
        <f t="shared" si="153"/>
        <v>21.160963487131397</v>
      </c>
      <c r="S1169">
        <f t="shared" si="157"/>
        <v>37.721577081211244</v>
      </c>
      <c r="Z1169">
        <f>IF(B1166&gt;=10,1,0)</f>
        <v>0</v>
      </c>
      <c r="AA1169">
        <f t="shared" si="155"/>
        <v>16.560613594079847</v>
      </c>
      <c r="AB1169">
        <f>IF(Z1169=1,G1169-AA1169,0)</f>
        <v>0</v>
      </c>
      <c r="AC1169">
        <f t="shared" si="156"/>
        <v>0</v>
      </c>
    </row>
    <row r="1170" spans="1:29" x14ac:dyDescent="0.25">
      <c r="A1170">
        <v>152.85333333333301</v>
      </c>
      <c r="B1170">
        <v>11.3134333333333</v>
      </c>
      <c r="F1170">
        <f t="shared" si="154"/>
        <v>1166</v>
      </c>
      <c r="G1170">
        <v>1.66</v>
      </c>
      <c r="H1170">
        <f t="shared" si="150"/>
        <v>-111.5225623151897</v>
      </c>
      <c r="I1170">
        <f t="shared" si="150"/>
        <v>15.449076494054683</v>
      </c>
      <c r="J1170">
        <f t="shared" si="150"/>
        <v>88.861090397810514</v>
      </c>
      <c r="K1170">
        <f t="shared" si="150"/>
        <v>-70.137853083176992</v>
      </c>
      <c r="L1170">
        <f t="shared" si="150"/>
        <v>-85.964849111101259</v>
      </c>
      <c r="M1170">
        <f t="shared" si="151"/>
        <v>7.7220686685462567</v>
      </c>
      <c r="O1170">
        <f t="shared" si="152"/>
        <v>36.748676542170188</v>
      </c>
      <c r="Q1170">
        <f t="shared" si="153"/>
        <v>-6.0620686685462566</v>
      </c>
      <c r="S1170">
        <f t="shared" si="157"/>
        <v>17.376402594079533</v>
      </c>
      <c r="Z1170">
        <f>IF(B1167&gt;=10,1,0)</f>
        <v>0</v>
      </c>
      <c r="AA1170">
        <f t="shared" si="155"/>
        <v>25.09847126262579</v>
      </c>
      <c r="AB1170">
        <f>IF(Z1170=1,G1170-AA1170,0)</f>
        <v>0</v>
      </c>
      <c r="AC1170">
        <f t="shared" si="156"/>
        <v>0</v>
      </c>
    </row>
    <row r="1171" spans="1:29" x14ac:dyDescent="0.25">
      <c r="A1171">
        <v>217.6033333333335</v>
      </c>
      <c r="B1171">
        <v>14.988333333333301</v>
      </c>
      <c r="F1171">
        <f t="shared" si="154"/>
        <v>1167</v>
      </c>
      <c r="G1171">
        <v>30.18</v>
      </c>
      <c r="H1171">
        <f t="shared" si="150"/>
        <v>-111.49890753788756</v>
      </c>
      <c r="I1171">
        <f t="shared" si="150"/>
        <v>4.1590671390943443</v>
      </c>
      <c r="J1171">
        <f t="shared" si="150"/>
        <v>120.57924658983985</v>
      </c>
      <c r="K1171">
        <f t="shared" si="150"/>
        <v>-77.346421063169061</v>
      </c>
      <c r="L1171">
        <f t="shared" si="150"/>
        <v>-65.043351896424326</v>
      </c>
      <c r="M1171">
        <f t="shared" si="151"/>
        <v>41.88679951760227</v>
      </c>
      <c r="O1171">
        <f t="shared" si="152"/>
        <v>137.04915494533276</v>
      </c>
      <c r="Q1171">
        <f t="shared" si="153"/>
        <v>-11.706799517602271</v>
      </c>
      <c r="S1171">
        <f t="shared" si="157"/>
        <v>-7.2491443832668541</v>
      </c>
      <c r="Z1171">
        <f>IF(B1168&gt;=10,1,0)</f>
        <v>0</v>
      </c>
      <c r="AA1171">
        <f t="shared" si="155"/>
        <v>34.637655134335418</v>
      </c>
      <c r="AB1171">
        <f>IF(Z1171=1,G1171-AA1171,0)</f>
        <v>0</v>
      </c>
      <c r="AC1171">
        <f t="shared" si="156"/>
        <v>0</v>
      </c>
    </row>
    <row r="1172" spans="1:29" x14ac:dyDescent="0.25">
      <c r="A1172">
        <v>275.95</v>
      </c>
      <c r="B1172">
        <v>18.2319666666667</v>
      </c>
      <c r="F1172">
        <f t="shared" si="154"/>
        <v>1168</v>
      </c>
      <c r="G1172">
        <v>87.286666666666861</v>
      </c>
      <c r="H1172">
        <f t="shared" si="150"/>
        <v>-111.47523842015653</v>
      </c>
      <c r="I1172">
        <f t="shared" si="150"/>
        <v>-7.2017161619161447</v>
      </c>
      <c r="J1172">
        <f t="shared" si="150"/>
        <v>150.23425844184101</v>
      </c>
      <c r="K1172">
        <f t="shared" si="150"/>
        <v>-83.22431921976947</v>
      </c>
      <c r="L1172">
        <f t="shared" si="150"/>
        <v>-39.689257739223137</v>
      </c>
      <c r="M1172">
        <f t="shared" si="151"/>
        <v>79.680893186924749</v>
      </c>
      <c r="O1172">
        <f t="shared" si="152"/>
        <v>57.847790225148437</v>
      </c>
      <c r="Q1172">
        <f t="shared" si="153"/>
        <v>7.6057734797421119</v>
      </c>
      <c r="S1172">
        <f t="shared" si="157"/>
        <v>-12.882293362524512</v>
      </c>
      <c r="Z1172">
        <f>IF(B1169&gt;=10,1,0)</f>
        <v>0</v>
      </c>
      <c r="AA1172">
        <f t="shared" si="155"/>
        <v>66.798599824400242</v>
      </c>
      <c r="AB1172">
        <f>IF(Z1172=1,G1172-AA1172,0)</f>
        <v>0</v>
      </c>
      <c r="AC1172">
        <f t="shared" si="156"/>
        <v>0</v>
      </c>
    </row>
    <row r="1173" spans="1:29" x14ac:dyDescent="0.25">
      <c r="A1173">
        <v>328.8</v>
      </c>
      <c r="B1173">
        <v>20.971299999999999</v>
      </c>
      <c r="F1173">
        <f t="shared" si="154"/>
        <v>1169</v>
      </c>
      <c r="G1173">
        <v>152.85333333333301</v>
      </c>
      <c r="H1173">
        <f t="shared" si="150"/>
        <v>-111.4515549650408</v>
      </c>
      <c r="I1173">
        <f t="shared" si="150"/>
        <v>-18.439949416474299</v>
      </c>
      <c r="J1173">
        <f t="shared" si="150"/>
        <v>177.31872047909647</v>
      </c>
      <c r="K1173">
        <f t="shared" si="150"/>
        <v>-87.670424041451952</v>
      </c>
      <c r="L1173">
        <f t="shared" si="150"/>
        <v>-11.630406256693291</v>
      </c>
      <c r="M1173">
        <f t="shared" si="151"/>
        <v>119.16355208558515</v>
      </c>
      <c r="O1173">
        <f t="shared" si="152"/>
        <v>1135.0013605211034</v>
      </c>
      <c r="Q1173">
        <f t="shared" si="153"/>
        <v>33.68978124774786</v>
      </c>
      <c r="S1173">
        <f t="shared" si="157"/>
        <v>5.0973924073753185</v>
      </c>
      <c r="Z1173">
        <f>IF(B1170&gt;=10,1,0)</f>
        <v>1</v>
      </c>
      <c r="AA1173">
        <f t="shared" si="155"/>
        <v>124.26094449296048</v>
      </c>
      <c r="AB1173">
        <f>IF(Z1173=1,G1173-AA1173,0)</f>
        <v>28.592388840372536</v>
      </c>
      <c r="AC1173">
        <f t="shared" si="156"/>
        <v>28.592388840372536</v>
      </c>
    </row>
    <row r="1174" spans="1:29" x14ac:dyDescent="0.25">
      <c r="A1174">
        <v>368.92666666666651</v>
      </c>
      <c r="B1174">
        <v>23.1366333333333</v>
      </c>
      <c r="F1174">
        <f t="shared" si="154"/>
        <v>1170</v>
      </c>
      <c r="G1174">
        <v>217.6033333333335</v>
      </c>
      <c r="H1174">
        <f t="shared" si="150"/>
        <v>-111.42785717558641</v>
      </c>
      <c r="I1174">
        <f t="shared" si="150"/>
        <v>-29.364394039715002</v>
      </c>
      <c r="J1174">
        <f t="shared" si="150"/>
        <v>201.36921004691732</v>
      </c>
      <c r="K1174">
        <f t="shared" si="150"/>
        <v>-90.608244626159603</v>
      </c>
      <c r="L1174">
        <f t="shared" si="150"/>
        <v>17.221038192075152</v>
      </c>
      <c r="M1174">
        <f t="shared" si="151"/>
        <v>158.22691868368048</v>
      </c>
      <c r="O1174">
        <f t="shared" si="152"/>
        <v>3525.5586166475291</v>
      </c>
      <c r="Q1174">
        <f t="shared" si="153"/>
        <v>59.376414649653015</v>
      </c>
      <c r="S1174">
        <f t="shared" si="157"/>
        <v>30.404580307148343</v>
      </c>
      <c r="Z1174">
        <f>IF(B1171&gt;=10,1,0)</f>
        <v>1</v>
      </c>
      <c r="AA1174">
        <f t="shared" si="155"/>
        <v>188.63149899082882</v>
      </c>
      <c r="AB1174">
        <f>IF(Z1174=1,G1174-AA1174,0)</f>
        <v>28.971834342504678</v>
      </c>
      <c r="AC1174">
        <f t="shared" si="156"/>
        <v>28.971834342504678</v>
      </c>
    </row>
    <row r="1175" spans="1:29" x14ac:dyDescent="0.25">
      <c r="A1175">
        <v>396.09000000000003</v>
      </c>
      <c r="B1175">
        <v>24.6663</v>
      </c>
      <c r="F1175">
        <f t="shared" si="154"/>
        <v>1171</v>
      </c>
      <c r="G1175">
        <v>275.95</v>
      </c>
      <c r="H1175">
        <f t="shared" si="150"/>
        <v>-111.40414505484127</v>
      </c>
      <c r="I1175">
        <f t="shared" si="150"/>
        <v>-39.78915112005803</v>
      </c>
      <c r="J1175">
        <f t="shared" si="150"/>
        <v>221.97421660074258</v>
      </c>
      <c r="K1175">
        <f t="shared" si="150"/>
        <v>-91.987238632762867</v>
      </c>
      <c r="L1175">
        <f t="shared" si="150"/>
        <v>44.898897347164805</v>
      </c>
      <c r="M1175">
        <f t="shared" si="151"/>
        <v>194.72974542639423</v>
      </c>
      <c r="O1175">
        <f t="shared" si="152"/>
        <v>6596.7297530013266</v>
      </c>
      <c r="Q1175">
        <f t="shared" si="153"/>
        <v>81.220254573605757</v>
      </c>
      <c r="S1175">
        <f t="shared" si="157"/>
        <v>54.400174856241826</v>
      </c>
      <c r="Z1175">
        <f>IF(B1172&gt;=10,1,0)</f>
        <v>1</v>
      </c>
      <c r="AA1175">
        <f t="shared" si="155"/>
        <v>249.12992028263605</v>
      </c>
      <c r="AB1175">
        <f>IF(Z1175=1,G1175-AA1175,0)</f>
        <v>26.820079717363939</v>
      </c>
      <c r="AC1175">
        <f t="shared" si="156"/>
        <v>26.820079717363939</v>
      </c>
    </row>
    <row r="1176" spans="1:29" x14ac:dyDescent="0.25">
      <c r="A1176">
        <v>416.27</v>
      </c>
      <c r="B1176">
        <v>25.511766666666652</v>
      </c>
      <c r="F1176">
        <f t="shared" si="154"/>
        <v>1172</v>
      </c>
      <c r="G1176">
        <v>328.8</v>
      </c>
      <c r="H1176">
        <f t="shared" si="150"/>
        <v>-111.3804186058551</v>
      </c>
      <c r="I1176">
        <f t="shared" si="150"/>
        <v>-49.53682482076681</v>
      </c>
      <c r="J1176">
        <f t="shared" si="150"/>
        <v>238.78118276564919</v>
      </c>
      <c r="K1176">
        <f t="shared" si="150"/>
        <v>-91.783681812796189</v>
      </c>
      <c r="L1176">
        <f t="shared" si="150"/>
        <v>69.516970846981096</v>
      </c>
      <c r="M1176">
        <f t="shared" si="151"/>
        <v>226.63439465936122</v>
      </c>
      <c r="O1176">
        <f t="shared" si="152"/>
        <v>10437.810914619162</v>
      </c>
      <c r="Q1176">
        <f t="shared" si="153"/>
        <v>102.16560534063879</v>
      </c>
      <c r="S1176">
        <f t="shared" si="157"/>
        <v>73.821514904881923</v>
      </c>
      <c r="Z1176">
        <f>IF(B1173&gt;=10,1,0)</f>
        <v>1</v>
      </c>
      <c r="AA1176">
        <f t="shared" si="155"/>
        <v>300.45590956424314</v>
      </c>
      <c r="AB1176">
        <f>IF(Z1176=1,G1176-AA1176,0)</f>
        <v>28.344090435756868</v>
      </c>
      <c r="AC1176">
        <f t="shared" si="156"/>
        <v>28.344090435756868</v>
      </c>
    </row>
    <row r="1177" spans="1:29" x14ac:dyDescent="0.25">
      <c r="A1177">
        <v>411.18666666666701</v>
      </c>
      <c r="B1177">
        <v>25.644833333333352</v>
      </c>
      <c r="F1177">
        <f t="shared" si="154"/>
        <v>1173</v>
      </c>
      <c r="G1177">
        <v>368.92666666666651</v>
      </c>
      <c r="H1177">
        <f t="shared" si="150"/>
        <v>-111.35667783167948</v>
      </c>
      <c r="I1177">
        <f t="shared" si="150"/>
        <v>-58.441541086555645</v>
      </c>
      <c r="J1177">
        <f t="shared" si="150"/>
        <v>251.50253669078199</v>
      </c>
      <c r="K1177">
        <f t="shared" si="150"/>
        <v>-90.001076163041745</v>
      </c>
      <c r="L1177">
        <f t="shared" si="150"/>
        <v>89.397577665797741</v>
      </c>
      <c r="M1177">
        <f t="shared" si="151"/>
        <v>252.13798556145187</v>
      </c>
      <c r="O1177">
        <f t="shared" si="152"/>
        <v>13639.596034295519</v>
      </c>
      <c r="Q1177">
        <f t="shared" si="153"/>
        <v>116.78868110521464</v>
      </c>
      <c r="S1177">
        <f t="shared" si="157"/>
        <v>91.927388172020656</v>
      </c>
      <c r="Z1177">
        <f>IF(B1174&gt;=10,1,0)</f>
        <v>1</v>
      </c>
      <c r="AA1177">
        <f t="shared" si="155"/>
        <v>344.06537373347254</v>
      </c>
      <c r="AB1177">
        <f>IF(Z1177=1,G1177-AA1177,0)</f>
        <v>24.861292933193965</v>
      </c>
      <c r="AC1177">
        <f t="shared" si="156"/>
        <v>24.861292933193965</v>
      </c>
    </row>
    <row r="1178" spans="1:29" x14ac:dyDescent="0.25">
      <c r="A1178">
        <v>403.65333333333302</v>
      </c>
      <c r="B1178">
        <v>25.060700000000001</v>
      </c>
      <c r="F1178">
        <f t="shared" si="154"/>
        <v>1174</v>
      </c>
      <c r="G1178">
        <v>396.09000000000003</v>
      </c>
      <c r="H1178">
        <f t="shared" si="150"/>
        <v>-111.33292273536783</v>
      </c>
      <c r="I1178">
        <f t="shared" si="150"/>
        <v>-66.351770286499132</v>
      </c>
      <c r="J1178">
        <f t="shared" si="150"/>
        <v>259.92061248346181</v>
      </c>
      <c r="K1178">
        <f t="shared" si="150"/>
        <v>-86.670089677086438</v>
      </c>
      <c r="L1178">
        <f t="shared" si="150"/>
        <v>103.18588730317708</v>
      </c>
      <c r="M1178">
        <f t="shared" si="151"/>
        <v>269.78888337383449</v>
      </c>
      <c r="O1178">
        <f t="shared" si="152"/>
        <v>15951.972061016269</v>
      </c>
      <c r="Q1178">
        <f t="shared" si="153"/>
        <v>126.30111662616554</v>
      </c>
      <c r="S1178">
        <f t="shared" si="157"/>
        <v>104.5462044247641</v>
      </c>
      <c r="Z1178">
        <f>IF(B1175&gt;=10,1,0)</f>
        <v>1</v>
      </c>
      <c r="AA1178">
        <f t="shared" si="155"/>
        <v>374.33508779859858</v>
      </c>
      <c r="AB1178">
        <f>IF(Z1178=1,G1178-AA1178,0)</f>
        <v>21.754912201401453</v>
      </c>
      <c r="AC1178">
        <f t="shared" si="156"/>
        <v>21.754912201401453</v>
      </c>
    </row>
    <row r="1179" spans="1:29" x14ac:dyDescent="0.25">
      <c r="A1179">
        <v>380.81666666666649</v>
      </c>
      <c r="B1179">
        <v>23.779299999999999</v>
      </c>
      <c r="F1179">
        <f t="shared" si="154"/>
        <v>1175</v>
      </c>
      <c r="G1179">
        <v>416.27</v>
      </c>
      <c r="H1179">
        <f t="shared" si="150"/>
        <v>-111.30915331997542</v>
      </c>
      <c r="I1179">
        <f t="shared" si="150"/>
        <v>-73.132905761006398</v>
      </c>
      <c r="J1179">
        <f t="shared" si="150"/>
        <v>263.89137453294103</v>
      </c>
      <c r="K1179">
        <f t="shared" si="150"/>
        <v>-81.848028732369045</v>
      </c>
      <c r="L1179">
        <f t="shared" si="150"/>
        <v>109.94224924358582</v>
      </c>
      <c r="M1179">
        <f t="shared" si="151"/>
        <v>278.58070224932499</v>
      </c>
      <c r="O1179">
        <f t="shared" si="152"/>
        <v>18958.342715074035</v>
      </c>
      <c r="Q1179">
        <f t="shared" si="153"/>
        <v>137.689297750675</v>
      </c>
      <c r="S1179">
        <f t="shared" si="157"/>
        <v>112.46951679759944</v>
      </c>
      <c r="Z1179">
        <f>IF(B1176&gt;=10,1,0)</f>
        <v>1</v>
      </c>
      <c r="AA1179">
        <f t="shared" si="155"/>
        <v>391.05021904692444</v>
      </c>
      <c r="AB1179">
        <f>IF(Z1179=1,G1179-AA1179,0)</f>
        <v>25.219780953075542</v>
      </c>
      <c r="AC1179">
        <f t="shared" si="156"/>
        <v>25.219780953075542</v>
      </c>
    </row>
    <row r="1180" spans="1:29" x14ac:dyDescent="0.25">
      <c r="A1180">
        <v>347.76333333333349</v>
      </c>
      <c r="B1180">
        <v>21.842600000000001</v>
      </c>
      <c r="F1180">
        <f t="shared" si="154"/>
        <v>1176</v>
      </c>
      <c r="G1180">
        <v>411.18666666666701</v>
      </c>
      <c r="H1180">
        <f t="shared" si="150"/>
        <v>-111.28536958855933</v>
      </c>
      <c r="I1180">
        <f t="shared" si="150"/>
        <v>-78.669554394224321</v>
      </c>
      <c r="J1180">
        <f t="shared" si="150"/>
        <v>263.3468819996499</v>
      </c>
      <c r="K1180">
        <f t="shared" si="150"/>
        <v>-75.617852189784401</v>
      </c>
      <c r="L1180">
        <f t="shared" si="150"/>
        <v>109.20622858620106</v>
      </c>
      <c r="M1180">
        <f t="shared" si="151"/>
        <v>278.01750069943193</v>
      </c>
      <c r="O1180">
        <f t="shared" si="152"/>
        <v>17734.026764409002</v>
      </c>
      <c r="Q1180">
        <f t="shared" si="153"/>
        <v>133.16916596723507</v>
      </c>
      <c r="S1180">
        <f t="shared" si="157"/>
        <v>121.85925008672122</v>
      </c>
      <c r="Z1180">
        <f>IF(B1177&gt;=10,1,0)</f>
        <v>1</v>
      </c>
      <c r="AA1180">
        <f t="shared" si="155"/>
        <v>399.87675078615314</v>
      </c>
      <c r="AB1180">
        <f>IF(Z1180=1,G1180-AA1180,0)</f>
        <v>11.30991588051387</v>
      </c>
      <c r="AC1180">
        <f t="shared" si="156"/>
        <v>11.30991588051387</v>
      </c>
    </row>
    <row r="1181" spans="1:29" x14ac:dyDescent="0.25">
      <c r="A1181">
        <v>294.23666666666651</v>
      </c>
      <c r="B1181">
        <v>19.308</v>
      </c>
      <c r="F1181">
        <f t="shared" si="154"/>
        <v>1177</v>
      </c>
      <c r="G1181">
        <v>403.65333333333302</v>
      </c>
      <c r="H1181">
        <f t="shared" si="150"/>
        <v>-111.26157154417854</v>
      </c>
      <c r="I1181">
        <f t="shared" si="150"/>
        <v>-82.867500233740756</v>
      </c>
      <c r="J1181">
        <f t="shared" si="150"/>
        <v>258.29645130179495</v>
      </c>
      <c r="K1181">
        <f t="shared" si="150"/>
        <v>-68.086744167298491</v>
      </c>
      <c r="L1181">
        <f t="shared" si="150"/>
        <v>101.02798392249196</v>
      </c>
      <c r="M1181">
        <f t="shared" si="151"/>
        <v>268.14578556521815</v>
      </c>
      <c r="O1181">
        <f t="shared" si="152"/>
        <v>18362.295502127934</v>
      </c>
      <c r="Q1181">
        <f t="shared" si="153"/>
        <v>135.50754776811488</v>
      </c>
      <c r="S1181">
        <f t="shared" si="157"/>
        <v>117.84887893848172</v>
      </c>
      <c r="Z1181">
        <f>IF(B1178&gt;=10,1,0)</f>
        <v>1</v>
      </c>
      <c r="AA1181">
        <f t="shared" si="155"/>
        <v>385.99466450369988</v>
      </c>
      <c r="AB1181">
        <f>IF(Z1181=1,G1181-AA1181,0)</f>
        <v>17.658668829633143</v>
      </c>
      <c r="AC1181">
        <f t="shared" si="156"/>
        <v>17.658668829633143</v>
      </c>
    </row>
    <row r="1182" spans="1:29" x14ac:dyDescent="0.25">
      <c r="A1182">
        <v>240.49</v>
      </c>
      <c r="B1182">
        <v>16.243033333333301</v>
      </c>
      <c r="F1182">
        <f t="shared" si="154"/>
        <v>1178</v>
      </c>
      <c r="G1182">
        <v>380.81666666666649</v>
      </c>
      <c r="H1182">
        <f t="shared" si="150"/>
        <v>-111.23775918989379</v>
      </c>
      <c r="I1182">
        <f t="shared" si="150"/>
        <v>-85.655307743072811</v>
      </c>
      <c r="J1182">
        <f t="shared" si="150"/>
        <v>248.82649670886028</v>
      </c>
      <c r="K1182">
        <f t="shared" si="150"/>
        <v>-59.384270041624688</v>
      </c>
      <c r="L1182">
        <f t="shared" si="150"/>
        <v>85.964849111102012</v>
      </c>
      <c r="M1182">
        <f t="shared" si="151"/>
        <v>249.55117513152001</v>
      </c>
      <c r="O1182">
        <f t="shared" si="152"/>
        <v>17230.629267963614</v>
      </c>
      <c r="Q1182">
        <f t="shared" si="153"/>
        <v>131.26549153514648</v>
      </c>
      <c r="S1182">
        <f t="shared" si="157"/>
        <v>118.96717591198303</v>
      </c>
      <c r="Z1182">
        <f>IF(B1179&gt;=10,1,0)</f>
        <v>1</v>
      </c>
      <c r="AA1182">
        <f t="shared" si="155"/>
        <v>368.51835104350306</v>
      </c>
      <c r="AB1182">
        <f>IF(Z1182=1,G1182-AA1182,0)</f>
        <v>12.298315623163433</v>
      </c>
      <c r="AC1182">
        <f t="shared" si="156"/>
        <v>12.298315623163433</v>
      </c>
    </row>
    <row r="1183" spans="1:29" x14ac:dyDescent="0.25">
      <c r="A1183">
        <v>174.71</v>
      </c>
      <c r="B1183">
        <v>12.719666666666701</v>
      </c>
      <c r="F1183">
        <f t="shared" si="154"/>
        <v>1179</v>
      </c>
      <c r="G1183">
        <v>347.76333333333349</v>
      </c>
      <c r="H1183">
        <f t="shared" si="150"/>
        <v>-111.21393252876773</v>
      </c>
      <c r="I1183">
        <f t="shared" si="150"/>
        <v>-86.98553740473659</v>
      </c>
      <c r="J1183">
        <f t="shared" si="150"/>
        <v>235.09905176949852</v>
      </c>
      <c r="K1183">
        <f t="shared" si="150"/>
        <v>-49.660147402130242</v>
      </c>
      <c r="L1183">
        <f t="shared" si="150"/>
        <v>65.043351896420219</v>
      </c>
      <c r="M1183">
        <f t="shared" si="151"/>
        <v>223.3199526164332</v>
      </c>
      <c r="O1183">
        <f t="shared" si="152"/>
        <v>15486.155004251392</v>
      </c>
      <c r="Q1183">
        <f t="shared" si="153"/>
        <v>124.44338071690029</v>
      </c>
      <c r="S1183">
        <f t="shared" si="157"/>
        <v>115.02150508609284</v>
      </c>
      <c r="Z1183">
        <f>IF(B1180&gt;=10,1,0)</f>
        <v>1</v>
      </c>
      <c r="AA1183">
        <f t="shared" si="155"/>
        <v>338.34145770252604</v>
      </c>
      <c r="AB1183">
        <f>IF(Z1183=1,G1183-AA1183,0)</f>
        <v>9.4218756308074489</v>
      </c>
      <c r="AC1183">
        <f t="shared" si="156"/>
        <v>9.4218756308074489</v>
      </c>
    </row>
    <row r="1184" spans="1:29" x14ac:dyDescent="0.25">
      <c r="A1184">
        <v>108.31000000000014</v>
      </c>
      <c r="B1184">
        <v>8.8134333333333288</v>
      </c>
      <c r="F1184">
        <f t="shared" si="154"/>
        <v>1180</v>
      </c>
      <c r="G1184">
        <v>294.23666666666651</v>
      </c>
      <c r="H1184">
        <f t="shared" si="150"/>
        <v>-111.19009156386483</v>
      </c>
      <c r="I1184">
        <f t="shared" si="150"/>
        <v>-86.835552988261469</v>
      </c>
      <c r="J1184">
        <f t="shared" si="150"/>
        <v>217.34899687259323</v>
      </c>
      <c r="K1184">
        <f t="shared" si="150"/>
        <v>-39.081670305572722</v>
      </c>
      <c r="L1184">
        <f t="shared" si="150"/>
        <v>39.689257739224246</v>
      </c>
      <c r="M1184">
        <f t="shared" si="151"/>
        <v>190.96810604026749</v>
      </c>
      <c r="O1184">
        <f t="shared" si="152"/>
        <v>10664.39561384825</v>
      </c>
      <c r="Q1184">
        <f t="shared" si="153"/>
        <v>103.26856062639902</v>
      </c>
      <c r="S1184">
        <f t="shared" si="157"/>
        <v>108.93250282894327</v>
      </c>
      <c r="Z1184">
        <f>IF(B1181&gt;=10,1,0)</f>
        <v>1</v>
      </c>
      <c r="AA1184">
        <f t="shared" si="155"/>
        <v>299.90060886921077</v>
      </c>
      <c r="AB1184">
        <f>IF(Z1184=1,G1184-AA1184,0)</f>
        <v>-5.6639422025442627</v>
      </c>
      <c r="AC1184">
        <f t="shared" si="156"/>
        <v>5.6639422025442627</v>
      </c>
    </row>
    <row r="1185" spans="1:29" x14ac:dyDescent="0.25">
      <c r="A1185">
        <v>47.230000000000004</v>
      </c>
      <c r="B1185">
        <v>4.6211333333333346</v>
      </c>
      <c r="F1185">
        <f t="shared" si="154"/>
        <v>1181</v>
      </c>
      <c r="G1185">
        <v>240.49</v>
      </c>
      <c r="H1185">
        <f t="shared" si="150"/>
        <v>-111.16623629825136</v>
      </c>
      <c r="I1185">
        <f t="shared" si="150"/>
        <v>-85.20790674602641</v>
      </c>
      <c r="J1185">
        <f t="shared" si="150"/>
        <v>195.88004037866767</v>
      </c>
      <c r="K1185">
        <f t="shared" si="150"/>
        <v>-27.830831144830015</v>
      </c>
      <c r="L1185">
        <f t="shared" si="150"/>
        <v>11.630406256694474</v>
      </c>
      <c r="M1185">
        <f t="shared" si="151"/>
        <v>154.34263873240337</v>
      </c>
      <c r="O1185">
        <f t="shared" si="152"/>
        <v>7421.3678533698094</v>
      </c>
      <c r="Q1185">
        <f t="shared" si="153"/>
        <v>86.147361267596636</v>
      </c>
      <c r="S1185">
        <f t="shared" si="157"/>
        <v>89.979964469760787</v>
      </c>
      <c r="Z1185">
        <f>IF(B1182&gt;=10,1,0)</f>
        <v>1</v>
      </c>
      <c r="AA1185">
        <f t="shared" si="155"/>
        <v>244.32260320216415</v>
      </c>
      <c r="AB1185">
        <f>IF(Z1185=1,G1185-AA1185,0)</f>
        <v>-3.8326032021641367</v>
      </c>
      <c r="AC1185">
        <f t="shared" si="156"/>
        <v>3.8326032021641367</v>
      </c>
    </row>
    <row r="1186" spans="1:29" x14ac:dyDescent="0.25">
      <c r="A1186">
        <v>5.3866666666666498</v>
      </c>
      <c r="B1186">
        <v>0.72953333333333326</v>
      </c>
      <c r="F1186">
        <f t="shared" si="154"/>
        <v>1182</v>
      </c>
      <c r="G1186">
        <v>174.71</v>
      </c>
      <c r="H1186">
        <f t="shared" si="150"/>
        <v>-111.14236673499553</v>
      </c>
      <c r="I1186">
        <f t="shared" si="150"/>
        <v>-82.130295982132807</v>
      </c>
      <c r="J1186">
        <f t="shared" si="150"/>
        <v>171.05952208565571</v>
      </c>
      <c r="K1186">
        <f t="shared" si="150"/>
        <v>-16.101189647078229</v>
      </c>
      <c r="L1186">
        <f t="shared" si="150"/>
        <v>-17.221038192073976</v>
      </c>
      <c r="M1186">
        <f t="shared" si="151"/>
        <v>115.50179781552417</v>
      </c>
      <c r="O1186">
        <f t="shared" si="152"/>
        <v>3505.6112059177694</v>
      </c>
      <c r="Q1186">
        <f t="shared" si="153"/>
        <v>59.208202184475837</v>
      </c>
      <c r="S1186">
        <f t="shared" si="157"/>
        <v>73.958643557408038</v>
      </c>
      <c r="Z1186">
        <f>IF(B1183&gt;=10,1,0)</f>
        <v>1</v>
      </c>
      <c r="AA1186">
        <f t="shared" si="155"/>
        <v>189.46044137293222</v>
      </c>
      <c r="AB1186">
        <f>IF(Z1186=1,G1186-AA1186,0)</f>
        <v>-14.750441372932215</v>
      </c>
      <c r="AC1186">
        <f t="shared" si="156"/>
        <v>14.750441372932215</v>
      </c>
    </row>
    <row r="1187" spans="1:29" x14ac:dyDescent="0.25">
      <c r="A1187">
        <v>0</v>
      </c>
      <c r="B1187">
        <v>0</v>
      </c>
      <c r="F1187">
        <f t="shared" si="154"/>
        <v>1183</v>
      </c>
      <c r="G1187">
        <v>108.31000000000014</v>
      </c>
      <c r="H1187">
        <f t="shared" si="150"/>
        <v>-111.11848287716725</v>
      </c>
      <c r="I1187">
        <f t="shared" si="150"/>
        <v>-77.655091733372331</v>
      </c>
      <c r="J1187">
        <f t="shared" si="150"/>
        <v>143.31212794309846</v>
      </c>
      <c r="K1187">
        <f t="shared" si="150"/>
        <v>-4.0945428672517288</v>
      </c>
      <c r="L1187">
        <f t="shared" si="150"/>
        <v>-44.898897347163711</v>
      </c>
      <c r="M1187">
        <f t="shared" si="151"/>
        <v>76.58227940429245</v>
      </c>
      <c r="O1187">
        <f t="shared" si="152"/>
        <v>1006.6482541992942</v>
      </c>
      <c r="Q1187">
        <f t="shared" si="153"/>
        <v>31.727720595707694</v>
      </c>
      <c r="S1187">
        <f t="shared" si="157"/>
        <v>50.021240180507192</v>
      </c>
      <c r="Z1187">
        <f>IF(B1184&gt;=10,1,0)</f>
        <v>0</v>
      </c>
      <c r="AA1187">
        <f t="shared" si="155"/>
        <v>126.60351958479964</v>
      </c>
      <c r="AB1187">
        <f>IF(Z1187=1,G1187-AA1187,0)</f>
        <v>0</v>
      </c>
      <c r="AC1187">
        <f t="shared" si="156"/>
        <v>0</v>
      </c>
    </row>
    <row r="1188" spans="1:29" x14ac:dyDescent="0.25">
      <c r="A1188">
        <v>0</v>
      </c>
      <c r="B1188">
        <v>0</v>
      </c>
      <c r="F1188">
        <f t="shared" si="154"/>
        <v>1184</v>
      </c>
      <c r="G1188">
        <v>47.230000000000004</v>
      </c>
      <c r="H1188">
        <f t="shared" si="150"/>
        <v>-111.09458472783841</v>
      </c>
      <c r="I1188">
        <f t="shared" si="150"/>
        <v>-71.858447582620087</v>
      </c>
      <c r="J1188">
        <f t="shared" si="150"/>
        <v>113.11262355780622</v>
      </c>
      <c r="K1188">
        <f t="shared" si="150"/>
        <v>7.9825465336959986</v>
      </c>
      <c r="L1188">
        <f t="shared" si="150"/>
        <v>-69.516970846980158</v>
      </c>
      <c r="M1188">
        <f t="shared" si="151"/>
        <v>39.66233322021256</v>
      </c>
      <c r="O1188">
        <f t="shared" si="152"/>
        <v>57.269580489898466</v>
      </c>
      <c r="Q1188">
        <f t="shared" si="153"/>
        <v>7.5676667797874444</v>
      </c>
      <c r="S1188">
        <f t="shared" si="157"/>
        <v>25.498310425904481</v>
      </c>
      <c r="Z1188">
        <f>IF(B1185&gt;=10,1,0)</f>
        <v>0</v>
      </c>
      <c r="AA1188">
        <f t="shared" si="155"/>
        <v>65.160643646117038</v>
      </c>
      <c r="AB1188">
        <f>IF(Z1188=1,G1188-AA1188,0)</f>
        <v>0</v>
      </c>
      <c r="AC1188">
        <f t="shared" si="156"/>
        <v>0</v>
      </c>
    </row>
    <row r="1189" spans="1:29" x14ac:dyDescent="0.25">
      <c r="A1189">
        <v>0</v>
      </c>
      <c r="B1189">
        <v>0</v>
      </c>
      <c r="F1189">
        <f t="shared" si="154"/>
        <v>1185</v>
      </c>
      <c r="G1189">
        <v>5.3866666666666498</v>
      </c>
      <c r="H1189">
        <f t="shared" si="150"/>
        <v>-111.07067229008264</v>
      </c>
      <c r="I1189">
        <f t="shared" si="150"/>
        <v>-64.839003769778984</v>
      </c>
      <c r="J1189">
        <f t="shared" si="150"/>
        <v>80.977730822695804</v>
      </c>
      <c r="K1189">
        <f t="shared" si="150"/>
        <v>19.922303998142926</v>
      </c>
      <c r="L1189">
        <f t="shared" si="150"/>
        <v>-89.397577665800753</v>
      </c>
      <c r="M1189">
        <f t="shared" si="151"/>
        <v>6.6299473813253655</v>
      </c>
      <c r="O1189">
        <f t="shared" si="152"/>
        <v>1.5457469354422868</v>
      </c>
      <c r="Q1189">
        <f t="shared" si="153"/>
        <v>-1.2432807146587157</v>
      </c>
      <c r="S1189">
        <f t="shared" si="157"/>
        <v>3.8608866705098954</v>
      </c>
      <c r="Z1189">
        <f>IF(B1186&gt;=10,1,0)</f>
        <v>0</v>
      </c>
      <c r="AA1189">
        <f t="shared" si="155"/>
        <v>10.490834051835261</v>
      </c>
      <c r="AB1189">
        <f>IF(Z1189=1,G1189-AA1189,0)</f>
        <v>0</v>
      </c>
      <c r="AC1189">
        <f t="shared" si="156"/>
        <v>0</v>
      </c>
    </row>
    <row r="1190" spans="1:29" x14ac:dyDescent="0.25">
      <c r="A1190">
        <v>0</v>
      </c>
      <c r="B1190">
        <v>0</v>
      </c>
      <c r="F1190">
        <f t="shared" si="154"/>
        <v>1186</v>
      </c>
      <c r="G1190">
        <v>0</v>
      </c>
      <c r="H1190">
        <f t="shared" si="150"/>
        <v>-111.0467455669754</v>
      </c>
      <c r="I1190">
        <f t="shared" si="150"/>
        <v>-56.716208652159153</v>
      </c>
      <c r="J1190">
        <f t="shared" si="150"/>
        <v>47.457286661947805</v>
      </c>
      <c r="K1190">
        <f t="shared" si="150"/>
        <v>31.519317630637826</v>
      </c>
      <c r="L1190">
        <f t="shared" si="150"/>
        <v>-103.18588730317666</v>
      </c>
      <c r="M1190">
        <f t="shared" si="151"/>
        <v>-20.935070943576562</v>
      </c>
      <c r="O1190">
        <f t="shared" si="152"/>
        <v>438.27719541258364</v>
      </c>
      <c r="Q1190">
        <f t="shared" si="153"/>
        <v>20.935070943576562</v>
      </c>
      <c r="S1190">
        <f t="shared" si="157"/>
        <v>-3.728589240315074</v>
      </c>
      <c r="Z1190">
        <f>IF(B1187&gt;=10,1,0)</f>
        <v>0</v>
      </c>
      <c r="AA1190">
        <f t="shared" si="155"/>
        <v>-24.663660183891636</v>
      </c>
      <c r="AB1190">
        <f>IF(Z1190=1,G1190-AA1190,0)</f>
        <v>0</v>
      </c>
      <c r="AC1190">
        <f t="shared" si="156"/>
        <v>0</v>
      </c>
    </row>
    <row r="1191" spans="1:29" x14ac:dyDescent="0.25">
      <c r="A1191">
        <v>0</v>
      </c>
      <c r="B1191">
        <v>0</v>
      </c>
      <c r="F1191">
        <f t="shared" si="154"/>
        <v>1187</v>
      </c>
      <c r="G1191">
        <v>0</v>
      </c>
      <c r="H1191">
        <f t="shared" ref="H1191:L1254" si="158">H$2*COS(H$1*$F1191)+H$3*SIN(H$1*$F1191)</f>
        <v>-111.02280456159409</v>
      </c>
      <c r="I1191">
        <f t="shared" si="158"/>
        <v>-47.628286077602034</v>
      </c>
      <c r="J1191">
        <f t="shared" si="158"/>
        <v>13.124835168761059</v>
      </c>
      <c r="K1191">
        <f t="shared" si="158"/>
        <v>42.574072109464417</v>
      </c>
      <c r="L1191">
        <f t="shared" si="158"/>
        <v>-109.94224924358569</v>
      </c>
      <c r="M1191">
        <f t="shared" si="151"/>
        <v>-41.857266318407341</v>
      </c>
      <c r="O1191">
        <f t="shared" si="152"/>
        <v>1752.0307436500775</v>
      </c>
      <c r="Q1191">
        <f t="shared" si="153"/>
        <v>41.857266318407341</v>
      </c>
      <c r="S1191">
        <f t="shared" si="157"/>
        <v>16.704423294386473</v>
      </c>
      <c r="Z1191">
        <f>IF(B1188&gt;=10,1,0)</f>
        <v>0</v>
      </c>
      <c r="AA1191">
        <f t="shared" si="155"/>
        <v>-25.152843024020868</v>
      </c>
      <c r="AB1191">
        <f>IF(Z1191=1,G1191-AA1191,0)</f>
        <v>0</v>
      </c>
      <c r="AC1191">
        <f t="shared" si="156"/>
        <v>0</v>
      </c>
    </row>
    <row r="1192" spans="1:29" x14ac:dyDescent="0.25">
      <c r="A1192">
        <v>0</v>
      </c>
      <c r="B1192">
        <v>0</v>
      </c>
      <c r="F1192">
        <f t="shared" si="154"/>
        <v>1188</v>
      </c>
      <c r="G1192">
        <v>0</v>
      </c>
      <c r="H1192">
        <f t="shared" si="158"/>
        <v>-110.99884927701785</v>
      </c>
      <c r="I1192">
        <f t="shared" si="158"/>
        <v>-37.729883259168417</v>
      </c>
      <c r="J1192">
        <f t="shared" si="158"/>
        <v>-21.432185893054985</v>
      </c>
      <c r="K1192">
        <f t="shared" si="158"/>
        <v>52.896381153373</v>
      </c>
      <c r="L1192">
        <f t="shared" si="158"/>
        <v>-109.20622858620125</v>
      </c>
      <c r="M1192">
        <f t="shared" si="151"/>
        <v>-55.43359957592051</v>
      </c>
      <c r="O1192">
        <f t="shared" si="152"/>
        <v>3072.8839619434948</v>
      </c>
      <c r="Q1192">
        <f t="shared" si="153"/>
        <v>55.43359957592051</v>
      </c>
      <c r="S1192">
        <f t="shared" si="157"/>
        <v>37.623913731540533</v>
      </c>
      <c r="Z1192">
        <f>IF(B1189&gt;=10,1,0)</f>
        <v>0</v>
      </c>
      <c r="AA1192">
        <f t="shared" si="155"/>
        <v>-17.809685844379977</v>
      </c>
      <c r="AB1192">
        <f>IF(Z1192=1,G1192-AA1192,0)</f>
        <v>0</v>
      </c>
      <c r="AC1192">
        <f t="shared" si="156"/>
        <v>0</v>
      </c>
    </row>
    <row r="1193" spans="1:29" x14ac:dyDescent="0.25">
      <c r="A1193">
        <v>0</v>
      </c>
      <c r="B1193">
        <v>0</v>
      </c>
      <c r="F1193">
        <f t="shared" si="154"/>
        <v>1189</v>
      </c>
      <c r="G1193">
        <v>0</v>
      </c>
      <c r="H1193">
        <f t="shared" si="158"/>
        <v>-110.97487971632766</v>
      </c>
      <c r="I1193">
        <f t="shared" si="158"/>
        <v>-27.189439176942884</v>
      </c>
      <c r="J1193">
        <f t="shared" si="158"/>
        <v>-55.622496312116304</v>
      </c>
      <c r="K1193">
        <f t="shared" si="158"/>
        <v>62.308659491272159</v>
      </c>
      <c r="L1193">
        <f t="shared" si="158"/>
        <v>-101.02798392249247</v>
      </c>
      <c r="M1193">
        <f t="shared" si="151"/>
        <v>-61.468973350458157</v>
      </c>
      <c r="O1193">
        <f t="shared" si="152"/>
        <v>3778.4346847593351</v>
      </c>
      <c r="Q1193">
        <f t="shared" si="153"/>
        <v>61.468973350458157</v>
      </c>
      <c r="S1193">
        <f t="shared" si="157"/>
        <v>50.784645646842328</v>
      </c>
      <c r="Z1193">
        <f>IF(B1190&gt;=10,1,0)</f>
        <v>0</v>
      </c>
      <c r="AA1193">
        <f t="shared" si="155"/>
        <v>-10.684327703615828</v>
      </c>
      <c r="AB1193">
        <f>IF(Z1193=1,G1193-AA1193,0)</f>
        <v>0</v>
      </c>
      <c r="AC1193">
        <f t="shared" si="156"/>
        <v>0</v>
      </c>
    </row>
    <row r="1194" spans="1:29" x14ac:dyDescent="0.25">
      <c r="A1194">
        <v>0</v>
      </c>
      <c r="B1194">
        <v>0</v>
      </c>
      <c r="F1194">
        <f t="shared" si="154"/>
        <v>1190</v>
      </c>
      <c r="G1194">
        <v>0</v>
      </c>
      <c r="H1194">
        <f t="shared" si="158"/>
        <v>-110.9508958826064</v>
      </c>
      <c r="I1194">
        <f t="shared" si="158"/>
        <v>-16.186318288351693</v>
      </c>
      <c r="J1194">
        <f t="shared" si="158"/>
        <v>-88.861090397807814</v>
      </c>
      <c r="K1194">
        <f t="shared" si="158"/>
        <v>70.648978043814125</v>
      </c>
      <c r="L1194">
        <f t="shared" si="158"/>
        <v>-85.964849111102765</v>
      </c>
      <c r="M1194">
        <f t="shared" si="151"/>
        <v>-60.277009349905512</v>
      </c>
      <c r="O1194">
        <f t="shared" si="152"/>
        <v>3633.3178561685963</v>
      </c>
      <c r="Q1194">
        <f t="shared" si="153"/>
        <v>60.277009349905512</v>
      </c>
      <c r="S1194">
        <f t="shared" si="157"/>
        <v>55.589451143501272</v>
      </c>
      <c r="Z1194">
        <f>IF(B1191&gt;=10,1,0)</f>
        <v>0</v>
      </c>
      <c r="AA1194">
        <f t="shared" si="155"/>
        <v>-4.6875582064042405</v>
      </c>
      <c r="AB1194">
        <f>IF(Z1194=1,G1194-AA1194,0)</f>
        <v>0</v>
      </c>
      <c r="AC1194">
        <f t="shared" si="156"/>
        <v>0</v>
      </c>
    </row>
    <row r="1195" spans="1:29" x14ac:dyDescent="0.25">
      <c r="A1195">
        <v>0</v>
      </c>
      <c r="B1195">
        <v>0</v>
      </c>
      <c r="F1195">
        <f t="shared" si="154"/>
        <v>1191</v>
      </c>
      <c r="G1195">
        <v>0</v>
      </c>
      <c r="H1195">
        <f t="shared" si="158"/>
        <v>-110.92689777893878</v>
      </c>
      <c r="I1195">
        <f t="shared" si="158"/>
        <v>-4.9077583219748817</v>
      </c>
      <c r="J1195">
        <f t="shared" si="158"/>
        <v>-120.57924658984402</v>
      </c>
      <c r="K1195">
        <f t="shared" si="158"/>
        <v>77.773849755453341</v>
      </c>
      <c r="L1195">
        <f t="shared" si="158"/>
        <v>-65.043351896421186</v>
      </c>
      <c r="M1195">
        <f t="shared" si="151"/>
        <v>-52.646238545576495</v>
      </c>
      <c r="O1195">
        <f t="shared" si="152"/>
        <v>2771.6264329977444</v>
      </c>
      <c r="Q1195">
        <f t="shared" si="153"/>
        <v>52.646238545576495</v>
      </c>
      <c r="S1195">
        <f t="shared" si="157"/>
        <v>53.787902207632605</v>
      </c>
      <c r="Z1195">
        <f>IF(B1192&gt;=10,1,0)</f>
        <v>0</v>
      </c>
      <c r="AA1195">
        <f t="shared" si="155"/>
        <v>1.1416636620561107</v>
      </c>
      <c r="AB1195">
        <f>IF(Z1195=1,G1195-AA1195,0)</f>
        <v>0</v>
      </c>
      <c r="AC1195">
        <f t="shared" si="156"/>
        <v>0</v>
      </c>
    </row>
    <row r="1196" spans="1:29" x14ac:dyDescent="0.25">
      <c r="A1196">
        <v>0</v>
      </c>
      <c r="B1196">
        <v>0</v>
      </c>
      <c r="F1196">
        <f t="shared" si="154"/>
        <v>1192</v>
      </c>
      <c r="G1196">
        <v>0</v>
      </c>
      <c r="H1196">
        <f t="shared" si="158"/>
        <v>-110.90288540841125</v>
      </c>
      <c r="I1196">
        <f t="shared" si="158"/>
        <v>6.4543159063958875</v>
      </c>
      <c r="J1196">
        <f t="shared" si="158"/>
        <v>-150.23425844184484</v>
      </c>
      <c r="K1196">
        <f t="shared" si="158"/>
        <v>83.560698149451824</v>
      </c>
      <c r="L1196">
        <f t="shared" si="158"/>
        <v>-39.689257739219492</v>
      </c>
      <c r="M1196">
        <f t="shared" si="151"/>
        <v>-39.774221247478891</v>
      </c>
      <c r="O1196">
        <f t="shared" si="152"/>
        <v>1581.9886758434013</v>
      </c>
      <c r="Q1196">
        <f t="shared" si="153"/>
        <v>39.774221247478891</v>
      </c>
      <c r="S1196">
        <f t="shared" si="157"/>
        <v>46.351377018016947</v>
      </c>
      <c r="Z1196">
        <f>IF(B1193&gt;=10,1,0)</f>
        <v>0</v>
      </c>
      <c r="AA1196">
        <f t="shared" si="155"/>
        <v>6.5771557705380559</v>
      </c>
      <c r="AB1196">
        <f>IF(Z1196=1,G1196-AA1196,0)</f>
        <v>0</v>
      </c>
      <c r="AC1196">
        <f t="shared" si="156"/>
        <v>0</v>
      </c>
    </row>
    <row r="1197" spans="1:29" x14ac:dyDescent="0.25">
      <c r="A1197">
        <v>0</v>
      </c>
      <c r="B1197">
        <v>0</v>
      </c>
      <c r="F1197">
        <f t="shared" si="154"/>
        <v>1193</v>
      </c>
      <c r="G1197">
        <v>0</v>
      </c>
      <c r="H1197">
        <f t="shared" si="158"/>
        <v>-110.8788587741122</v>
      </c>
      <c r="I1197">
        <f t="shared" si="158"/>
        <v>17.706558436824</v>
      </c>
      <c r="J1197">
        <f t="shared" si="158"/>
        <v>-177.31872047909437</v>
      </c>
      <c r="K1197">
        <f t="shared" si="158"/>
        <v>87.909966136748054</v>
      </c>
      <c r="L1197">
        <f t="shared" si="158"/>
        <v>-11.630406256695661</v>
      </c>
      <c r="M1197">
        <f t="shared" si="151"/>
        <v>-23.174294650181167</v>
      </c>
      <c r="O1197">
        <f t="shared" si="152"/>
        <v>537.04793253341552</v>
      </c>
      <c r="Q1197">
        <f t="shared" si="153"/>
        <v>23.174294650181167</v>
      </c>
      <c r="S1197">
        <f t="shared" si="157"/>
        <v>34.379304649842581</v>
      </c>
      <c r="Z1197">
        <f>IF(B1194&gt;=10,1,0)</f>
        <v>0</v>
      </c>
      <c r="AA1197">
        <f t="shared" si="155"/>
        <v>11.205009999661414</v>
      </c>
      <c r="AB1197">
        <f>IF(Z1197=1,G1197-AA1197,0)</f>
        <v>0</v>
      </c>
      <c r="AC1197">
        <f t="shared" si="156"/>
        <v>0</v>
      </c>
    </row>
    <row r="1198" spans="1:29" x14ac:dyDescent="0.25">
      <c r="A1198">
        <v>0</v>
      </c>
      <c r="B1198">
        <v>0</v>
      </c>
      <c r="F1198">
        <f t="shared" si="154"/>
        <v>1194</v>
      </c>
      <c r="G1198">
        <v>0</v>
      </c>
      <c r="H1198">
        <f t="shared" si="158"/>
        <v>-110.85481787913182</v>
      </c>
      <c r="I1198">
        <f t="shared" si="158"/>
        <v>28.657492291633798</v>
      </c>
      <c r="J1198">
        <f t="shared" si="158"/>
        <v>-201.36921004691547</v>
      </c>
      <c r="K1198">
        <f t="shared" si="158"/>
        <v>90.746828798682145</v>
      </c>
      <c r="L1198">
        <f t="shared" si="158"/>
        <v>17.2210381920728</v>
      </c>
      <c r="M1198">
        <f t="shared" si="151"/>
        <v>-4.5615023575095108</v>
      </c>
      <c r="O1198">
        <f t="shared" si="152"/>
        <v>20.807303757564824</v>
      </c>
      <c r="Q1198">
        <f t="shared" si="153"/>
        <v>4.5615023575095108</v>
      </c>
      <c r="S1198">
        <f t="shared" si="157"/>
        <v>19.242667953751479</v>
      </c>
      <c r="Z1198">
        <f>IF(B1195&gt;=10,1,0)</f>
        <v>0</v>
      </c>
      <c r="AA1198">
        <f t="shared" si="155"/>
        <v>14.681165596241968</v>
      </c>
      <c r="AB1198">
        <f>IF(Z1198=1,G1198-AA1198,0)</f>
        <v>0</v>
      </c>
      <c r="AC1198">
        <f t="shared" si="156"/>
        <v>0</v>
      </c>
    </row>
    <row r="1199" spans="1:29" x14ac:dyDescent="0.25">
      <c r="A1199">
        <v>0</v>
      </c>
      <c r="B1199">
        <v>0</v>
      </c>
      <c r="F1199">
        <f t="shared" si="154"/>
        <v>1195</v>
      </c>
      <c r="G1199">
        <v>0</v>
      </c>
      <c r="H1199">
        <f t="shared" si="158"/>
        <v>-110.83076272656207</v>
      </c>
      <c r="I1199">
        <f t="shared" si="158"/>
        <v>39.120767797710684</v>
      </c>
      <c r="J1199">
        <f t="shared" si="158"/>
        <v>-221.97421660074102</v>
      </c>
      <c r="K1199">
        <f t="shared" si="158"/>
        <v>92.022480676832515</v>
      </c>
      <c r="L1199">
        <f t="shared" si="158"/>
        <v>44.898897347162617</v>
      </c>
      <c r="M1199">
        <f t="shared" si="151"/>
        <v>14.274332780551759</v>
      </c>
      <c r="O1199">
        <f t="shared" si="152"/>
        <v>203.75657632993452</v>
      </c>
      <c r="Q1199">
        <f t="shared" si="153"/>
        <v>-14.274332780551759</v>
      </c>
      <c r="S1199">
        <f t="shared" si="157"/>
        <v>2.4810266663438525</v>
      </c>
      <c r="Z1199">
        <f>IF(B1196&gt;=10,1,0)</f>
        <v>0</v>
      </c>
      <c r="AA1199">
        <f t="shared" si="155"/>
        <v>16.755359446895611</v>
      </c>
      <c r="AB1199">
        <f>IF(Z1199=1,G1199-AA1199,0)</f>
        <v>0</v>
      </c>
      <c r="AC1199">
        <f t="shared" si="156"/>
        <v>0</v>
      </c>
    </row>
    <row r="1200" spans="1:29" x14ac:dyDescent="0.25">
      <c r="A1200">
        <v>0</v>
      </c>
      <c r="B1200">
        <v>0</v>
      </c>
      <c r="F1200">
        <f t="shared" si="154"/>
        <v>1196</v>
      </c>
      <c r="G1200">
        <v>0</v>
      </c>
      <c r="H1200">
        <f t="shared" si="158"/>
        <v>-110.80669331949689</v>
      </c>
      <c r="I1200">
        <f t="shared" si="158"/>
        <v>48.918333658606535</v>
      </c>
      <c r="J1200">
        <f t="shared" si="158"/>
        <v>-238.781182765648</v>
      </c>
      <c r="K1200">
        <f t="shared" si="158"/>
        <v>91.714975423377581</v>
      </c>
      <c r="L1200">
        <f t="shared" si="158"/>
        <v>69.516970846979234</v>
      </c>
      <c r="M1200">
        <f t="shared" si="151"/>
        <v>31.599570129967503</v>
      </c>
      <c r="O1200">
        <f t="shared" si="152"/>
        <v>998.53283239873451</v>
      </c>
      <c r="Q1200">
        <f t="shared" si="153"/>
        <v>-31.599570129967503</v>
      </c>
      <c r="S1200">
        <f t="shared" si="157"/>
        <v>-14.311147657459472</v>
      </c>
      <c r="Z1200">
        <f>IF(B1197&gt;=10,1,0)</f>
        <v>0</v>
      </c>
      <c r="AA1200">
        <f t="shared" si="155"/>
        <v>17.288422472508032</v>
      </c>
      <c r="AB1200">
        <f>IF(Z1200=1,G1200-AA1200,0)</f>
        <v>0</v>
      </c>
      <c r="AC1200">
        <f t="shared" si="156"/>
        <v>0</v>
      </c>
    </row>
    <row r="1201" spans="1:29" x14ac:dyDescent="0.25">
      <c r="A1201">
        <v>0</v>
      </c>
      <c r="B1201">
        <v>0</v>
      </c>
      <c r="F1201">
        <f t="shared" si="154"/>
        <v>1197</v>
      </c>
      <c r="G1201">
        <v>0</v>
      </c>
      <c r="H1201">
        <f t="shared" si="158"/>
        <v>-110.7826096610319</v>
      </c>
      <c r="I1201">
        <f t="shared" si="158"/>
        <v>57.88346681492726</v>
      </c>
      <c r="J1201">
        <f t="shared" si="158"/>
        <v>-251.50253669078342</v>
      </c>
      <c r="K1201">
        <f t="shared" si="158"/>
        <v>89.829603366630963</v>
      </c>
      <c r="L1201">
        <f t="shared" si="158"/>
        <v>89.397577665800043</v>
      </c>
      <c r="M1201">
        <f t="shared" si="151"/>
        <v>45.862667781691954</v>
      </c>
      <c r="O1201">
        <f t="shared" si="152"/>
        <v>2103.384296053845</v>
      </c>
      <c r="Q1201">
        <f t="shared" si="153"/>
        <v>-45.862667781691954</v>
      </c>
      <c r="S1201">
        <f t="shared" si="157"/>
        <v>-29.600928645537532</v>
      </c>
      <c r="Z1201">
        <f>IF(B1198&gt;=10,1,0)</f>
        <v>0</v>
      </c>
      <c r="AA1201">
        <f t="shared" si="155"/>
        <v>16.261739136154421</v>
      </c>
      <c r="AB1201">
        <f>IF(Z1201=1,G1201-AA1201,0)</f>
        <v>0</v>
      </c>
      <c r="AC1201">
        <f t="shared" si="156"/>
        <v>0</v>
      </c>
    </row>
    <row r="1202" spans="1:29" x14ac:dyDescent="0.25">
      <c r="A1202">
        <v>0</v>
      </c>
      <c r="B1202">
        <v>0</v>
      </c>
      <c r="F1202">
        <f t="shared" si="154"/>
        <v>1198</v>
      </c>
      <c r="G1202">
        <v>0</v>
      </c>
      <c r="H1202">
        <f t="shared" si="158"/>
        <v>-110.75851175426463</v>
      </c>
      <c r="I1202">
        <f t="shared" si="158"/>
        <v>65.863609534594957</v>
      </c>
      <c r="J1202">
        <f t="shared" si="158"/>
        <v>-259.92061248346261</v>
      </c>
      <c r="K1202">
        <f t="shared" si="158"/>
        <v>86.398800496096641</v>
      </c>
      <c r="L1202">
        <f t="shared" si="158"/>
        <v>103.18588730317849</v>
      </c>
      <c r="M1202">
        <f t="shared" si="151"/>
        <v>55.806339382291853</v>
      </c>
      <c r="O1202">
        <f t="shared" si="152"/>
        <v>3114.3475152515384</v>
      </c>
      <c r="Q1202">
        <f t="shared" si="153"/>
        <v>-55.806339382291853</v>
      </c>
      <c r="S1202">
        <f t="shared" si="157"/>
        <v>-42.028113704460388</v>
      </c>
      <c r="Z1202">
        <f>IF(B1199&gt;=10,1,0)</f>
        <v>0</v>
      </c>
      <c r="AA1202">
        <f t="shared" si="155"/>
        <v>13.778225677831465</v>
      </c>
      <c r="AB1202">
        <f>IF(Z1202=1,G1202-AA1202,0)</f>
        <v>0</v>
      </c>
      <c r="AC1202">
        <f t="shared" si="156"/>
        <v>0</v>
      </c>
    </row>
    <row r="1203" spans="1:29" x14ac:dyDescent="0.25">
      <c r="A1203">
        <v>0</v>
      </c>
      <c r="B1203">
        <v>0</v>
      </c>
      <c r="F1203">
        <f t="shared" si="154"/>
        <v>1199</v>
      </c>
      <c r="G1203">
        <v>0</v>
      </c>
      <c r="H1203">
        <f t="shared" si="158"/>
        <v>-110.73439960229445</v>
      </c>
      <c r="I1203">
        <f t="shared" si="158"/>
        <v>72.722965454767973</v>
      </c>
      <c r="J1203">
        <f t="shared" si="158"/>
        <v>-263.8913745329412</v>
      </c>
      <c r="K1203">
        <f t="shared" si="158"/>
        <v>81.481590432868856</v>
      </c>
      <c r="L1203">
        <f t="shared" si="158"/>
        <v>109.94224924358622</v>
      </c>
      <c r="M1203">
        <f t="shared" si="151"/>
        <v>60.558197282136433</v>
      </c>
      <c r="O1203">
        <f t="shared" si="152"/>
        <v>3667.2952580621563</v>
      </c>
      <c r="Q1203">
        <f t="shared" si="153"/>
        <v>-60.558197282136433</v>
      </c>
      <c r="S1203">
        <f t="shared" si="157"/>
        <v>-50.50343206034821</v>
      </c>
      <c r="Z1203">
        <f>IF(B1200&gt;=10,1,0)</f>
        <v>0</v>
      </c>
      <c r="AA1203">
        <f t="shared" si="155"/>
        <v>10.054765221788223</v>
      </c>
      <c r="AB1203">
        <f>IF(Z1203=1,G1203-AA1203,0)</f>
        <v>0</v>
      </c>
      <c r="AC1203">
        <f t="shared" si="156"/>
        <v>0</v>
      </c>
    </row>
    <row r="1204" spans="1:29" x14ac:dyDescent="0.25">
      <c r="A1204">
        <v>0</v>
      </c>
      <c r="B1204">
        <v>0</v>
      </c>
      <c r="F1204">
        <f t="shared" si="154"/>
        <v>1200</v>
      </c>
      <c r="G1204">
        <v>0</v>
      </c>
      <c r="H1204">
        <f t="shared" si="158"/>
        <v>-110.71027320822256</v>
      </c>
      <c r="I1204">
        <f t="shared" si="158"/>
        <v>78.344810399186287</v>
      </c>
      <c r="J1204">
        <f t="shared" si="158"/>
        <v>-263.34688199965012</v>
      </c>
      <c r="K1204">
        <f t="shared" si="158"/>
        <v>75.162568985730474</v>
      </c>
      <c r="L1204">
        <f t="shared" si="158"/>
        <v>109.20622858620145</v>
      </c>
      <c r="M1204">
        <f t="shared" si="151"/>
        <v>59.693619049394542</v>
      </c>
      <c r="O1204">
        <f t="shared" si="152"/>
        <v>3563.3281552142389</v>
      </c>
      <c r="Q1204">
        <f t="shared" si="153"/>
        <v>-59.693619049394542</v>
      </c>
      <c r="S1204">
        <f t="shared" si="157"/>
        <v>-54.286994478639549</v>
      </c>
      <c r="Z1204">
        <f>IF(B1201&gt;=10,1,0)</f>
        <v>0</v>
      </c>
      <c r="AA1204">
        <f t="shared" si="155"/>
        <v>5.4066245707549925</v>
      </c>
      <c r="AB1204">
        <f>IF(Z1204=1,G1204-AA1204,0)</f>
        <v>0</v>
      </c>
      <c r="AC1204">
        <f t="shared" si="156"/>
        <v>0</v>
      </c>
    </row>
    <row r="1205" spans="1:29" x14ac:dyDescent="0.25">
      <c r="A1205">
        <v>0</v>
      </c>
      <c r="B1205">
        <v>0</v>
      </c>
      <c r="F1205">
        <f t="shared" si="154"/>
        <v>1201</v>
      </c>
      <c r="G1205">
        <v>0</v>
      </c>
      <c r="H1205">
        <f t="shared" si="158"/>
        <v>-110.68613257515193</v>
      </c>
      <c r="I1205">
        <f t="shared" si="158"/>
        <v>82.633478648238253</v>
      </c>
      <c r="J1205">
        <f t="shared" si="158"/>
        <v>-258.29645130179551</v>
      </c>
      <c r="K1205">
        <f t="shared" si="158"/>
        <v>67.550448762681981</v>
      </c>
      <c r="L1205">
        <f t="shared" si="158"/>
        <v>101.02798392249295</v>
      </c>
      <c r="M1205">
        <f t="shared" si="151"/>
        <v>53.266493742614784</v>
      </c>
      <c r="O1205">
        <f t="shared" si="152"/>
        <v>2837.3193556320198</v>
      </c>
      <c r="Q1205">
        <f t="shared" si="153"/>
        <v>-53.266493742614784</v>
      </c>
      <c r="S1205">
        <f t="shared" si="157"/>
        <v>-53.041565494458858</v>
      </c>
      <c r="Z1205">
        <f>IF(B1202&gt;=10,1,0)</f>
        <v>0</v>
      </c>
      <c r="AA1205">
        <f t="shared" si="155"/>
        <v>0.22492824815592627</v>
      </c>
      <c r="AB1205">
        <f>IF(Z1205=1,G1205-AA1205,0)</f>
        <v>0</v>
      </c>
      <c r="AC1205">
        <f t="shared" si="156"/>
        <v>0</v>
      </c>
    </row>
    <row r="1206" spans="1:29" x14ac:dyDescent="0.25">
      <c r="A1206">
        <v>0</v>
      </c>
      <c r="B1206">
        <v>0</v>
      </c>
      <c r="F1206">
        <f t="shared" si="154"/>
        <v>1202</v>
      </c>
      <c r="G1206">
        <v>0</v>
      </c>
      <c r="H1206">
        <f t="shared" si="158"/>
        <v>-110.66197770618743</v>
      </c>
      <c r="I1206">
        <f t="shared" si="158"/>
        <v>85.515990861814259</v>
      </c>
      <c r="J1206">
        <f t="shared" si="158"/>
        <v>-248.82649670886124</v>
      </c>
      <c r="K1206">
        <f t="shared" si="158"/>
        <v>58.776188876420711</v>
      </c>
      <c r="L1206">
        <f t="shared" si="158"/>
        <v>85.964849111103504</v>
      </c>
      <c r="M1206">
        <f t="shared" si="151"/>
        <v>41.80572072043887</v>
      </c>
      <c r="O1206">
        <f t="shared" si="152"/>
        <v>1747.7182849553319</v>
      </c>
      <c r="Q1206">
        <f t="shared" si="153"/>
        <v>-41.80572072043887</v>
      </c>
      <c r="S1206">
        <f t="shared" si="157"/>
        <v>-46.856978151788788</v>
      </c>
      <c r="Z1206">
        <f>IF(B1203&gt;=10,1,0)</f>
        <v>0</v>
      </c>
      <c r="AA1206">
        <f t="shared" si="155"/>
        <v>-5.0512574313499172</v>
      </c>
      <c r="AB1206">
        <f>IF(Z1206=1,G1206-AA1206,0)</f>
        <v>0</v>
      </c>
      <c r="AC1206">
        <f t="shared" si="156"/>
        <v>0</v>
      </c>
    </row>
    <row r="1207" spans="1:29" x14ac:dyDescent="0.25">
      <c r="A1207">
        <v>0</v>
      </c>
      <c r="B1207">
        <v>0</v>
      </c>
      <c r="F1207">
        <f t="shared" si="154"/>
        <v>1203</v>
      </c>
      <c r="G1207">
        <v>0</v>
      </c>
      <c r="H1207">
        <f t="shared" si="158"/>
        <v>-110.63780860443575</v>
      </c>
      <c r="I1207">
        <f t="shared" si="158"/>
        <v>86.943295952961989</v>
      </c>
      <c r="J1207">
        <f t="shared" si="158"/>
        <v>-235.09905176949982</v>
      </c>
      <c r="K1207">
        <f t="shared" si="158"/>
        <v>48.990741920392537</v>
      </c>
      <c r="L1207">
        <f t="shared" si="158"/>
        <v>65.043351896422138</v>
      </c>
      <c r="M1207">
        <f t="shared" si="151"/>
        <v>26.277695681990139</v>
      </c>
      <c r="O1207">
        <f t="shared" si="152"/>
        <v>690.51729035528319</v>
      </c>
      <c r="Q1207">
        <f t="shared" si="153"/>
        <v>-26.277695681990139</v>
      </c>
      <c r="S1207">
        <f t="shared" si="157"/>
        <v>-36.244002064756103</v>
      </c>
      <c r="Z1207">
        <f>IF(B1204&gt;=10,1,0)</f>
        <v>0</v>
      </c>
      <c r="AA1207">
        <f t="shared" si="155"/>
        <v>-9.9663063827659641</v>
      </c>
      <c r="AB1207">
        <f>IF(Z1207=1,G1207-AA1207,0)</f>
        <v>0</v>
      </c>
      <c r="AC1207">
        <f t="shared" si="156"/>
        <v>0</v>
      </c>
    </row>
    <row r="1208" spans="1:29" x14ac:dyDescent="0.25">
      <c r="A1208">
        <v>0</v>
      </c>
      <c r="B1208">
        <v>0</v>
      </c>
      <c r="F1208">
        <f t="shared" si="154"/>
        <v>1204</v>
      </c>
      <c r="G1208">
        <v>0</v>
      </c>
      <c r="H1208">
        <f t="shared" si="158"/>
        <v>-110.61362527300538</v>
      </c>
      <c r="I1208">
        <f t="shared" si="158"/>
        <v>86.891105779620048</v>
      </c>
      <c r="J1208">
        <f t="shared" si="158"/>
        <v>-217.34899687259056</v>
      </c>
      <c r="K1208">
        <f t="shared" si="158"/>
        <v>38.362456976478761</v>
      </c>
      <c r="L1208">
        <f t="shared" si="158"/>
        <v>39.689257739220615</v>
      </c>
      <c r="M1208">
        <f t="shared" si="151"/>
        <v>8.0173646358724966</v>
      </c>
      <c r="O1208">
        <f t="shared" si="152"/>
        <v>64.278135704538926</v>
      </c>
      <c r="Q1208">
        <f t="shared" si="153"/>
        <v>-8.0173646358724966</v>
      </c>
      <c r="S1208">
        <f t="shared" si="157"/>
        <v>-22.098081993271954</v>
      </c>
      <c r="Z1208">
        <f>IF(B1205&gt;=10,1,0)</f>
        <v>0</v>
      </c>
      <c r="AA1208">
        <f t="shared" si="155"/>
        <v>-14.080717357399458</v>
      </c>
      <c r="AB1208">
        <f>IF(Z1208=1,G1208-AA1208,0)</f>
        <v>0</v>
      </c>
      <c r="AC1208">
        <f t="shared" si="156"/>
        <v>0</v>
      </c>
    </row>
    <row r="1209" spans="1:29" x14ac:dyDescent="0.25">
      <c r="A1209">
        <v>0</v>
      </c>
      <c r="B1209">
        <v>0</v>
      </c>
      <c r="F1209">
        <f t="shared" si="154"/>
        <v>1205</v>
      </c>
      <c r="G1209">
        <v>0</v>
      </c>
      <c r="H1209">
        <f t="shared" si="158"/>
        <v>-110.58942771500666</v>
      </c>
      <c r="I1209">
        <f t="shared" si="158"/>
        <v>85.360308450681373</v>
      </c>
      <c r="J1209">
        <f t="shared" si="158"/>
        <v>-195.88004037866457</v>
      </c>
      <c r="K1209">
        <f t="shared" si="158"/>
        <v>27.074183333048168</v>
      </c>
      <c r="L1209">
        <f t="shared" si="158"/>
        <v>11.630406256690595</v>
      </c>
      <c r="M1209">
        <f t="shared" si="151"/>
        <v>-11.367403767102104</v>
      </c>
      <c r="O1209">
        <f t="shared" si="152"/>
        <v>129.21786840432711</v>
      </c>
      <c r="Q1209">
        <f t="shared" si="153"/>
        <v>11.367403767102104</v>
      </c>
      <c r="S1209">
        <f t="shared" si="157"/>
        <v>-5.635442099602237</v>
      </c>
      <c r="Z1209">
        <f>IF(B1206&gt;=10,1,0)</f>
        <v>0</v>
      </c>
      <c r="AA1209">
        <f t="shared" si="155"/>
        <v>-17.002845866704341</v>
      </c>
      <c r="AB1209">
        <f>IF(Z1209=1,G1209-AA1209,0)</f>
        <v>0</v>
      </c>
      <c r="AC1209">
        <f t="shared" si="156"/>
        <v>0</v>
      </c>
    </row>
    <row r="1210" spans="1:29" x14ac:dyDescent="0.25">
      <c r="A1210">
        <v>0</v>
      </c>
      <c r="B1210">
        <v>0</v>
      </c>
      <c r="F1210">
        <f t="shared" si="154"/>
        <v>1206</v>
      </c>
      <c r="G1210">
        <v>0</v>
      </c>
      <c r="H1210">
        <f t="shared" si="158"/>
        <v>-110.56521593355176</v>
      </c>
      <c r="I1210">
        <f t="shared" si="158"/>
        <v>82.376953213235296</v>
      </c>
      <c r="J1210">
        <f t="shared" si="158"/>
        <v>-171.05952208565787</v>
      </c>
      <c r="K1210">
        <f t="shared" si="158"/>
        <v>15.320124741082752</v>
      </c>
      <c r="L1210">
        <f t="shared" si="158"/>
        <v>-17.221038192071621</v>
      </c>
      <c r="M1210">
        <f t="shared" si="151"/>
        <v>-30.111531970814184</v>
      </c>
      <c r="O1210">
        <f t="shared" si="152"/>
        <v>906.70435762936472</v>
      </c>
      <c r="Q1210">
        <f t="shared" si="153"/>
        <v>30.111531970814184</v>
      </c>
      <c r="S1210">
        <f t="shared" si="157"/>
        <v>11.69404141070881</v>
      </c>
      <c r="Z1210">
        <f>IF(B1207&gt;=10,1,0)</f>
        <v>0</v>
      </c>
      <c r="AA1210">
        <f t="shared" si="155"/>
        <v>-18.417490560105374</v>
      </c>
      <c r="AB1210">
        <f>IF(Z1210=1,G1210-AA1210,0)</f>
        <v>0</v>
      </c>
      <c r="AC1210">
        <f t="shared" si="156"/>
        <v>0</v>
      </c>
    </row>
    <row r="1211" spans="1:29" x14ac:dyDescent="0.25">
      <c r="A1211">
        <v>0</v>
      </c>
      <c r="B1211">
        <v>0</v>
      </c>
      <c r="F1211">
        <f t="shared" si="154"/>
        <v>1207</v>
      </c>
      <c r="G1211">
        <v>0</v>
      </c>
      <c r="H1211">
        <f t="shared" si="158"/>
        <v>-110.54098993175469</v>
      </c>
      <c r="I1211">
        <f t="shared" si="158"/>
        <v>77.991807178164947</v>
      </c>
      <c r="J1211">
        <f t="shared" si="158"/>
        <v>-143.31212794310085</v>
      </c>
      <c r="K1211">
        <f t="shared" si="158"/>
        <v>3.3024983278356572</v>
      </c>
      <c r="L1211">
        <f t="shared" si="158"/>
        <v>-44.898897347161537</v>
      </c>
      <c r="M1211">
        <f t="shared" si="151"/>
        <v>-46.420543429867479</v>
      </c>
      <c r="O1211">
        <f t="shared" si="152"/>
        <v>2154.8668523242127</v>
      </c>
      <c r="Q1211">
        <f t="shared" si="153"/>
        <v>46.420543429867479</v>
      </c>
      <c r="S1211">
        <f t="shared" si="157"/>
        <v>28.311189872632607</v>
      </c>
      <c r="Z1211">
        <f>IF(B1208&gt;=10,1,0)</f>
        <v>0</v>
      </c>
      <c r="AA1211">
        <f t="shared" si="155"/>
        <v>-18.109353557234872</v>
      </c>
      <c r="AB1211">
        <f>IF(Z1211=1,G1211-AA1211,0)</f>
        <v>0</v>
      </c>
      <c r="AC1211">
        <f t="shared" si="156"/>
        <v>0</v>
      </c>
    </row>
    <row r="1212" spans="1:29" x14ac:dyDescent="0.25">
      <c r="A1212">
        <v>0</v>
      </c>
      <c r="B1212">
        <v>0</v>
      </c>
      <c r="F1212">
        <f t="shared" si="154"/>
        <v>1208</v>
      </c>
      <c r="G1212">
        <v>0</v>
      </c>
      <c r="H1212">
        <f t="shared" si="158"/>
        <v>-110.51674971273127</v>
      </c>
      <c r="I1212">
        <f t="shared" si="158"/>
        <v>72.279491427196163</v>
      </c>
      <c r="J1212">
        <f t="shared" si="158"/>
        <v>-113.1126235578088</v>
      </c>
      <c r="K1212">
        <f t="shared" si="158"/>
        <v>-8.7719443518455975</v>
      </c>
      <c r="L1212">
        <f t="shared" si="158"/>
        <v>-69.51697084697831</v>
      </c>
      <c r="M1212">
        <f t="shared" si="151"/>
        <v>-58.601630756018807</v>
      </c>
      <c r="O1212">
        <f t="shared" si="152"/>
        <v>3434.1511272647695</v>
      </c>
      <c r="Q1212">
        <f t="shared" si="153"/>
        <v>58.601630756018807</v>
      </c>
      <c r="S1212">
        <f t="shared" si="157"/>
        <v>42.621888636523245</v>
      </c>
      <c r="Z1212">
        <f>IF(B1209&gt;=10,1,0)</f>
        <v>0</v>
      </c>
      <c r="AA1212">
        <f t="shared" si="155"/>
        <v>-15.979742119495562</v>
      </c>
      <c r="AB1212">
        <f>IF(Z1212=1,G1212-AA1212,0)</f>
        <v>0</v>
      </c>
      <c r="AC1212">
        <f t="shared" si="156"/>
        <v>0</v>
      </c>
    </row>
    <row r="1213" spans="1:29" x14ac:dyDescent="0.25">
      <c r="A1213">
        <v>0</v>
      </c>
      <c r="B1213">
        <v>0</v>
      </c>
      <c r="F1213">
        <f t="shared" si="154"/>
        <v>1209</v>
      </c>
      <c r="G1213">
        <v>0</v>
      </c>
      <c r="H1213">
        <f t="shared" si="158"/>
        <v>-110.49249527959914</v>
      </c>
      <c r="I1213">
        <f t="shared" si="158"/>
        <v>65.337211202094934</v>
      </c>
      <c r="J1213">
        <f t="shared" si="158"/>
        <v>-80.977730822698504</v>
      </c>
      <c r="K1213">
        <f t="shared" si="158"/>
        <v>-20.695474274592165</v>
      </c>
      <c r="L1213">
        <f t="shared" si="158"/>
        <v>-89.397577665799346</v>
      </c>
      <c r="M1213">
        <f t="shared" si="151"/>
        <v>-65.188900554445212</v>
      </c>
      <c r="O1213">
        <f t="shared" si="152"/>
        <v>4249.5927554973468</v>
      </c>
      <c r="Q1213">
        <f t="shared" si="153"/>
        <v>65.188900554445212</v>
      </c>
      <c r="S1213">
        <f t="shared" si="157"/>
        <v>53.133561785998346</v>
      </c>
      <c r="Z1213">
        <f>IF(B1210&gt;=10,1,0)</f>
        <v>0</v>
      </c>
      <c r="AA1213">
        <f t="shared" si="155"/>
        <v>-12.055338768446866</v>
      </c>
      <c r="AB1213">
        <f>IF(Z1213=1,G1213-AA1213,0)</f>
        <v>0</v>
      </c>
      <c r="AC1213">
        <f t="shared" si="156"/>
        <v>0</v>
      </c>
    </row>
    <row r="1214" spans="1:29" x14ac:dyDescent="0.25">
      <c r="A1214">
        <v>0</v>
      </c>
      <c r="B1214">
        <v>0</v>
      </c>
      <c r="F1214">
        <f t="shared" si="154"/>
        <v>1210</v>
      </c>
      <c r="G1214">
        <v>0</v>
      </c>
      <c r="H1214">
        <f t="shared" si="158"/>
        <v>-110.46822663547779</v>
      </c>
      <c r="I1214">
        <f t="shared" si="158"/>
        <v>57.283101784080564</v>
      </c>
      <c r="J1214">
        <f t="shared" si="158"/>
        <v>-47.457286661943215</v>
      </c>
      <c r="K1214">
        <f t="shared" si="158"/>
        <v>-32.262958724006651</v>
      </c>
      <c r="L1214">
        <f t="shared" si="158"/>
        <v>-103.18588730317805</v>
      </c>
      <c r="M1214">
        <f t="shared" si="151"/>
        <v>-65.054091254376118</v>
      </c>
      <c r="O1214">
        <f t="shared" si="152"/>
        <v>4232.0347889326949</v>
      </c>
      <c r="Q1214">
        <f t="shared" si="153"/>
        <v>65.054091254376118</v>
      </c>
      <c r="S1214">
        <f t="shared" si="157"/>
        <v>58.565684049197621</v>
      </c>
      <c r="Z1214">
        <f>IF(B1211&gt;=10,1,0)</f>
        <v>0</v>
      </c>
      <c r="AA1214">
        <f t="shared" si="155"/>
        <v>-6.4884072051784969</v>
      </c>
      <c r="AB1214">
        <f>IF(Z1214=1,G1214-AA1214,0)</f>
        <v>0</v>
      </c>
      <c r="AC1214">
        <f t="shared" si="156"/>
        <v>0</v>
      </c>
    </row>
    <row r="1215" spans="1:29" x14ac:dyDescent="0.25">
      <c r="A1215">
        <v>1.8633333333333351</v>
      </c>
      <c r="B1215">
        <v>0.1358666666666665</v>
      </c>
      <c r="F1215">
        <f t="shared" si="154"/>
        <v>1211</v>
      </c>
      <c r="G1215">
        <v>0</v>
      </c>
      <c r="H1215">
        <f t="shared" si="158"/>
        <v>-110.44394378348855</v>
      </c>
      <c r="I1215">
        <f t="shared" si="158"/>
        <v>48.254218211305506</v>
      </c>
      <c r="J1215">
        <f t="shared" si="158"/>
        <v>-13.124835168756398</v>
      </c>
      <c r="K1215">
        <f t="shared" si="158"/>
        <v>-43.275390399197704</v>
      </c>
      <c r="L1215">
        <f t="shared" si="158"/>
        <v>-109.9422492435861</v>
      </c>
      <c r="M1215">
        <f t="shared" si="151"/>
        <v>-57.495034097574234</v>
      </c>
      <c r="O1215">
        <f t="shared" si="152"/>
        <v>3305.6789458812236</v>
      </c>
      <c r="Q1215">
        <f t="shared" si="153"/>
        <v>57.495034097574234</v>
      </c>
      <c r="S1215">
        <f t="shared" si="157"/>
        <v>57.946648754174973</v>
      </c>
      <c r="Z1215">
        <f>IF(B1212&gt;=10,1,0)</f>
        <v>0</v>
      </c>
      <c r="AA1215">
        <f t="shared" si="155"/>
        <v>0.45161465660073929</v>
      </c>
      <c r="AB1215">
        <f>IF(Z1215=1,G1215-AA1215,0)</f>
        <v>0</v>
      </c>
      <c r="AC1215">
        <f t="shared" si="156"/>
        <v>0</v>
      </c>
    </row>
    <row r="1216" spans="1:29" x14ac:dyDescent="0.25">
      <c r="A1216">
        <v>30.29</v>
      </c>
      <c r="B1216">
        <v>3.18543333333333</v>
      </c>
      <c r="F1216">
        <f t="shared" si="154"/>
        <v>1212</v>
      </c>
      <c r="G1216">
        <v>0</v>
      </c>
      <c r="H1216">
        <f t="shared" si="158"/>
        <v>-110.41964672675452</v>
      </c>
      <c r="I1216">
        <f t="shared" si="158"/>
        <v>38.404203042897478</v>
      </c>
      <c r="J1216">
        <f t="shared" si="158"/>
        <v>21.432185893059632</v>
      </c>
      <c r="K1216">
        <f t="shared" si="158"/>
        <v>-53.543311141521208</v>
      </c>
      <c r="L1216">
        <f t="shared" si="158"/>
        <v>-109.20622858620065</v>
      </c>
      <c r="M1216">
        <f t="shared" si="151"/>
        <v>-42.295631232370255</v>
      </c>
      <c r="O1216">
        <f t="shared" si="152"/>
        <v>1788.9204213446542</v>
      </c>
      <c r="Q1216">
        <f t="shared" si="153"/>
        <v>42.295631232370255</v>
      </c>
      <c r="S1216">
        <f t="shared" si="157"/>
        <v>50.690226593193913</v>
      </c>
      <c r="Z1216">
        <f>IF(B1213&gt;=10,1,0)</f>
        <v>0</v>
      </c>
      <c r="AA1216">
        <f t="shared" si="155"/>
        <v>8.3945953608236579</v>
      </c>
      <c r="AB1216">
        <f>IF(Z1216=1,G1216-AA1216,0)</f>
        <v>0</v>
      </c>
      <c r="AC1216">
        <f t="shared" si="156"/>
        <v>0</v>
      </c>
    </row>
    <row r="1217" spans="1:29" x14ac:dyDescent="0.25">
      <c r="A1217">
        <v>84.216666666666697</v>
      </c>
      <c r="B1217">
        <v>7.4543666666666706</v>
      </c>
      <c r="F1217">
        <f t="shared" si="154"/>
        <v>1213</v>
      </c>
      <c r="G1217">
        <v>0</v>
      </c>
      <c r="H1217">
        <f t="shared" si="158"/>
        <v>-110.3953354684007</v>
      </c>
      <c r="I1217">
        <f t="shared" si="158"/>
        <v>27.900671856771272</v>
      </c>
      <c r="J1217">
        <f t="shared" si="158"/>
        <v>55.622496312113526</v>
      </c>
      <c r="K1217">
        <f t="shared" si="158"/>
        <v>-62.890071377629383</v>
      </c>
      <c r="L1217">
        <f t="shared" si="158"/>
        <v>-101.02798392249342</v>
      </c>
      <c r="M1217">
        <f t="shared" si="151"/>
        <v>-19.753056313489679</v>
      </c>
      <c r="O1217">
        <f t="shared" si="152"/>
        <v>390.18323372389449</v>
      </c>
      <c r="Q1217">
        <f t="shared" si="153"/>
        <v>19.753056313489679</v>
      </c>
      <c r="S1217">
        <f t="shared" si="157"/>
        <v>36.646229710094495</v>
      </c>
      <c r="Z1217">
        <f>IF(B1214&gt;=10,1,0)</f>
        <v>0</v>
      </c>
      <c r="AA1217">
        <f t="shared" si="155"/>
        <v>16.893173396604816</v>
      </c>
      <c r="AB1217">
        <f>IF(Z1217=1,G1217-AA1217,0)</f>
        <v>0</v>
      </c>
      <c r="AC1217">
        <f t="shared" si="156"/>
        <v>0</v>
      </c>
    </row>
    <row r="1218" spans="1:29" x14ac:dyDescent="0.25">
      <c r="A1218">
        <v>145.11000000000001</v>
      </c>
      <c r="B1218">
        <v>11.4939</v>
      </c>
      <c r="F1218">
        <f t="shared" si="154"/>
        <v>1214</v>
      </c>
      <c r="G1218">
        <v>1.8633333333333351</v>
      </c>
      <c r="H1218">
        <f t="shared" si="158"/>
        <v>-110.37101001155388</v>
      </c>
      <c r="I1218">
        <f t="shared" si="158"/>
        <v>16.922360971583515</v>
      </c>
      <c r="J1218">
        <f t="shared" si="158"/>
        <v>88.861090397805128</v>
      </c>
      <c r="K1218">
        <f t="shared" si="158"/>
        <v>-71.15486920328793</v>
      </c>
      <c r="L1218">
        <f t="shared" si="158"/>
        <v>-85.964849111104272</v>
      </c>
      <c r="M1218">
        <f t="shared" si="151"/>
        <v>9.3298893295915661</v>
      </c>
      <c r="O1218">
        <f t="shared" si="152"/>
        <v>55.749458445259748</v>
      </c>
      <c r="Q1218">
        <f t="shared" si="153"/>
        <v>-7.4665559962582311</v>
      </c>
      <c r="S1218">
        <f t="shared" si="157"/>
        <v>16.121745373230805</v>
      </c>
      <c r="Z1218">
        <f>IF(B1215&gt;=10,1,0)</f>
        <v>0</v>
      </c>
      <c r="AA1218">
        <f t="shared" si="155"/>
        <v>25.451634702822371</v>
      </c>
      <c r="AB1218">
        <f>IF(Z1218=1,G1218-AA1218,0)</f>
        <v>0</v>
      </c>
      <c r="AC1218">
        <f t="shared" si="156"/>
        <v>0</v>
      </c>
    </row>
    <row r="1219" spans="1:29" x14ac:dyDescent="0.25">
      <c r="A1219">
        <v>211.29333333333349</v>
      </c>
      <c r="B1219">
        <v>15.18103333333335</v>
      </c>
      <c r="F1219">
        <f t="shared" si="154"/>
        <v>1215</v>
      </c>
      <c r="G1219">
        <v>30.29</v>
      </c>
      <c r="H1219">
        <f t="shared" si="158"/>
        <v>-110.34667035934267</v>
      </c>
      <c r="I1219">
        <f t="shared" si="158"/>
        <v>5.6560859294446164</v>
      </c>
      <c r="J1219">
        <f t="shared" si="158"/>
        <v>120.57924658984147</v>
      </c>
      <c r="K1219">
        <f t="shared" si="158"/>
        <v>-78.195516823484894</v>
      </c>
      <c r="L1219">
        <f t="shared" si="158"/>
        <v>-65.043351896423118</v>
      </c>
      <c r="M1219">
        <f t="shared" si="151"/>
        <v>43.686959726184426</v>
      </c>
      <c r="O1219">
        <f t="shared" si="152"/>
        <v>179.47852990500752</v>
      </c>
      <c r="Q1219">
        <f t="shared" si="153"/>
        <v>-13.396959726184427</v>
      </c>
      <c r="S1219">
        <f t="shared" si="157"/>
        <v>-8.5015586576490563</v>
      </c>
      <c r="Z1219">
        <f>IF(B1216&gt;=10,1,0)</f>
        <v>0</v>
      </c>
      <c r="AA1219">
        <f t="shared" si="155"/>
        <v>35.18540106853537</v>
      </c>
      <c r="AB1219">
        <f>IF(Z1219=1,G1219-AA1219,0)</f>
        <v>0</v>
      </c>
      <c r="AC1219">
        <f t="shared" si="156"/>
        <v>0</v>
      </c>
    </row>
    <row r="1220" spans="1:29" x14ac:dyDescent="0.25">
      <c r="A1220">
        <v>272.12666666666655</v>
      </c>
      <c r="B1220">
        <v>18.4370333333333</v>
      </c>
      <c r="F1220">
        <f t="shared" si="154"/>
        <v>1216</v>
      </c>
      <c r="G1220">
        <v>84.216666666666697</v>
      </c>
      <c r="H1220">
        <f t="shared" si="158"/>
        <v>-110.32231651489752</v>
      </c>
      <c r="I1220">
        <f t="shared" si="158"/>
        <v>-5.7064375037430128</v>
      </c>
      <c r="J1220">
        <f t="shared" si="158"/>
        <v>150.23425844184248</v>
      </c>
      <c r="K1220">
        <f t="shared" si="158"/>
        <v>-83.890886754925418</v>
      </c>
      <c r="L1220">
        <f t="shared" si="158"/>
        <v>-39.689257739221723</v>
      </c>
      <c r="M1220">
        <f t="shared" si="151"/>
        <v>81.662526215203826</v>
      </c>
      <c r="O1220">
        <f t="shared" si="152"/>
        <v>6.523633445798958</v>
      </c>
      <c r="Q1220">
        <f t="shared" si="153"/>
        <v>2.5541404514628709</v>
      </c>
      <c r="S1220">
        <f t="shared" si="157"/>
        <v>-14.371235672326117</v>
      </c>
      <c r="Z1220">
        <f>IF(B1217&gt;=10,1,0)</f>
        <v>0</v>
      </c>
      <c r="AA1220">
        <f t="shared" si="155"/>
        <v>67.291290542877704</v>
      </c>
      <c r="AB1220">
        <f>IF(Z1220=1,G1220-AA1220,0)</f>
        <v>0</v>
      </c>
      <c r="AC1220">
        <f t="shared" si="156"/>
        <v>0</v>
      </c>
    </row>
    <row r="1221" spans="1:29" x14ac:dyDescent="0.25">
      <c r="A1221">
        <v>321.446666666667</v>
      </c>
      <c r="B1221">
        <v>21.18863333333335</v>
      </c>
      <c r="F1221">
        <f t="shared" si="154"/>
        <v>1217</v>
      </c>
      <c r="G1221">
        <v>145.11000000000001</v>
      </c>
      <c r="H1221">
        <f t="shared" si="158"/>
        <v>-110.29794848135067</v>
      </c>
      <c r="I1221">
        <f t="shared" si="158"/>
        <v>-16.971855724031332</v>
      </c>
      <c r="J1221">
        <f t="shared" si="158"/>
        <v>177.31872047909783</v>
      </c>
      <c r="K1221">
        <f t="shared" si="158"/>
        <v>-88.142995706374592</v>
      </c>
      <c r="L1221">
        <f t="shared" si="158"/>
        <v>-11.630406256691781</v>
      </c>
      <c r="M1221">
        <f t="shared" si="151"/>
        <v>121.31268059679847</v>
      </c>
      <c r="O1221">
        <f t="shared" si="152"/>
        <v>566.31241077799257</v>
      </c>
      <c r="Q1221">
        <f t="shared" si="153"/>
        <v>23.797319403201541</v>
      </c>
      <c r="S1221">
        <f t="shared" si="157"/>
        <v>0.66298788492476091</v>
      </c>
      <c r="Z1221">
        <f>IF(B1218&gt;=10,1,0)</f>
        <v>1</v>
      </c>
      <c r="AA1221">
        <f t="shared" si="155"/>
        <v>121.97566848172323</v>
      </c>
      <c r="AB1221">
        <f>IF(Z1221=1,G1221-AA1221,0)</f>
        <v>23.134331518276781</v>
      </c>
      <c r="AC1221">
        <f t="shared" si="156"/>
        <v>23.134331518276781</v>
      </c>
    </row>
    <row r="1222" spans="1:29" x14ac:dyDescent="0.25">
      <c r="A1222">
        <v>363.24333333333345</v>
      </c>
      <c r="B1222">
        <v>23.365566666666652</v>
      </c>
      <c r="F1222">
        <f t="shared" si="154"/>
        <v>1218</v>
      </c>
      <c r="G1222">
        <v>211.29333333333349</v>
      </c>
      <c r="H1222">
        <f t="shared" si="158"/>
        <v>-110.27356626183625</v>
      </c>
      <c r="I1222">
        <f t="shared" si="158"/>
        <v>-27.948467545870056</v>
      </c>
      <c r="J1222">
        <f t="shared" si="158"/>
        <v>201.36921004691848</v>
      </c>
      <c r="K1222">
        <f t="shared" si="158"/>
        <v>-90.878690285735075</v>
      </c>
      <c r="L1222">
        <f t="shared" si="158"/>
        <v>17.221038192076652</v>
      </c>
      <c r="M1222">
        <f t="shared" ref="M1222:M1285" si="159" xml:space="preserve"> SUM(H1222:L1222)+$G$3</f>
        <v>160.52669043170278</v>
      </c>
      <c r="O1222">
        <f t="shared" ref="O1222:O1285" si="160">(G1222-M1222)^2</f>
        <v>2577.2520315016927</v>
      </c>
      <c r="Q1222">
        <f t="shared" ref="Q1222:Q1285" si="161">G1222-M1222</f>
        <v>50.766642901630718</v>
      </c>
      <c r="S1222">
        <f t="shared" si="157"/>
        <v>21.528612724264416</v>
      </c>
      <c r="Z1222">
        <f>IF(B1219&gt;=10,1,0)</f>
        <v>1</v>
      </c>
      <c r="AA1222">
        <f t="shared" si="155"/>
        <v>182.05530315596718</v>
      </c>
      <c r="AB1222">
        <f>IF(Z1222=1,G1222-AA1222,0)</f>
        <v>29.238030177366312</v>
      </c>
      <c r="AC1222">
        <f t="shared" si="156"/>
        <v>29.238030177366312</v>
      </c>
    </row>
    <row r="1223" spans="1:29" x14ac:dyDescent="0.25">
      <c r="A1223">
        <v>388.15</v>
      </c>
      <c r="B1223">
        <v>24.9054</v>
      </c>
      <c r="F1223">
        <f t="shared" ref="F1223:F1286" si="162">F1222+1</f>
        <v>1219</v>
      </c>
      <c r="G1223">
        <v>272.12666666666655</v>
      </c>
      <c r="H1223">
        <f t="shared" si="158"/>
        <v>-110.24916985949017</v>
      </c>
      <c r="I1223">
        <f t="shared" si="158"/>
        <v>-38.449486339742343</v>
      </c>
      <c r="J1223">
        <f t="shared" si="158"/>
        <v>221.97421660073948</v>
      </c>
      <c r="K1223">
        <f t="shared" si="158"/>
        <v>-92.050905532886759</v>
      </c>
      <c r="L1223">
        <f t="shared" si="158"/>
        <v>44.898897347160442</v>
      </c>
      <c r="M1223">
        <f t="shared" si="159"/>
        <v>197.16071850192967</v>
      </c>
      <c r="O1223">
        <f t="shared" si="160"/>
        <v>5619.8933842380175</v>
      </c>
      <c r="Q1223">
        <f t="shared" si="161"/>
        <v>74.965948164736886</v>
      </c>
      <c r="S1223">
        <f t="shared" si="157"/>
        <v>46.406058340274839</v>
      </c>
      <c r="Z1223">
        <f>IF(B1220&gt;=10,1,0)</f>
        <v>1</v>
      </c>
      <c r="AA1223">
        <f t="shared" si="155"/>
        <v>243.56677684220449</v>
      </c>
      <c r="AB1223">
        <f>IF(Z1223=1,G1223-AA1223,0)</f>
        <v>28.559889824462061</v>
      </c>
      <c r="AC1223">
        <f t="shared" si="156"/>
        <v>28.559889824462061</v>
      </c>
    </row>
    <row r="1224" spans="1:29" x14ac:dyDescent="0.25">
      <c r="A1224">
        <v>402.50666666666649</v>
      </c>
      <c r="B1224">
        <v>25.7593</v>
      </c>
      <c r="F1224">
        <f t="shared" si="162"/>
        <v>1220</v>
      </c>
      <c r="G1224">
        <v>321.446666666667</v>
      </c>
      <c r="H1224">
        <f t="shared" si="158"/>
        <v>-110.22475927745015</v>
      </c>
      <c r="I1224">
        <f t="shared" si="158"/>
        <v>-48.296218539827215</v>
      </c>
      <c r="J1224">
        <f t="shared" si="158"/>
        <v>238.78118276564678</v>
      </c>
      <c r="K1224">
        <f t="shared" si="158"/>
        <v>-91.639474626476243</v>
      </c>
      <c r="L1224">
        <f t="shared" si="158"/>
        <v>69.516970846977372</v>
      </c>
      <c r="M1224">
        <f t="shared" si="159"/>
        <v>229.17486745501958</v>
      </c>
      <c r="O1224">
        <f t="shared" si="160"/>
        <v>8514.0849297545774</v>
      </c>
      <c r="Q1224">
        <f t="shared" si="161"/>
        <v>92.271799211647419</v>
      </c>
      <c r="S1224">
        <f t="shared" si="157"/>
        <v>68.206198108138324</v>
      </c>
      <c r="Z1224">
        <f>IF(B1221&gt;=10,1,0)</f>
        <v>1</v>
      </c>
      <c r="AA1224">
        <f t="shared" si="155"/>
        <v>297.3810655631579</v>
      </c>
      <c r="AB1224">
        <f>IF(Z1224=1,G1224-AA1224,0)</f>
        <v>24.065601103509096</v>
      </c>
      <c r="AC1224">
        <f t="shared" si="156"/>
        <v>24.065601103509096</v>
      </c>
    </row>
    <row r="1225" spans="1:29" x14ac:dyDescent="0.25">
      <c r="A1225">
        <v>408.3666666666665</v>
      </c>
      <c r="B1225">
        <v>25.897966666666651</v>
      </c>
      <c r="F1225">
        <f t="shared" si="162"/>
        <v>1221</v>
      </c>
      <c r="G1225">
        <v>363.24333333333345</v>
      </c>
      <c r="H1225">
        <f t="shared" si="158"/>
        <v>-110.20033451885577</v>
      </c>
      <c r="I1225">
        <f t="shared" si="158"/>
        <v>-57.321104433771829</v>
      </c>
      <c r="J1225">
        <f t="shared" si="158"/>
        <v>251.50253669078253</v>
      </c>
      <c r="K1225">
        <f t="shared" si="158"/>
        <v>-89.651475834431722</v>
      </c>
      <c r="L1225">
        <f t="shared" si="158"/>
        <v>89.397577665798636</v>
      </c>
      <c r="M1225">
        <f t="shared" si="159"/>
        <v>254.76436585567086</v>
      </c>
      <c r="O1225">
        <f t="shared" si="160"/>
        <v>11767.686385019779</v>
      </c>
      <c r="Q1225">
        <f t="shared" si="161"/>
        <v>108.47896747766259</v>
      </c>
      <c r="S1225">
        <f t="shared" si="157"/>
        <v>83.468137852918787</v>
      </c>
      <c r="Z1225">
        <f>IF(B1222&gt;=10,1,0)</f>
        <v>1</v>
      </c>
      <c r="AA1225">
        <f t="shared" si="155"/>
        <v>338.23250370858966</v>
      </c>
      <c r="AB1225">
        <f>IF(Z1225=1,G1225-AA1225,0)</f>
        <v>25.010829624743792</v>
      </c>
      <c r="AC1225">
        <f t="shared" si="156"/>
        <v>25.010829624743792</v>
      </c>
    </row>
    <row r="1226" spans="1:29" x14ac:dyDescent="0.25">
      <c r="A1226">
        <v>399.83000000000004</v>
      </c>
      <c r="B1226">
        <v>25.3172</v>
      </c>
      <c r="F1226">
        <f t="shared" si="162"/>
        <v>1222</v>
      </c>
      <c r="G1226">
        <v>388.15</v>
      </c>
      <c r="H1226">
        <f t="shared" si="158"/>
        <v>-110.17589558684844</v>
      </c>
      <c r="I1226">
        <f t="shared" si="158"/>
        <v>-65.370569490084591</v>
      </c>
      <c r="J1226">
        <f t="shared" si="158"/>
        <v>259.92061248346209</v>
      </c>
      <c r="K1226">
        <f t="shared" si="158"/>
        <v>-86.12111073925891</v>
      </c>
      <c r="L1226">
        <f t="shared" si="158"/>
        <v>103.18588730317764</v>
      </c>
      <c r="M1226">
        <f t="shared" si="159"/>
        <v>272.47609025659682</v>
      </c>
      <c r="O1226">
        <f t="shared" si="160"/>
        <v>13380.453395324979</v>
      </c>
      <c r="Q1226">
        <f t="shared" si="161"/>
        <v>115.67390974340316</v>
      </c>
      <c r="S1226">
        <f t="shared" si="157"/>
        <v>97.131383725045296</v>
      </c>
      <c r="Z1226">
        <f>IF(B1223&gt;=10,1,0)</f>
        <v>1</v>
      </c>
      <c r="AA1226">
        <f t="shared" ref="AA1226:AA1289" si="163">S1226+M1226</f>
        <v>369.6074739816421</v>
      </c>
      <c r="AB1226">
        <f>IF(Z1226=1,G1226-AA1226,0)</f>
        <v>18.542526018357876</v>
      </c>
      <c r="AC1226">
        <f t="shared" ref="AC1226:AC1289" si="164">ABS(AB1226)</f>
        <v>18.542526018357876</v>
      </c>
    </row>
    <row r="1227" spans="1:29" x14ac:dyDescent="0.25">
      <c r="A1227">
        <v>380.04333333333352</v>
      </c>
      <c r="B1227">
        <v>24.036333333333303</v>
      </c>
      <c r="F1227">
        <f t="shared" si="162"/>
        <v>1223</v>
      </c>
      <c r="G1227">
        <v>402.50666666666649</v>
      </c>
      <c r="H1227">
        <f t="shared" si="158"/>
        <v>-110.15144248457136</v>
      </c>
      <c r="I1227">
        <f t="shared" si="158"/>
        <v>-72.307637702711702</v>
      </c>
      <c r="J1227">
        <f t="shared" si="158"/>
        <v>263.89137453294109</v>
      </c>
      <c r="K1227">
        <f t="shared" si="158"/>
        <v>-81.109115833133245</v>
      </c>
      <c r="L1227">
        <f t="shared" si="158"/>
        <v>109.94224924358596</v>
      </c>
      <c r="M1227">
        <f t="shared" si="159"/>
        <v>281.30259404225978</v>
      </c>
      <c r="O1227">
        <f t="shared" si="160"/>
        <v>14690.427220742455</v>
      </c>
      <c r="Q1227">
        <f t="shared" si="161"/>
        <v>121.20407262440671</v>
      </c>
      <c r="S1227">
        <f t="shared" ref="S1227:S1290" si="165">Q1226*$V$5 + Q1225*$V$6 + Q1224*$V$7 + Q1223*$V$8</f>
        <v>103.10630013278761</v>
      </c>
      <c r="Z1227">
        <f>IF(B1224&gt;=10,1,0)</f>
        <v>1</v>
      </c>
      <c r="AA1227">
        <f t="shared" si="163"/>
        <v>384.40889417504741</v>
      </c>
      <c r="AB1227">
        <f>IF(Z1227=1,G1227-AA1227,0)</f>
        <v>18.097772491619082</v>
      </c>
      <c r="AC1227">
        <f t="shared" si="164"/>
        <v>18.097772491619082</v>
      </c>
    </row>
    <row r="1228" spans="1:29" x14ac:dyDescent="0.25">
      <c r="A1228">
        <v>345.52333333333354</v>
      </c>
      <c r="B1228">
        <v>22.097666666666701</v>
      </c>
      <c r="F1228">
        <f t="shared" si="162"/>
        <v>1224</v>
      </c>
      <c r="G1228">
        <v>408.3666666666665</v>
      </c>
      <c r="H1228">
        <f t="shared" si="158"/>
        <v>-110.12697521516954</v>
      </c>
      <c r="I1228">
        <f t="shared" si="158"/>
        <v>-78.014262482122945</v>
      </c>
      <c r="J1228">
        <f t="shared" si="158"/>
        <v>263.34688199964978</v>
      </c>
      <c r="K1228">
        <f t="shared" si="158"/>
        <v>-74.701717605720063</v>
      </c>
      <c r="L1228">
        <f t="shared" si="158"/>
        <v>109.20622858620084</v>
      </c>
      <c r="M1228">
        <f t="shared" si="159"/>
        <v>280.7473215689871</v>
      </c>
      <c r="O1228">
        <f t="shared" si="160"/>
        <v>16286.697243160586</v>
      </c>
      <c r="Q1228">
        <f t="shared" si="161"/>
        <v>127.6193450976794</v>
      </c>
      <c r="S1228">
        <f t="shared" si="165"/>
        <v>107.35226725790319</v>
      </c>
      <c r="Z1228">
        <f>IF(B1225&gt;=10,1,0)</f>
        <v>1</v>
      </c>
      <c r="AA1228">
        <f t="shared" si="163"/>
        <v>388.09958882689028</v>
      </c>
      <c r="AB1228">
        <f>IF(Z1228=1,G1228-AA1228,0)</f>
        <v>20.267077839776221</v>
      </c>
      <c r="AC1228">
        <f t="shared" si="164"/>
        <v>20.267077839776221</v>
      </c>
    </row>
    <row r="1229" spans="1:29" x14ac:dyDescent="0.25">
      <c r="A1229">
        <v>300.90999999999997</v>
      </c>
      <c r="B1229">
        <v>19.559666666666701</v>
      </c>
      <c r="F1229">
        <f t="shared" si="162"/>
        <v>1225</v>
      </c>
      <c r="G1229">
        <v>399.83000000000004</v>
      </c>
      <c r="H1229">
        <f t="shared" si="158"/>
        <v>-110.10249378178986</v>
      </c>
      <c r="I1229">
        <f t="shared" si="158"/>
        <v>-82.393335428584592</v>
      </c>
      <c r="J1229">
        <f t="shared" si="158"/>
        <v>258.29645130179455</v>
      </c>
      <c r="K1229">
        <f t="shared" si="158"/>
        <v>-67.009149101427795</v>
      </c>
      <c r="L1229">
        <f t="shared" si="158"/>
        <v>101.02798392249134</v>
      </c>
      <c r="M1229">
        <f t="shared" si="159"/>
        <v>270.85662319863269</v>
      </c>
      <c r="O1229">
        <f t="shared" si="160"/>
        <v>16634.13192354748</v>
      </c>
      <c r="Q1229">
        <f t="shared" si="161"/>
        <v>128.97337680136735</v>
      </c>
      <c r="S1229">
        <f t="shared" si="165"/>
        <v>112.48643986103671</v>
      </c>
      <c r="Z1229">
        <f>IF(B1226&gt;=10,1,0)</f>
        <v>1</v>
      </c>
      <c r="AA1229">
        <f t="shared" si="163"/>
        <v>383.34306305966942</v>
      </c>
      <c r="AB1229">
        <f>IF(Z1229=1,G1229-AA1229,0)</f>
        <v>16.486936940330622</v>
      </c>
      <c r="AC1229">
        <f t="shared" si="164"/>
        <v>16.486936940330622</v>
      </c>
    </row>
    <row r="1230" spans="1:29" x14ac:dyDescent="0.25">
      <c r="A1230">
        <v>243.39666666666699</v>
      </c>
      <c r="B1230">
        <v>16.4895</v>
      </c>
      <c r="F1230">
        <f t="shared" si="162"/>
        <v>1226</v>
      </c>
      <c r="G1230">
        <v>380.04333333333352</v>
      </c>
      <c r="H1230">
        <f t="shared" si="158"/>
        <v>-110.077998187581</v>
      </c>
      <c r="I1230">
        <f t="shared" si="158"/>
        <v>-85.370338804806252</v>
      </c>
      <c r="J1230">
        <f t="shared" si="158"/>
        <v>248.82649670886218</v>
      </c>
      <c r="K1230">
        <f t="shared" si="158"/>
        <v>-58.163753467259667</v>
      </c>
      <c r="L1230">
        <f t="shared" si="158"/>
        <v>85.964849111105011</v>
      </c>
      <c r="M1230">
        <f t="shared" si="159"/>
        <v>252.21642164646929</v>
      </c>
      <c r="O1230">
        <f t="shared" si="160"/>
        <v>16339.719351401389</v>
      </c>
      <c r="Q1230">
        <f t="shared" si="161"/>
        <v>127.82691168686424</v>
      </c>
      <c r="S1230">
        <f t="shared" si="165"/>
        <v>113.67409576720341</v>
      </c>
      <c r="Z1230">
        <f>IF(B1227&gt;=10,1,0)</f>
        <v>1</v>
      </c>
      <c r="AA1230">
        <f t="shared" si="163"/>
        <v>365.89051741367268</v>
      </c>
      <c r="AB1230">
        <f>IF(Z1230=1,G1230-AA1230,0)</f>
        <v>14.152815919660839</v>
      </c>
      <c r="AC1230">
        <f t="shared" si="164"/>
        <v>14.152815919660839</v>
      </c>
    </row>
    <row r="1231" spans="1:29" x14ac:dyDescent="0.25">
      <c r="A1231">
        <v>176.23000000000002</v>
      </c>
      <c r="B1231">
        <v>12.96</v>
      </c>
      <c r="F1231">
        <f t="shared" si="162"/>
        <v>1227</v>
      </c>
      <c r="G1231">
        <v>345.52333333333354</v>
      </c>
      <c r="H1231">
        <f t="shared" si="158"/>
        <v>-110.05348843569347</v>
      </c>
      <c r="I1231">
        <f t="shared" si="158"/>
        <v>-86.894613588153589</v>
      </c>
      <c r="J1231">
        <f t="shared" si="158"/>
        <v>235.09905176950113</v>
      </c>
      <c r="K1231">
        <f t="shared" si="158"/>
        <v>-48.317707117903765</v>
      </c>
      <c r="L1231">
        <f t="shared" si="158"/>
        <v>65.043351896424085</v>
      </c>
      <c r="M1231">
        <f t="shared" si="159"/>
        <v>225.9137608103234</v>
      </c>
      <c r="O1231">
        <f t="shared" si="160"/>
        <v>14306.449839137224</v>
      </c>
      <c r="Q1231">
        <f t="shared" si="161"/>
        <v>119.60957252301014</v>
      </c>
      <c r="S1231">
        <f t="shared" si="165"/>
        <v>112.40042926364265</v>
      </c>
      <c r="Z1231">
        <f>IF(B1228&gt;=10,1,0)</f>
        <v>1</v>
      </c>
      <c r="AA1231">
        <f t="shared" si="163"/>
        <v>338.31419007396607</v>
      </c>
      <c r="AB1231">
        <f>IF(Z1231=1,G1231-AA1231,0)</f>
        <v>7.2091432593674654</v>
      </c>
      <c r="AC1231">
        <f t="shared" si="164"/>
        <v>7.2091432593674654</v>
      </c>
    </row>
    <row r="1232" spans="1:29" x14ac:dyDescent="0.25">
      <c r="A1232">
        <v>109.5266666666668</v>
      </c>
      <c r="B1232">
        <v>9.0466999999999853</v>
      </c>
      <c r="F1232">
        <f t="shared" si="162"/>
        <v>1228</v>
      </c>
      <c r="G1232">
        <v>300.90999999999997</v>
      </c>
      <c r="H1232">
        <f t="shared" si="158"/>
        <v>-110.02896452927956</v>
      </c>
      <c r="I1232">
        <f t="shared" si="158"/>
        <v>-86.940221524284965</v>
      </c>
      <c r="J1232">
        <f t="shared" si="158"/>
        <v>217.34899687259218</v>
      </c>
      <c r="K1232">
        <f t="shared" si="158"/>
        <v>-37.64040168876754</v>
      </c>
      <c r="L1232">
        <f t="shared" si="158"/>
        <v>39.689257739222832</v>
      </c>
      <c r="M1232">
        <f t="shared" si="159"/>
        <v>193.46583315563197</v>
      </c>
      <c r="O1232">
        <f t="shared" si="160"/>
        <v>11544.248988880388</v>
      </c>
      <c r="Q1232">
        <f t="shared" si="161"/>
        <v>107.444166844368</v>
      </c>
      <c r="S1232">
        <f t="shared" si="165"/>
        <v>104.85080260538184</v>
      </c>
      <c r="Z1232">
        <f>IF(B1229&gt;=10,1,0)</f>
        <v>1</v>
      </c>
      <c r="AA1232">
        <f t="shared" si="163"/>
        <v>298.3166357610138</v>
      </c>
      <c r="AB1232">
        <f>IF(Z1232=1,G1232-AA1232,0)</f>
        <v>2.5933642389861689</v>
      </c>
      <c r="AC1232">
        <f t="shared" si="164"/>
        <v>2.5933642389861689</v>
      </c>
    </row>
    <row r="1233" spans="1:29" x14ac:dyDescent="0.25">
      <c r="A1233">
        <v>48.769999999999996</v>
      </c>
      <c r="B1233">
        <v>4.8440666666666647</v>
      </c>
      <c r="F1233">
        <f t="shared" si="162"/>
        <v>1229</v>
      </c>
      <c r="G1233">
        <v>243.39666666666699</v>
      </c>
      <c r="H1233">
        <f t="shared" si="158"/>
        <v>-110.00442647149345</v>
      </c>
      <c r="I1233">
        <f t="shared" si="158"/>
        <v>-85.506386512814601</v>
      </c>
      <c r="J1233">
        <f t="shared" si="158"/>
        <v>195.88004037866645</v>
      </c>
      <c r="K1233">
        <f t="shared" si="158"/>
        <v>-26.315529817912225</v>
      </c>
      <c r="L1233">
        <f t="shared" si="158"/>
        <v>11.630406256692972</v>
      </c>
      <c r="M1233">
        <f t="shared" si="159"/>
        <v>156.72127011928816</v>
      </c>
      <c r="O1233">
        <f t="shared" si="160"/>
        <v>7512.6243666453693</v>
      </c>
      <c r="Q1233">
        <f t="shared" si="161"/>
        <v>86.675396547378824</v>
      </c>
      <c r="S1233">
        <f t="shared" si="165"/>
        <v>93.655190026499511</v>
      </c>
      <c r="Z1233">
        <f>IF(B1230&gt;=10,1,0)</f>
        <v>1</v>
      </c>
      <c r="AA1233">
        <f t="shared" si="163"/>
        <v>250.37646014578769</v>
      </c>
      <c r="AB1233">
        <f>IF(Z1233=1,G1233-AA1233,0)</f>
        <v>-6.9797934791207012</v>
      </c>
      <c r="AC1233">
        <f t="shared" si="164"/>
        <v>6.9797934791207012</v>
      </c>
    </row>
    <row r="1234" spans="1:29" x14ac:dyDescent="0.25">
      <c r="A1234">
        <v>5.7300000000000146</v>
      </c>
      <c r="B1234">
        <v>0.85476666666666501</v>
      </c>
      <c r="F1234">
        <f t="shared" si="162"/>
        <v>1230</v>
      </c>
      <c r="G1234">
        <v>176.23000000000002</v>
      </c>
      <c r="H1234">
        <f t="shared" si="158"/>
        <v>-109.97987426549105</v>
      </c>
      <c r="I1234">
        <f t="shared" si="158"/>
        <v>-82.617507814045823</v>
      </c>
      <c r="J1234">
        <f t="shared" si="158"/>
        <v>171.05952208565432</v>
      </c>
      <c r="K1234">
        <f t="shared" si="158"/>
        <v>-14.537924893168604</v>
      </c>
      <c r="L1234">
        <f t="shared" si="158"/>
        <v>-17.221038192075476</v>
      </c>
      <c r="M1234">
        <f t="shared" si="159"/>
        <v>117.74034320702236</v>
      </c>
      <c r="O1234">
        <f t="shared" si="160"/>
        <v>3421.0399517603173</v>
      </c>
      <c r="Q1234">
        <f t="shared" si="161"/>
        <v>58.489656792977655</v>
      </c>
      <c r="S1234">
        <f t="shared" si="165"/>
        <v>74.933989081960917</v>
      </c>
      <c r="Z1234">
        <f>IF(B1231&gt;=10,1,0)</f>
        <v>1</v>
      </c>
      <c r="AA1234">
        <f t="shared" si="163"/>
        <v>192.67433228898329</v>
      </c>
      <c r="AB1234">
        <f>IF(Z1234=1,G1234-AA1234,0)</f>
        <v>-16.444332288983276</v>
      </c>
      <c r="AC1234">
        <f t="shared" si="164"/>
        <v>16.444332288983276</v>
      </c>
    </row>
    <row r="1235" spans="1:29" x14ac:dyDescent="0.25">
      <c r="A1235">
        <v>0</v>
      </c>
      <c r="B1235">
        <v>0</v>
      </c>
      <c r="F1235">
        <f t="shared" si="162"/>
        <v>1231</v>
      </c>
      <c r="G1235">
        <v>109.5266666666668</v>
      </c>
      <c r="H1235">
        <f t="shared" si="158"/>
        <v>-109.95530791443018</v>
      </c>
      <c r="I1235">
        <f t="shared" si="158"/>
        <v>-78.322744852032599</v>
      </c>
      <c r="J1235">
        <f t="shared" si="158"/>
        <v>143.31212794309695</v>
      </c>
      <c r="K1235">
        <f t="shared" si="158"/>
        <v>-2.5102091335063967</v>
      </c>
      <c r="L1235">
        <f t="shared" si="158"/>
        <v>-44.898897347165104</v>
      </c>
      <c r="M1235">
        <f t="shared" si="159"/>
        <v>78.662134982111681</v>
      </c>
      <c r="O1235">
        <f t="shared" si="160"/>
        <v>952.61931610690681</v>
      </c>
      <c r="Q1235">
        <f t="shared" si="161"/>
        <v>30.864531684555118</v>
      </c>
      <c r="S1235">
        <f t="shared" si="165"/>
        <v>49.551198487387786</v>
      </c>
      <c r="Z1235">
        <f>IF(B1232&gt;=10,1,0)</f>
        <v>0</v>
      </c>
      <c r="AA1235">
        <f t="shared" si="163"/>
        <v>128.21333346949947</v>
      </c>
      <c r="AB1235">
        <f>IF(Z1235=1,G1235-AA1235,0)</f>
        <v>0</v>
      </c>
      <c r="AC1235">
        <f t="shared" si="164"/>
        <v>0</v>
      </c>
    </row>
    <row r="1236" spans="1:29" x14ac:dyDescent="0.25">
      <c r="A1236">
        <v>0</v>
      </c>
      <c r="B1236">
        <v>0</v>
      </c>
      <c r="F1236">
        <f t="shared" si="162"/>
        <v>1232</v>
      </c>
      <c r="G1236">
        <v>48.769999999999996</v>
      </c>
      <c r="H1236">
        <f t="shared" si="158"/>
        <v>-109.93072742147046</v>
      </c>
      <c r="I1236">
        <f t="shared" si="158"/>
        <v>-72.695180679296939</v>
      </c>
      <c r="J1236">
        <f t="shared" si="158"/>
        <v>113.1126235578046</v>
      </c>
      <c r="K1236">
        <f t="shared" si="158"/>
        <v>9.5606923288508625</v>
      </c>
      <c r="L1236">
        <f t="shared" si="158"/>
        <v>-69.516970846981337</v>
      </c>
      <c r="M1236">
        <f t="shared" si="159"/>
        <v>41.567603225055763</v>
      </c>
      <c r="O1236">
        <f t="shared" si="160"/>
        <v>51.874519303727098</v>
      </c>
      <c r="Q1236">
        <f t="shared" si="161"/>
        <v>7.2023967749442335</v>
      </c>
      <c r="S1236">
        <f t="shared" si="165"/>
        <v>24.509931449623309</v>
      </c>
      <c r="Z1236">
        <f>IF(B1233&gt;=10,1,0)</f>
        <v>0</v>
      </c>
      <c r="AA1236">
        <f t="shared" si="163"/>
        <v>66.077534674679072</v>
      </c>
      <c r="AB1236">
        <f>IF(Z1236=1,G1236-AA1236,0)</f>
        <v>0</v>
      </c>
      <c r="AC1236">
        <f t="shared" si="164"/>
        <v>0</v>
      </c>
    </row>
    <row r="1237" spans="1:29" x14ac:dyDescent="0.25">
      <c r="A1237">
        <v>0</v>
      </c>
      <c r="B1237">
        <v>0</v>
      </c>
      <c r="F1237">
        <f t="shared" si="162"/>
        <v>1233</v>
      </c>
      <c r="G1237">
        <v>5.7300000000000146</v>
      </c>
      <c r="H1237">
        <f t="shared" si="158"/>
        <v>-109.90613278977327</v>
      </c>
      <c r="I1237">
        <f t="shared" si="158"/>
        <v>-65.830578338321914</v>
      </c>
      <c r="J1237">
        <f t="shared" si="158"/>
        <v>80.977730822701233</v>
      </c>
      <c r="K1237">
        <f t="shared" si="158"/>
        <v>21.46711139372853</v>
      </c>
      <c r="L1237">
        <f t="shared" si="158"/>
        <v>-89.39757766579794</v>
      </c>
      <c r="M1237">
        <f t="shared" si="159"/>
        <v>8.3477197086856734</v>
      </c>
      <c r="O1237">
        <f t="shared" si="160"/>
        <v>6.8524564732413298</v>
      </c>
      <c r="Q1237">
        <f t="shared" si="161"/>
        <v>-2.6177197086856587</v>
      </c>
      <c r="S1237">
        <f t="shared" si="165"/>
        <v>3.4772112636297914</v>
      </c>
      <c r="Z1237">
        <f>IF(B1234&gt;=10,1,0)</f>
        <v>0</v>
      </c>
      <c r="AA1237">
        <f t="shared" si="163"/>
        <v>11.824930972315464</v>
      </c>
      <c r="AB1237">
        <f>IF(Z1237=1,G1237-AA1237,0)</f>
        <v>0</v>
      </c>
      <c r="AC1237">
        <f t="shared" si="164"/>
        <v>0</v>
      </c>
    </row>
    <row r="1238" spans="1:29" x14ac:dyDescent="0.25">
      <c r="A1238">
        <v>0</v>
      </c>
      <c r="B1238">
        <v>0</v>
      </c>
      <c r="F1238">
        <f t="shared" si="162"/>
        <v>1234</v>
      </c>
      <c r="G1238">
        <v>0</v>
      </c>
      <c r="H1238">
        <f t="shared" si="158"/>
        <v>-109.88152402250185</v>
      </c>
      <c r="I1238">
        <f t="shared" si="158"/>
        <v>-57.845751282575712</v>
      </c>
      <c r="J1238">
        <f t="shared" si="158"/>
        <v>47.457286661946029</v>
      </c>
      <c r="K1238">
        <f t="shared" si="158"/>
        <v>33.004209720369431</v>
      </c>
      <c r="L1238">
        <f t="shared" si="158"/>
        <v>-103.1858873031772</v>
      </c>
      <c r="M1238">
        <f t="shared" si="159"/>
        <v>-19.414499939790289</v>
      </c>
      <c r="O1238">
        <f t="shared" si="160"/>
        <v>376.92280791211715</v>
      </c>
      <c r="Q1238">
        <f t="shared" si="161"/>
        <v>19.414499939790289</v>
      </c>
      <c r="S1238">
        <f t="shared" si="165"/>
        <v>-4.9051931178110202</v>
      </c>
      <c r="Z1238">
        <f>IF(B1235&gt;=10,1,0)</f>
        <v>0</v>
      </c>
      <c r="AA1238">
        <f t="shared" si="163"/>
        <v>-24.31969305760131</v>
      </c>
      <c r="AB1238">
        <f>IF(Z1238=1,G1238-AA1238,0)</f>
        <v>0</v>
      </c>
      <c r="AC1238">
        <f t="shared" si="164"/>
        <v>0</v>
      </c>
    </row>
    <row r="1239" spans="1:29" x14ac:dyDescent="0.25">
      <c r="A1239">
        <v>0</v>
      </c>
      <c r="B1239">
        <v>0</v>
      </c>
      <c r="F1239">
        <f t="shared" si="162"/>
        <v>1235</v>
      </c>
      <c r="G1239">
        <v>0</v>
      </c>
      <c r="H1239">
        <f t="shared" si="158"/>
        <v>-109.85690112282127</v>
      </c>
      <c r="I1239">
        <f t="shared" si="158"/>
        <v>-48.876575587234001</v>
      </c>
      <c r="J1239">
        <f t="shared" si="158"/>
        <v>13.124835168759244</v>
      </c>
      <c r="K1239">
        <f t="shared" si="158"/>
        <v>43.973502771522305</v>
      </c>
      <c r="L1239">
        <f t="shared" si="158"/>
        <v>-109.94224924358585</v>
      </c>
      <c r="M1239">
        <f t="shared" si="159"/>
        <v>-40.540221727210564</v>
      </c>
      <c r="O1239">
        <f t="shared" si="160"/>
        <v>1643.5095776913956</v>
      </c>
      <c r="Q1239">
        <f t="shared" si="161"/>
        <v>40.540221727210564</v>
      </c>
      <c r="S1239">
        <f t="shared" si="165"/>
        <v>15.330541117315509</v>
      </c>
      <c r="Z1239">
        <f>IF(B1236&gt;=10,1,0)</f>
        <v>0</v>
      </c>
      <c r="AA1239">
        <f t="shared" si="163"/>
        <v>-25.209680609895056</v>
      </c>
      <c r="AB1239">
        <f>IF(Z1239=1,G1239-AA1239,0)</f>
        <v>0</v>
      </c>
      <c r="AC1239">
        <f t="shared" si="164"/>
        <v>0</v>
      </c>
    </row>
    <row r="1240" spans="1:29" x14ac:dyDescent="0.25">
      <c r="A1240">
        <v>0</v>
      </c>
      <c r="B1240">
        <v>0</v>
      </c>
      <c r="F1240">
        <f t="shared" si="162"/>
        <v>1236</v>
      </c>
      <c r="G1240">
        <v>0</v>
      </c>
      <c r="H1240">
        <f t="shared" si="158"/>
        <v>-109.8322640938984</v>
      </c>
      <c r="I1240">
        <f t="shared" si="158"/>
        <v>-39.075677775386886</v>
      </c>
      <c r="J1240">
        <f t="shared" si="158"/>
        <v>-21.432185893056793</v>
      </c>
      <c r="K1240">
        <f t="shared" si="158"/>
        <v>54.186274546543913</v>
      </c>
      <c r="L1240">
        <f t="shared" si="158"/>
        <v>-109.20622858620102</v>
      </c>
      <c r="M1240">
        <f t="shared" si="159"/>
        <v>-54.322915515850156</v>
      </c>
      <c r="O1240">
        <f t="shared" si="160"/>
        <v>2950.9791501421937</v>
      </c>
      <c r="Q1240">
        <f t="shared" si="161"/>
        <v>54.322915515850156</v>
      </c>
      <c r="S1240">
        <f t="shared" si="165"/>
        <v>36.416950876264117</v>
      </c>
      <c r="Z1240">
        <f>IF(B1237&gt;=10,1,0)</f>
        <v>0</v>
      </c>
      <c r="AA1240">
        <f t="shared" si="163"/>
        <v>-17.905964639586038</v>
      </c>
      <c r="AB1240">
        <f>IF(Z1240=1,G1240-AA1240,0)</f>
        <v>0</v>
      </c>
      <c r="AC1240">
        <f t="shared" si="164"/>
        <v>0</v>
      </c>
    </row>
    <row r="1241" spans="1:29" x14ac:dyDescent="0.25">
      <c r="A1241">
        <v>0</v>
      </c>
      <c r="B1241">
        <v>0</v>
      </c>
      <c r="F1241">
        <f t="shared" si="162"/>
        <v>1237</v>
      </c>
      <c r="G1241">
        <v>0</v>
      </c>
      <c r="H1241">
        <f t="shared" si="158"/>
        <v>-109.80761293890193</v>
      </c>
      <c r="I1241">
        <f t="shared" si="158"/>
        <v>-28.609837605517278</v>
      </c>
      <c r="J1241">
        <f t="shared" si="158"/>
        <v>-55.622496312118074</v>
      </c>
      <c r="K1241">
        <f t="shared" si="158"/>
        <v>63.466824256342704</v>
      </c>
      <c r="L1241">
        <f t="shared" si="158"/>
        <v>-101.02798392249184</v>
      </c>
      <c r="M1241">
        <f t="shared" si="159"/>
        <v>-60.563940236537405</v>
      </c>
      <c r="O1241">
        <f t="shared" si="160"/>
        <v>3667.9908569748745</v>
      </c>
      <c r="Q1241">
        <f t="shared" si="161"/>
        <v>60.563940236537405</v>
      </c>
      <c r="S1241">
        <f t="shared" si="165"/>
        <v>49.816903621643313</v>
      </c>
      <c r="Z1241">
        <f>IF(B1238&gt;=10,1,0)</f>
        <v>0</v>
      </c>
      <c r="AA1241">
        <f t="shared" si="163"/>
        <v>-10.747036614894093</v>
      </c>
      <c r="AB1241">
        <f>IF(Z1241=1,G1241-AA1241,0)</f>
        <v>0</v>
      </c>
      <c r="AC1241">
        <f t="shared" si="164"/>
        <v>0</v>
      </c>
    </row>
    <row r="1242" spans="1:29" x14ac:dyDescent="0.25">
      <c r="A1242">
        <v>0</v>
      </c>
      <c r="B1242">
        <v>0</v>
      </c>
      <c r="F1242">
        <f t="shared" si="162"/>
        <v>1238</v>
      </c>
      <c r="G1242">
        <v>0</v>
      </c>
      <c r="H1242">
        <f t="shared" ref="H1242:L1305" si="166">H$2*COS(H$1*$F1242)+H$3*SIN(H$1*$F1242)</f>
        <v>-109.78294766100235</v>
      </c>
      <c r="I1242">
        <f t="shared" si="166"/>
        <v>-17.657150016402387</v>
      </c>
      <c r="J1242">
        <f t="shared" si="166"/>
        <v>-88.861090397809534</v>
      </c>
      <c r="K1242">
        <f t="shared" si="166"/>
        <v>71.655489084287126</v>
      </c>
      <c r="L1242">
        <f t="shared" si="166"/>
        <v>-85.964849111101813</v>
      </c>
      <c r="M1242">
        <f t="shared" si="159"/>
        <v>-59.573381815879941</v>
      </c>
      <c r="O1242">
        <f t="shared" si="160"/>
        <v>3548.9878209806147</v>
      </c>
      <c r="Q1242">
        <f t="shared" si="161"/>
        <v>59.573381815879941</v>
      </c>
      <c r="S1242">
        <f t="shared" si="165"/>
        <v>54.816980101419773</v>
      </c>
      <c r="Z1242">
        <f>IF(B1239&gt;=10,1,0)</f>
        <v>0</v>
      </c>
      <c r="AA1242">
        <f t="shared" si="163"/>
        <v>-4.7564017144601678</v>
      </c>
      <c r="AB1242">
        <f>IF(Z1242=1,G1242-AA1242,0)</f>
        <v>0</v>
      </c>
      <c r="AC1242">
        <f t="shared" si="164"/>
        <v>0</v>
      </c>
    </row>
    <row r="1243" spans="1:29" x14ac:dyDescent="0.25">
      <c r="A1243">
        <v>0</v>
      </c>
      <c r="B1243">
        <v>0</v>
      </c>
      <c r="F1243">
        <f t="shared" si="162"/>
        <v>1239</v>
      </c>
      <c r="G1243">
        <v>0</v>
      </c>
      <c r="H1243">
        <f t="shared" si="166"/>
        <v>-109.75826826337203</v>
      </c>
      <c r="I1243">
        <f t="shared" si="166"/>
        <v>-6.4039945240742115</v>
      </c>
      <c r="J1243">
        <f t="shared" si="166"/>
        <v>-120.57924658983893</v>
      </c>
      <c r="K1243">
        <f t="shared" si="166"/>
        <v>78.611391029423388</v>
      </c>
      <c r="L1243">
        <f t="shared" si="166"/>
        <v>-65.043351896425037</v>
      </c>
      <c r="M1243">
        <f t="shared" si="159"/>
        <v>-52.13630395813783</v>
      </c>
      <c r="O1243">
        <f t="shared" si="160"/>
        <v>2718.1941904153382</v>
      </c>
      <c r="Q1243">
        <f t="shared" si="161"/>
        <v>52.13630395813783</v>
      </c>
      <c r="S1243">
        <f t="shared" si="165"/>
        <v>53.19205318260348</v>
      </c>
      <c r="Z1243">
        <f>IF(B1240&gt;=10,1,0)</f>
        <v>0</v>
      </c>
      <c r="AA1243">
        <f t="shared" si="163"/>
        <v>1.0557492244656501</v>
      </c>
      <c r="AB1243">
        <f>IF(Z1243=1,G1243-AA1243,0)</f>
        <v>0</v>
      </c>
      <c r="AC1243">
        <f t="shared" si="164"/>
        <v>0</v>
      </c>
    </row>
    <row r="1244" spans="1:29" x14ac:dyDescent="0.25">
      <c r="A1244">
        <v>0</v>
      </c>
      <c r="B1244">
        <v>0</v>
      </c>
      <c r="F1244">
        <f t="shared" si="162"/>
        <v>1240</v>
      </c>
      <c r="G1244">
        <v>0</v>
      </c>
      <c r="H1244">
        <f t="shared" si="166"/>
        <v>-109.7335747491851</v>
      </c>
      <c r="I1244">
        <f t="shared" si="166"/>
        <v>4.9581363581163789</v>
      </c>
      <c r="J1244">
        <f t="shared" si="166"/>
        <v>-150.23425844184015</v>
      </c>
      <c r="K1244">
        <f t="shared" si="166"/>
        <v>84.214860575232578</v>
      </c>
      <c r="L1244">
        <f t="shared" si="166"/>
        <v>-39.689257739223947</v>
      </c>
      <c r="M1244">
        <f t="shared" si="159"/>
        <v>-39.446927710751226</v>
      </c>
      <c r="O1244">
        <f t="shared" si="160"/>
        <v>1556.0601058172329</v>
      </c>
      <c r="Q1244">
        <f t="shared" si="161"/>
        <v>39.446927710751226</v>
      </c>
      <c r="S1244">
        <f t="shared" si="165"/>
        <v>45.925031082010356</v>
      </c>
      <c r="Z1244">
        <f>IF(B1241&gt;=10,1,0)</f>
        <v>0</v>
      </c>
      <c r="AA1244">
        <f t="shared" si="163"/>
        <v>6.4781033712591309</v>
      </c>
      <c r="AB1244">
        <f>IF(Z1244=1,G1244-AA1244,0)</f>
        <v>0</v>
      </c>
      <c r="AC1244">
        <f t="shared" si="164"/>
        <v>0</v>
      </c>
    </row>
    <row r="1245" spans="1:29" x14ac:dyDescent="0.25">
      <c r="A1245">
        <v>0</v>
      </c>
      <c r="B1245">
        <v>0</v>
      </c>
      <c r="F1245">
        <f t="shared" si="162"/>
        <v>1241</v>
      </c>
      <c r="G1245">
        <v>0</v>
      </c>
      <c r="H1245">
        <f t="shared" si="166"/>
        <v>-109.70886712161744</v>
      </c>
      <c r="I1245">
        <f t="shared" si="166"/>
        <v>16.235895706169401</v>
      </c>
      <c r="J1245">
        <f t="shared" si="166"/>
        <v>-177.31872047909573</v>
      </c>
      <c r="K1245">
        <f t="shared" si="166"/>
        <v>88.36949548708921</v>
      </c>
      <c r="L1245">
        <f t="shared" si="166"/>
        <v>-11.630406256694155</v>
      </c>
      <c r="M1245">
        <f t="shared" si="159"/>
        <v>-23.015436377999691</v>
      </c>
      <c r="O1245">
        <f t="shared" si="160"/>
        <v>529.7103116697516</v>
      </c>
      <c r="Q1245">
        <f t="shared" si="161"/>
        <v>23.015436377999691</v>
      </c>
      <c r="S1245">
        <f t="shared" si="165"/>
        <v>34.112420187587134</v>
      </c>
      <c r="Z1245">
        <f>IF(B1242&gt;=10,1,0)</f>
        <v>0</v>
      </c>
      <c r="AA1245">
        <f t="shared" si="163"/>
        <v>11.096983809587442</v>
      </c>
      <c r="AB1245">
        <f>IF(Z1245=1,G1245-AA1245,0)</f>
        <v>0</v>
      </c>
      <c r="AC1245">
        <f t="shared" si="164"/>
        <v>0</v>
      </c>
    </row>
    <row r="1246" spans="1:29" x14ac:dyDescent="0.25">
      <c r="A1246">
        <v>0</v>
      </c>
      <c r="B1246">
        <v>0</v>
      </c>
      <c r="F1246">
        <f t="shared" si="162"/>
        <v>1242</v>
      </c>
      <c r="G1246">
        <v>0</v>
      </c>
      <c r="H1246">
        <f t="shared" si="166"/>
        <v>-109.68414538384692</v>
      </c>
      <c r="I1246">
        <f t="shared" si="166"/>
        <v>27.237372328234805</v>
      </c>
      <c r="J1246">
        <f t="shared" si="166"/>
        <v>-201.36921004691663</v>
      </c>
      <c r="K1246">
        <f t="shared" si="166"/>
        <v>91.00381931878637</v>
      </c>
      <c r="L1246">
        <f t="shared" si="166"/>
        <v>17.221038192074296</v>
      </c>
      <c r="M1246">
        <f t="shared" si="159"/>
        <v>-4.5539593055190721</v>
      </c>
      <c r="O1246">
        <f t="shared" si="160"/>
        <v>20.738545356323751</v>
      </c>
      <c r="Q1246">
        <f t="shared" si="161"/>
        <v>4.5539593055190721</v>
      </c>
      <c r="S1246">
        <f t="shared" si="165"/>
        <v>19.122449222766321</v>
      </c>
      <c r="Z1246">
        <f>IF(B1243&gt;=10,1,0)</f>
        <v>0</v>
      </c>
      <c r="AA1246">
        <f t="shared" si="163"/>
        <v>14.568489917247248</v>
      </c>
      <c r="AB1246">
        <f>IF(Z1246=1,G1246-AA1246,0)</f>
        <v>0</v>
      </c>
      <c r="AC1246">
        <f t="shared" si="164"/>
        <v>0</v>
      </c>
    </row>
    <row r="1247" spans="1:29" x14ac:dyDescent="0.25">
      <c r="A1247">
        <v>0</v>
      </c>
      <c r="B1247">
        <v>0</v>
      </c>
      <c r="F1247">
        <f t="shared" si="162"/>
        <v>1243</v>
      </c>
      <c r="G1247">
        <v>0</v>
      </c>
      <c r="H1247">
        <f t="shared" si="166"/>
        <v>-109.65940953905306</v>
      </c>
      <c r="I1247">
        <f t="shared" si="166"/>
        <v>37.775356475867689</v>
      </c>
      <c r="J1247">
        <f t="shared" si="166"/>
        <v>-221.97421660074201</v>
      </c>
      <c r="K1247">
        <f t="shared" si="166"/>
        <v>92.072511095161985</v>
      </c>
      <c r="L1247">
        <f t="shared" si="166"/>
        <v>44.898897347164009</v>
      </c>
      <c r="M1247">
        <f t="shared" si="159"/>
        <v>14.150305064547609</v>
      </c>
      <c r="O1247">
        <f t="shared" si="160"/>
        <v>200.23113341976173</v>
      </c>
      <c r="Q1247">
        <f t="shared" si="161"/>
        <v>-14.150305064547609</v>
      </c>
      <c r="S1247">
        <f t="shared" si="165"/>
        <v>2.4921397471874855</v>
      </c>
      <c r="Z1247">
        <f>IF(B1244&gt;=10,1,0)</f>
        <v>0</v>
      </c>
      <c r="AA1247">
        <f t="shared" si="163"/>
        <v>16.642444811735096</v>
      </c>
      <c r="AB1247">
        <f>IF(Z1247=1,G1247-AA1247,0)</f>
        <v>0</v>
      </c>
      <c r="AC1247">
        <f t="shared" si="164"/>
        <v>0</v>
      </c>
    </row>
    <row r="1248" spans="1:29" x14ac:dyDescent="0.25">
      <c r="A1248">
        <v>0</v>
      </c>
      <c r="B1248">
        <v>0</v>
      </c>
      <c r="F1248">
        <f t="shared" si="162"/>
        <v>1244</v>
      </c>
      <c r="G1248">
        <v>0</v>
      </c>
      <c r="H1248">
        <f t="shared" si="166"/>
        <v>-109.6346595904173</v>
      </c>
      <c r="I1248">
        <f t="shared" si="166"/>
        <v>47.670525551814336</v>
      </c>
      <c r="J1248">
        <f t="shared" si="166"/>
        <v>-238.78118276564879</v>
      </c>
      <c r="K1248">
        <f t="shared" si="166"/>
        <v>91.557185015324634</v>
      </c>
      <c r="L1248">
        <f t="shared" si="166"/>
        <v>69.516970846980414</v>
      </c>
      <c r="M1248">
        <f t="shared" si="159"/>
        <v>31.366005344202364</v>
      </c>
      <c r="O1248">
        <f t="shared" si="160"/>
        <v>983.82629125253129</v>
      </c>
      <c r="Q1248">
        <f t="shared" si="161"/>
        <v>-31.366005344202364</v>
      </c>
      <c r="S1248">
        <f t="shared" si="165"/>
        <v>-14.186315164675484</v>
      </c>
      <c r="Z1248">
        <f>IF(B1245&gt;=10,1,0)</f>
        <v>0</v>
      </c>
      <c r="AA1248">
        <f t="shared" si="163"/>
        <v>17.179690179526879</v>
      </c>
      <c r="AB1248">
        <f>IF(Z1248=1,G1248-AA1248,0)</f>
        <v>0</v>
      </c>
      <c r="AC1248">
        <f t="shared" si="164"/>
        <v>0</v>
      </c>
    </row>
    <row r="1249" spans="1:29" x14ac:dyDescent="0.25">
      <c r="A1249">
        <v>0</v>
      </c>
      <c r="B1249">
        <v>0</v>
      </c>
      <c r="F1249">
        <f t="shared" si="162"/>
        <v>1245</v>
      </c>
      <c r="G1249">
        <v>0</v>
      </c>
      <c r="H1249">
        <f t="shared" si="166"/>
        <v>-109.60989554112284</v>
      </c>
      <c r="I1249">
        <f t="shared" si="166"/>
        <v>56.754495603886689</v>
      </c>
      <c r="J1249">
        <f t="shared" si="166"/>
        <v>-251.50253669078398</v>
      </c>
      <c r="K1249">
        <f t="shared" si="166"/>
        <v>89.466706762446478</v>
      </c>
      <c r="L1249">
        <f t="shared" si="166"/>
        <v>89.397577665800938</v>
      </c>
      <c r="M1249">
        <f t="shared" si="159"/>
        <v>45.543514086376305</v>
      </c>
      <c r="O1249">
        <f t="shared" si="160"/>
        <v>2074.2116753359569</v>
      </c>
      <c r="Q1249">
        <f t="shared" si="161"/>
        <v>-45.543514086376305</v>
      </c>
      <c r="S1249">
        <f t="shared" si="165"/>
        <v>-29.381968576193721</v>
      </c>
      <c r="Z1249">
        <f>IF(B1246&gt;=10,1,0)</f>
        <v>0</v>
      </c>
      <c r="AA1249">
        <f t="shared" si="163"/>
        <v>16.161545510182584</v>
      </c>
      <c r="AB1249">
        <f>IF(Z1249=1,G1249-AA1249,0)</f>
        <v>0</v>
      </c>
      <c r="AC1249">
        <f t="shared" si="164"/>
        <v>0</v>
      </c>
    </row>
    <row r="1250" spans="1:29" x14ac:dyDescent="0.25">
      <c r="A1250">
        <v>0</v>
      </c>
      <c r="B1250">
        <v>0</v>
      </c>
      <c r="F1250">
        <f t="shared" si="162"/>
        <v>1246</v>
      </c>
      <c r="G1250">
        <v>0</v>
      </c>
      <c r="H1250">
        <f t="shared" si="166"/>
        <v>-109.5851173943547</v>
      </c>
      <c r="I1250">
        <f t="shared" si="166"/>
        <v>64.872686678244307</v>
      </c>
      <c r="J1250">
        <f t="shared" si="166"/>
        <v>-259.92061248346158</v>
      </c>
      <c r="K1250">
        <f t="shared" si="166"/>
        <v>85.837040978321241</v>
      </c>
      <c r="L1250">
        <f t="shared" si="166"/>
        <v>103.18588730317677</v>
      </c>
      <c r="M1250">
        <f t="shared" si="159"/>
        <v>55.42705136807507</v>
      </c>
      <c r="O1250">
        <f t="shared" si="160"/>
        <v>3072.1580233592326</v>
      </c>
      <c r="Q1250">
        <f t="shared" si="161"/>
        <v>-55.42705136807507</v>
      </c>
      <c r="S1250">
        <f t="shared" si="165"/>
        <v>-41.736264013452718</v>
      </c>
      <c r="Z1250">
        <f>IF(B1247&gt;=10,1,0)</f>
        <v>0</v>
      </c>
      <c r="AA1250">
        <f t="shared" si="163"/>
        <v>13.690787354622351</v>
      </c>
      <c r="AB1250">
        <f>IF(Z1250=1,G1250-AA1250,0)</f>
        <v>0</v>
      </c>
      <c r="AC1250">
        <f t="shared" si="164"/>
        <v>0</v>
      </c>
    </row>
    <row r="1251" spans="1:29" x14ac:dyDescent="0.25">
      <c r="A1251">
        <v>0</v>
      </c>
      <c r="B1251">
        <v>0</v>
      </c>
      <c r="F1251">
        <f t="shared" si="162"/>
        <v>1247</v>
      </c>
      <c r="G1251">
        <v>0</v>
      </c>
      <c r="H1251">
        <f t="shared" si="166"/>
        <v>-109.56032515329973</v>
      </c>
      <c r="I1251">
        <f t="shared" si="166"/>
        <v>71.886953273054274</v>
      </c>
      <c r="J1251">
        <f t="shared" si="166"/>
        <v>-263.89137453294092</v>
      </c>
      <c r="K1251">
        <f t="shared" si="166"/>
        <v>80.730632526737594</v>
      </c>
      <c r="L1251">
        <f t="shared" si="166"/>
        <v>109.94224924358574</v>
      </c>
      <c r="M1251">
        <f t="shared" si="159"/>
        <v>60.14530164328599</v>
      </c>
      <c r="O1251">
        <f t="shared" si="160"/>
        <v>3617.4573097618604</v>
      </c>
      <c r="Q1251">
        <f t="shared" si="161"/>
        <v>-60.14530164328599</v>
      </c>
      <c r="S1251">
        <f t="shared" si="165"/>
        <v>-50.161214905686698</v>
      </c>
      <c r="Z1251">
        <f>IF(B1248&gt;=10,1,0)</f>
        <v>0</v>
      </c>
      <c r="AA1251">
        <f t="shared" si="163"/>
        <v>9.9840867375992914</v>
      </c>
      <c r="AB1251">
        <f>IF(Z1251=1,G1251-AA1251,0)</f>
        <v>0</v>
      </c>
      <c r="AC1251">
        <f t="shared" si="164"/>
        <v>0</v>
      </c>
    </row>
    <row r="1252" spans="1:29" x14ac:dyDescent="0.25">
      <c r="A1252">
        <v>0</v>
      </c>
      <c r="B1252">
        <v>0</v>
      </c>
      <c r="F1252">
        <f t="shared" si="162"/>
        <v>1248</v>
      </c>
      <c r="G1252">
        <v>0</v>
      </c>
      <c r="H1252">
        <f t="shared" si="166"/>
        <v>-109.53551882114658</v>
      </c>
      <c r="I1252">
        <f t="shared" si="166"/>
        <v>77.677935130607153</v>
      </c>
      <c r="J1252">
        <f t="shared" si="166"/>
        <v>-263.34688199965001</v>
      </c>
      <c r="K1252">
        <f t="shared" si="166"/>
        <v>74.235332190436495</v>
      </c>
      <c r="L1252">
        <f t="shared" si="166"/>
        <v>109.20622858620121</v>
      </c>
      <c r="M1252">
        <f t="shared" si="159"/>
        <v>59.274261372597323</v>
      </c>
      <c r="O1252">
        <f t="shared" si="160"/>
        <v>3513.4380612669829</v>
      </c>
      <c r="Q1252">
        <f t="shared" si="161"/>
        <v>-59.274261372597323</v>
      </c>
      <c r="S1252">
        <f t="shared" si="165"/>
        <v>-53.917831872145605</v>
      </c>
      <c r="Z1252">
        <f>IF(B1249&gt;=10,1,0)</f>
        <v>0</v>
      </c>
      <c r="AA1252">
        <f t="shared" si="163"/>
        <v>5.3564295004517177</v>
      </c>
      <c r="AB1252">
        <f>IF(Z1252=1,G1252-AA1252,0)</f>
        <v>0</v>
      </c>
      <c r="AC1252">
        <f t="shared" si="164"/>
        <v>0</v>
      </c>
    </row>
    <row r="1253" spans="1:29" x14ac:dyDescent="0.25">
      <c r="A1253">
        <v>0</v>
      </c>
      <c r="B1253">
        <v>0</v>
      </c>
      <c r="F1253">
        <f t="shared" si="162"/>
        <v>1249</v>
      </c>
      <c r="G1253">
        <v>0</v>
      </c>
      <c r="H1253">
        <f t="shared" si="166"/>
        <v>-109.51069840108569</v>
      </c>
      <c r="I1253">
        <f t="shared" si="166"/>
        <v>82.147088365015506</v>
      </c>
      <c r="J1253">
        <f t="shared" si="166"/>
        <v>-258.29645130179512</v>
      </c>
      <c r="K1253">
        <f t="shared" si="166"/>
        <v>66.462885283971588</v>
      </c>
      <c r="L1253">
        <f t="shared" si="166"/>
        <v>101.02798392249234</v>
      </c>
      <c r="M1253">
        <f t="shared" si="159"/>
        <v>52.867974154747671</v>
      </c>
      <c r="O1253">
        <f t="shared" si="160"/>
        <v>2795.0226912270678</v>
      </c>
      <c r="Q1253">
        <f t="shared" si="161"/>
        <v>-52.867974154747671</v>
      </c>
      <c r="S1253">
        <f t="shared" si="165"/>
        <v>-52.669379078700899</v>
      </c>
      <c r="Z1253">
        <f>IF(B1250&gt;=10,1,0)</f>
        <v>0</v>
      </c>
      <c r="AA1253">
        <f t="shared" si="163"/>
        <v>0.19859507604677162</v>
      </c>
      <c r="AB1253">
        <f>IF(Z1253=1,G1253-AA1253,0)</f>
        <v>0</v>
      </c>
      <c r="AC1253">
        <f t="shared" si="164"/>
        <v>0</v>
      </c>
    </row>
    <row r="1254" spans="1:29" x14ac:dyDescent="0.25">
      <c r="A1254">
        <v>0</v>
      </c>
      <c r="B1254">
        <v>0</v>
      </c>
      <c r="F1254">
        <f t="shared" si="162"/>
        <v>1250</v>
      </c>
      <c r="G1254">
        <v>0</v>
      </c>
      <c r="H1254">
        <f t="shared" si="166"/>
        <v>-109.4858638963094</v>
      </c>
      <c r="I1254">
        <f t="shared" si="166"/>
        <v>85.218362362210186</v>
      </c>
      <c r="J1254">
        <f t="shared" si="166"/>
        <v>-248.82649670886062</v>
      </c>
      <c r="K1254">
        <f t="shared" si="166"/>
        <v>57.547009184439148</v>
      </c>
      <c r="L1254">
        <f t="shared" si="166"/>
        <v>85.964849111102566</v>
      </c>
      <c r="M1254">
        <f t="shared" si="159"/>
        <v>41.455026338730903</v>
      </c>
      <c r="O1254">
        <f t="shared" si="160"/>
        <v>1718.5192087448729</v>
      </c>
      <c r="Q1254">
        <f t="shared" si="161"/>
        <v>-41.455026338730903</v>
      </c>
      <c r="S1254">
        <f t="shared" si="165"/>
        <v>-46.505779942225885</v>
      </c>
      <c r="Z1254">
        <f>IF(B1251&gt;=10,1,0)</f>
        <v>0</v>
      </c>
      <c r="AA1254">
        <f t="shared" si="163"/>
        <v>-5.0507536034949823</v>
      </c>
      <c r="AB1254">
        <f>IF(Z1254=1,G1254-AA1254,0)</f>
        <v>0</v>
      </c>
      <c r="AC1254">
        <f t="shared" si="164"/>
        <v>0</v>
      </c>
    </row>
    <row r="1255" spans="1:29" x14ac:dyDescent="0.25">
      <c r="A1255">
        <v>0</v>
      </c>
      <c r="B1255">
        <v>0</v>
      </c>
      <c r="F1255">
        <f t="shared" si="162"/>
        <v>1251</v>
      </c>
      <c r="G1255">
        <v>0</v>
      </c>
      <c r="H1255">
        <f t="shared" si="166"/>
        <v>-109.46101531001175</v>
      </c>
      <c r="I1255">
        <f t="shared" si="166"/>
        <v>86.839493916786907</v>
      </c>
      <c r="J1255">
        <f t="shared" si="166"/>
        <v>-235.099051769499</v>
      </c>
      <c r="K1255">
        <f t="shared" si="166"/>
        <v>47.641092854271648</v>
      </c>
      <c r="L1255">
        <f t="shared" si="166"/>
        <v>65.04335189642093</v>
      </c>
      <c r="M1255">
        <f t="shared" si="159"/>
        <v>26.00103787411777</v>
      </c>
      <c r="O1255">
        <f t="shared" si="160"/>
        <v>676.05397053130673</v>
      </c>
      <c r="Q1255">
        <f t="shared" si="161"/>
        <v>-26.00103787411777</v>
      </c>
      <c r="S1255">
        <f t="shared" si="165"/>
        <v>-35.937483158972647</v>
      </c>
      <c r="Z1255">
        <f>IF(B1252&gt;=10,1,0)</f>
        <v>0</v>
      </c>
      <c r="AA1255">
        <f t="shared" si="163"/>
        <v>-9.9364452848548765</v>
      </c>
      <c r="AB1255">
        <f>IF(Z1255=1,G1255-AA1255,0)</f>
        <v>0</v>
      </c>
      <c r="AC1255">
        <f t="shared" si="164"/>
        <v>0</v>
      </c>
    </row>
    <row r="1256" spans="1:29" x14ac:dyDescent="0.25">
      <c r="A1256">
        <v>0</v>
      </c>
      <c r="B1256">
        <v>0</v>
      </c>
      <c r="F1256">
        <f t="shared" si="162"/>
        <v>1252</v>
      </c>
      <c r="G1256">
        <v>0</v>
      </c>
      <c r="H1256">
        <f t="shared" si="166"/>
        <v>-109.43615264538865</v>
      </c>
      <c r="I1256">
        <f t="shared" si="166"/>
        <v>86.982896583675242</v>
      </c>
      <c r="J1256">
        <f t="shared" si="166"/>
        <v>-217.3489968725938</v>
      </c>
      <c r="K1256">
        <f t="shared" si="166"/>
        <v>36.915557933570987</v>
      </c>
      <c r="L1256">
        <f t="shared" si="166"/>
        <v>39.689257739225056</v>
      </c>
      <c r="M1256">
        <f t="shared" si="159"/>
        <v>7.8397290246378759</v>
      </c>
      <c r="O1256">
        <f t="shared" si="160"/>
        <v>61.461351179749542</v>
      </c>
      <c r="Q1256">
        <f t="shared" si="161"/>
        <v>-7.8397290246378759</v>
      </c>
      <c r="S1256">
        <f t="shared" si="165"/>
        <v>-21.859206292246046</v>
      </c>
      <c r="Z1256">
        <f>IF(B1253&gt;=10,1,0)</f>
        <v>0</v>
      </c>
      <c r="AA1256">
        <f t="shared" si="163"/>
        <v>-14.01947726760817</v>
      </c>
      <c r="AB1256">
        <f>IF(Z1256=1,G1256-AA1256,0)</f>
        <v>0</v>
      </c>
      <c r="AC1256">
        <f t="shared" si="164"/>
        <v>0</v>
      </c>
    </row>
    <row r="1257" spans="1:29" x14ac:dyDescent="0.25">
      <c r="A1257">
        <v>0</v>
      </c>
      <c r="B1257">
        <v>0</v>
      </c>
      <c r="F1257">
        <f t="shared" si="162"/>
        <v>1253</v>
      </c>
      <c r="G1257">
        <v>0</v>
      </c>
      <c r="H1257">
        <f t="shared" si="166"/>
        <v>-109.41127590563779</v>
      </c>
      <c r="I1257">
        <f t="shared" si="166"/>
        <v>85.64613011070557</v>
      </c>
      <c r="J1257">
        <f t="shared" si="166"/>
        <v>-195.88004037866838</v>
      </c>
      <c r="K1257">
        <f t="shared" si="166"/>
        <v>25.554926801815494</v>
      </c>
      <c r="L1257">
        <f t="shared" si="166"/>
        <v>11.630406256695338</v>
      </c>
      <c r="M1257">
        <f t="shared" si="159"/>
        <v>-11.422686828940783</v>
      </c>
      <c r="O1257">
        <f t="shared" si="160"/>
        <v>130.47777439205726</v>
      </c>
      <c r="Q1257">
        <f t="shared" si="161"/>
        <v>11.422686828940783</v>
      </c>
      <c r="S1257">
        <f t="shared" si="165"/>
        <v>-5.4860520084415914</v>
      </c>
      <c r="Z1257">
        <f>IF(B1254&gt;=10,1,0)</f>
        <v>0</v>
      </c>
      <c r="AA1257">
        <f t="shared" si="163"/>
        <v>-16.908738837382373</v>
      </c>
      <c r="AB1257">
        <f>IF(Z1257=1,G1257-AA1257,0)</f>
        <v>0</v>
      </c>
      <c r="AC1257">
        <f t="shared" si="164"/>
        <v>0</v>
      </c>
    </row>
    <row r="1258" spans="1:29" x14ac:dyDescent="0.25">
      <c r="A1258">
        <v>0</v>
      </c>
      <c r="B1258">
        <v>0</v>
      </c>
      <c r="F1258">
        <f t="shared" si="162"/>
        <v>1254</v>
      </c>
      <c r="G1258">
        <v>0</v>
      </c>
      <c r="H1258">
        <f t="shared" si="166"/>
        <v>-109.38638509395875</v>
      </c>
      <c r="I1258">
        <f t="shared" si="166"/>
        <v>82.851941963852809</v>
      </c>
      <c r="J1258">
        <f t="shared" si="166"/>
        <v>-171.05952208565651</v>
      </c>
      <c r="K1258">
        <f t="shared" si="166"/>
        <v>13.754648050083045</v>
      </c>
      <c r="L1258">
        <f t="shared" si="166"/>
        <v>-17.22103819207312</v>
      </c>
      <c r="M1258">
        <f t="shared" si="159"/>
        <v>-30.023189071603525</v>
      </c>
      <c r="O1258">
        <f t="shared" si="160"/>
        <v>901.39188202925334</v>
      </c>
      <c r="Q1258">
        <f t="shared" si="161"/>
        <v>30.023189071603525</v>
      </c>
      <c r="S1258">
        <f t="shared" si="165"/>
        <v>11.733600532228792</v>
      </c>
      <c r="Z1258">
        <f>IF(B1255&gt;=10,1,0)</f>
        <v>0</v>
      </c>
      <c r="AA1258">
        <f t="shared" si="163"/>
        <v>-18.289588539374734</v>
      </c>
      <c r="AB1258">
        <f>IF(Z1258=1,G1258-AA1258,0)</f>
        <v>0</v>
      </c>
      <c r="AC1258">
        <f t="shared" si="164"/>
        <v>0</v>
      </c>
    </row>
    <row r="1259" spans="1:29" x14ac:dyDescent="0.25">
      <c r="A1259">
        <v>0</v>
      </c>
      <c r="B1259">
        <v>0</v>
      </c>
      <c r="F1259">
        <f t="shared" si="162"/>
        <v>1255</v>
      </c>
      <c r="G1259">
        <v>0</v>
      </c>
      <c r="H1259">
        <f t="shared" si="166"/>
        <v>-109.36148021355281</v>
      </c>
      <c r="I1259">
        <f t="shared" si="166"/>
        <v>78.6478802385286</v>
      </c>
      <c r="J1259">
        <f t="shared" si="166"/>
        <v>-143.31212794309934</v>
      </c>
      <c r="K1259">
        <f t="shared" si="166"/>
        <v>1.7177339784451924</v>
      </c>
      <c r="L1259">
        <f t="shared" si="166"/>
        <v>-44.898897347162929</v>
      </c>
      <c r="M1259">
        <f t="shared" si="159"/>
        <v>-46.169725000692296</v>
      </c>
      <c r="O1259">
        <f t="shared" si="160"/>
        <v>2131.6435066395511</v>
      </c>
      <c r="Q1259">
        <f t="shared" si="161"/>
        <v>46.169725000692296</v>
      </c>
      <c r="S1259">
        <f t="shared" si="165"/>
        <v>28.222420052662716</v>
      </c>
      <c r="Z1259">
        <f>IF(B1256&gt;=10,1,0)</f>
        <v>0</v>
      </c>
      <c r="AA1259">
        <f t="shared" si="163"/>
        <v>-17.947304948029579</v>
      </c>
      <c r="AB1259">
        <f>IF(Z1259=1,G1259-AA1259,0)</f>
        <v>0</v>
      </c>
      <c r="AC1259">
        <f t="shared" si="164"/>
        <v>0</v>
      </c>
    </row>
    <row r="1260" spans="1:29" x14ac:dyDescent="0.25">
      <c r="A1260">
        <v>0</v>
      </c>
      <c r="B1260">
        <v>0</v>
      </c>
      <c r="F1260">
        <f t="shared" si="162"/>
        <v>1256</v>
      </c>
      <c r="G1260">
        <v>0</v>
      </c>
      <c r="H1260">
        <f t="shared" si="166"/>
        <v>-109.33656126762313</v>
      </c>
      <c r="I1260">
        <f t="shared" si="166"/>
        <v>73.105484543925144</v>
      </c>
      <c r="J1260">
        <f t="shared" si="166"/>
        <v>-113.11262355780717</v>
      </c>
      <c r="K1260">
        <f t="shared" si="166"/>
        <v>-10.348732032870188</v>
      </c>
      <c r="L1260">
        <f t="shared" si="166"/>
        <v>-69.51697084697949</v>
      </c>
      <c r="M1260">
        <f t="shared" si="159"/>
        <v>-58.17223687520584</v>
      </c>
      <c r="O1260">
        <f t="shared" si="160"/>
        <v>3384.0091430650582</v>
      </c>
      <c r="Q1260">
        <f t="shared" si="161"/>
        <v>58.17223687520584</v>
      </c>
      <c r="S1260">
        <f t="shared" si="165"/>
        <v>42.38845839416291</v>
      </c>
      <c r="Z1260">
        <f>IF(B1257&gt;=10,1,0)</f>
        <v>0</v>
      </c>
      <c r="AA1260">
        <f t="shared" si="163"/>
        <v>-15.78377848104293</v>
      </c>
      <c r="AB1260">
        <f>IF(Z1260=1,G1260-AA1260,0)</f>
        <v>0</v>
      </c>
      <c r="AC1260">
        <f t="shared" si="164"/>
        <v>0</v>
      </c>
    </row>
    <row r="1261" spans="1:29" x14ac:dyDescent="0.25">
      <c r="A1261">
        <v>0</v>
      </c>
      <c r="B1261">
        <v>0</v>
      </c>
      <c r="F1261">
        <f t="shared" si="162"/>
        <v>1257</v>
      </c>
      <c r="G1261">
        <v>0</v>
      </c>
      <c r="H1261">
        <f t="shared" si="166"/>
        <v>-109.31162825937466</v>
      </c>
      <c r="I1261">
        <f t="shared" si="166"/>
        <v>66.319068628952095</v>
      </c>
      <c r="J1261">
        <f t="shared" si="166"/>
        <v>-80.977730822696785</v>
      </c>
      <c r="K1261">
        <f t="shared" si="166"/>
        <v>-22.2371581913104</v>
      </c>
      <c r="L1261">
        <f t="shared" si="166"/>
        <v>-89.397577665800227</v>
      </c>
      <c r="M1261">
        <f t="shared" si="159"/>
        <v>-64.567860024080943</v>
      </c>
      <c r="O1261">
        <f t="shared" si="160"/>
        <v>4169.0085480893104</v>
      </c>
      <c r="Q1261">
        <f t="shared" si="161"/>
        <v>64.567860024080943</v>
      </c>
      <c r="S1261">
        <f t="shared" si="165"/>
        <v>52.741588490219179</v>
      </c>
      <c r="Z1261">
        <f>IF(B1258&gt;=10,1,0)</f>
        <v>0</v>
      </c>
      <c r="AA1261">
        <f t="shared" si="163"/>
        <v>-11.826271533861764</v>
      </c>
      <c r="AB1261">
        <f>IF(Z1261=1,G1261-AA1261,0)</f>
        <v>0</v>
      </c>
      <c r="AC1261">
        <f t="shared" si="164"/>
        <v>0</v>
      </c>
    </row>
    <row r="1262" spans="1:29" x14ac:dyDescent="0.25">
      <c r="A1262">
        <v>0</v>
      </c>
      <c r="B1262">
        <v>0</v>
      </c>
      <c r="F1262">
        <f t="shared" si="162"/>
        <v>1258</v>
      </c>
      <c r="G1262">
        <v>0</v>
      </c>
      <c r="H1262">
        <f t="shared" si="166"/>
        <v>-109.28668119201414</v>
      </c>
      <c r="I1262">
        <f t="shared" si="166"/>
        <v>58.404115465577121</v>
      </c>
      <c r="J1262">
        <f t="shared" si="166"/>
        <v>-47.457286661941446</v>
      </c>
      <c r="K1262">
        <f t="shared" si="166"/>
        <v>-33.743015706542202</v>
      </c>
      <c r="L1262">
        <f t="shared" si="166"/>
        <v>-103.1858873031786</v>
      </c>
      <c r="M1262">
        <f t="shared" si="159"/>
        <v>-64.231589111950228</v>
      </c>
      <c r="O1262">
        <f t="shared" si="160"/>
        <v>4125.6970398464027</v>
      </c>
      <c r="Q1262">
        <f t="shared" si="161"/>
        <v>64.231589111950228</v>
      </c>
      <c r="S1262">
        <f t="shared" si="165"/>
        <v>58.003974652354415</v>
      </c>
      <c r="Z1262">
        <f>IF(B1259&gt;=10,1,0)</f>
        <v>0</v>
      </c>
      <c r="AA1262">
        <f t="shared" si="163"/>
        <v>-6.2276144595958129</v>
      </c>
      <c r="AB1262">
        <f>IF(Z1262=1,G1262-AA1262,0)</f>
        <v>0</v>
      </c>
      <c r="AC1262">
        <f t="shared" si="164"/>
        <v>0</v>
      </c>
    </row>
    <row r="1263" spans="1:29" x14ac:dyDescent="0.25">
      <c r="A1263">
        <v>3.4833333333333352</v>
      </c>
      <c r="B1263">
        <v>0.17446666666666649</v>
      </c>
      <c r="F1263">
        <f t="shared" si="162"/>
        <v>1259</v>
      </c>
      <c r="G1263">
        <v>0</v>
      </c>
      <c r="H1263">
        <f t="shared" si="166"/>
        <v>-109.26172006875015</v>
      </c>
      <c r="I1263">
        <f t="shared" si="166"/>
        <v>49.495312100055145</v>
      </c>
      <c r="J1263">
        <f t="shared" si="166"/>
        <v>-13.124835168762093</v>
      </c>
      <c r="K1263">
        <f t="shared" si="166"/>
        <v>-44.668357509039787</v>
      </c>
      <c r="L1263">
        <f t="shared" si="166"/>
        <v>-109.94224924358559</v>
      </c>
      <c r="M1263">
        <f t="shared" si="159"/>
        <v>-56.464683603933452</v>
      </c>
      <c r="O1263">
        <f t="shared" si="160"/>
        <v>3188.260494492311</v>
      </c>
      <c r="Q1263">
        <f t="shared" si="161"/>
        <v>56.464683603933452</v>
      </c>
      <c r="S1263">
        <f t="shared" si="165"/>
        <v>57.206894726223375</v>
      </c>
      <c r="Z1263">
        <f>IF(B1260&gt;=10,1,0)</f>
        <v>0</v>
      </c>
      <c r="AA1263">
        <f t="shared" si="163"/>
        <v>0.74221112228992325</v>
      </c>
      <c r="AB1263">
        <f>IF(Z1263=1,G1263-AA1263,0)</f>
        <v>0</v>
      </c>
      <c r="AC1263">
        <f t="shared" si="164"/>
        <v>0</v>
      </c>
    </row>
    <row r="1264" spans="1:29" x14ac:dyDescent="0.25">
      <c r="A1264">
        <v>33.08</v>
      </c>
      <c r="B1264">
        <v>3.3437666666666654</v>
      </c>
      <c r="F1264">
        <f t="shared" si="162"/>
        <v>1260</v>
      </c>
      <c r="G1264">
        <v>0</v>
      </c>
      <c r="H1264">
        <f t="shared" si="166"/>
        <v>-109.23674489279307</v>
      </c>
      <c r="I1264">
        <f t="shared" si="166"/>
        <v>39.744257712603861</v>
      </c>
      <c r="J1264">
        <f t="shared" si="166"/>
        <v>21.432185893053955</v>
      </c>
      <c r="K1264">
        <f t="shared" si="166"/>
        <v>-54.825223736575659</v>
      </c>
      <c r="L1264">
        <f t="shared" si="166"/>
        <v>-109.20622858620139</v>
      </c>
      <c r="M1264">
        <f t="shared" si="159"/>
        <v>-41.054587323763286</v>
      </c>
      <c r="O1264">
        <f t="shared" si="160"/>
        <v>1685.4791403245051</v>
      </c>
      <c r="Q1264">
        <f t="shared" si="161"/>
        <v>41.054587323763286</v>
      </c>
      <c r="S1264">
        <f t="shared" si="165"/>
        <v>49.767149662762257</v>
      </c>
      <c r="Z1264">
        <f>IF(B1261&gt;=10,1,0)</f>
        <v>0</v>
      </c>
      <c r="AA1264">
        <f t="shared" si="163"/>
        <v>8.7125623389989713</v>
      </c>
      <c r="AB1264">
        <f>IF(Z1264=1,G1264-AA1264,0)</f>
        <v>0</v>
      </c>
      <c r="AC1264">
        <f t="shared" si="164"/>
        <v>0</v>
      </c>
    </row>
    <row r="1265" spans="1:29" x14ac:dyDescent="0.25">
      <c r="A1265">
        <v>77.94</v>
      </c>
      <c r="B1265">
        <v>7.6287333333333303</v>
      </c>
      <c r="F1265">
        <f t="shared" si="162"/>
        <v>1261</v>
      </c>
      <c r="G1265">
        <v>0</v>
      </c>
      <c r="H1265">
        <f t="shared" si="166"/>
        <v>-109.21175566735508</v>
      </c>
      <c r="I1265">
        <f t="shared" si="166"/>
        <v>29.316883886924124</v>
      </c>
      <c r="J1265">
        <f t="shared" si="166"/>
        <v>55.622496312115295</v>
      </c>
      <c r="K1265">
        <f t="shared" si="166"/>
        <v>-64.038875400539467</v>
      </c>
      <c r="L1265">
        <f t="shared" si="166"/>
        <v>-101.02798392249281</v>
      </c>
      <c r="M1265">
        <f t="shared" si="159"/>
        <v>-18.302068505198918</v>
      </c>
      <c r="O1265">
        <f t="shared" si="160"/>
        <v>334.96571156899415</v>
      </c>
      <c r="Q1265">
        <f t="shared" si="161"/>
        <v>18.302068505198918</v>
      </c>
      <c r="S1265">
        <f t="shared" si="165"/>
        <v>35.537675857372889</v>
      </c>
      <c r="Z1265">
        <f>IF(B1262&gt;=10,1,0)</f>
        <v>0</v>
      </c>
      <c r="AA1265">
        <f t="shared" si="163"/>
        <v>17.235607352173972</v>
      </c>
      <c r="AB1265">
        <f>IF(Z1265=1,G1265-AA1265,0)</f>
        <v>0</v>
      </c>
      <c r="AC1265">
        <f t="shared" si="164"/>
        <v>0</v>
      </c>
    </row>
    <row r="1266" spans="1:29" x14ac:dyDescent="0.25">
      <c r="A1266">
        <v>101.82333333333349</v>
      </c>
      <c r="B1266">
        <v>11.6805</v>
      </c>
      <c r="F1266">
        <f t="shared" si="162"/>
        <v>1262</v>
      </c>
      <c r="G1266">
        <v>3.4833333333333352</v>
      </c>
      <c r="H1266">
        <f t="shared" si="166"/>
        <v>-109.18675239565016</v>
      </c>
      <c r="I1266">
        <f t="shared" si="166"/>
        <v>18.390630988339584</v>
      </c>
      <c r="J1266">
        <f t="shared" si="166"/>
        <v>88.861090397806848</v>
      </c>
      <c r="K1266">
        <f t="shared" si="166"/>
        <v>-72.150800600006093</v>
      </c>
      <c r="L1266">
        <f t="shared" si="166"/>
        <v>-85.964849111103305</v>
      </c>
      <c r="M1266">
        <f t="shared" si="159"/>
        <v>10.986485565535901</v>
      </c>
      <c r="O1266">
        <f t="shared" si="160"/>
        <v>56.297293419606341</v>
      </c>
      <c r="Q1266">
        <f t="shared" si="161"/>
        <v>-7.5031522322025657</v>
      </c>
      <c r="S1266">
        <f t="shared" si="165"/>
        <v>14.828725403545365</v>
      </c>
      <c r="Z1266">
        <f>IF(B1263&gt;=10,1,0)</f>
        <v>0</v>
      </c>
      <c r="AA1266">
        <f t="shared" si="163"/>
        <v>25.815210969081264</v>
      </c>
      <c r="AB1266">
        <f>IF(Z1266=1,G1266-AA1266,0)</f>
        <v>0</v>
      </c>
      <c r="AC1266">
        <f t="shared" si="164"/>
        <v>0</v>
      </c>
    </row>
    <row r="1267" spans="1:29" x14ac:dyDescent="0.25">
      <c r="A1267">
        <v>118.5</v>
      </c>
      <c r="B1267">
        <v>15.3799666666667</v>
      </c>
      <c r="F1267">
        <f t="shared" si="162"/>
        <v>1263</v>
      </c>
      <c r="G1267">
        <v>33.08</v>
      </c>
      <c r="H1267">
        <f t="shared" si="166"/>
        <v>-109.16173508089413</v>
      </c>
      <c r="I1267">
        <f t="shared" si="166"/>
        <v>7.1514286994681315</v>
      </c>
      <c r="J1267">
        <f t="shared" si="166"/>
        <v>120.57924658984309</v>
      </c>
      <c r="K1267">
        <f t="shared" si="166"/>
        <v>-79.021441564569827</v>
      </c>
      <c r="L1267">
        <f t="shared" si="166"/>
        <v>-65.043351896421896</v>
      </c>
      <c r="M1267">
        <f t="shared" si="159"/>
        <v>45.541313033574383</v>
      </c>
      <c r="O1267">
        <f t="shared" si="160"/>
        <v>155.28432252073083</v>
      </c>
      <c r="Q1267">
        <f t="shared" si="161"/>
        <v>-12.461313033574385</v>
      </c>
      <c r="S1267">
        <f t="shared" si="165"/>
        <v>-8.5602339174376318</v>
      </c>
      <c r="Z1267">
        <f>IF(B1264&gt;=10,1,0)</f>
        <v>0</v>
      </c>
      <c r="AA1267">
        <f t="shared" si="163"/>
        <v>36.981079116136755</v>
      </c>
      <c r="AB1267">
        <f>IF(Z1267=1,G1267-AA1267,0)</f>
        <v>0</v>
      </c>
      <c r="AC1267">
        <f t="shared" si="164"/>
        <v>0</v>
      </c>
    </row>
    <row r="1268" spans="1:29" x14ac:dyDescent="0.25">
      <c r="A1268">
        <v>164.29666666666651</v>
      </c>
      <c r="B1268">
        <v>18.648400000000002</v>
      </c>
      <c r="F1268">
        <f t="shared" si="162"/>
        <v>1264</v>
      </c>
      <c r="G1268">
        <v>77.94</v>
      </c>
      <c r="H1268">
        <f t="shared" si="166"/>
        <v>-109.13670372630453</v>
      </c>
      <c r="I1268">
        <f t="shared" si="166"/>
        <v>-4.2094679049849848</v>
      </c>
      <c r="J1268">
        <f t="shared" si="166"/>
        <v>150.23425844184396</v>
      </c>
      <c r="K1268">
        <f t="shared" si="166"/>
        <v>-84.532595609821158</v>
      </c>
      <c r="L1268">
        <f t="shared" si="166"/>
        <v>-39.689257739220302</v>
      </c>
      <c r="M1268">
        <f t="shared" si="159"/>
        <v>83.70339974766199</v>
      </c>
      <c r="O1268">
        <f t="shared" si="160"/>
        <v>33.216776651350315</v>
      </c>
      <c r="Q1268">
        <f t="shared" si="161"/>
        <v>-5.7633997476619925</v>
      </c>
      <c r="S1268">
        <f t="shared" si="165"/>
        <v>-13.475330584997478</v>
      </c>
      <c r="Z1268">
        <f>IF(B1265&gt;=10,1,0)</f>
        <v>0</v>
      </c>
      <c r="AA1268">
        <f t="shared" si="163"/>
        <v>70.228069162664511</v>
      </c>
      <c r="AB1268">
        <f>IF(Z1268=1,G1268-AA1268,0)</f>
        <v>0</v>
      </c>
      <c r="AC1268">
        <f t="shared" si="164"/>
        <v>0</v>
      </c>
    </row>
    <row r="1269" spans="1:29" x14ac:dyDescent="0.25">
      <c r="A1269">
        <v>276.35666666666702</v>
      </c>
      <c r="B1269">
        <v>21.412233333333351</v>
      </c>
      <c r="F1269">
        <f t="shared" si="162"/>
        <v>1265</v>
      </c>
      <c r="G1269">
        <v>101.82333333333349</v>
      </c>
      <c r="H1269">
        <f t="shared" si="166"/>
        <v>-109.11165833510083</v>
      </c>
      <c r="I1269">
        <f t="shared" si="166"/>
        <v>-15.498732904454686</v>
      </c>
      <c r="J1269">
        <f t="shared" si="166"/>
        <v>177.31872047909917</v>
      </c>
      <c r="K1269">
        <f t="shared" si="166"/>
        <v>-88.589448699387802</v>
      </c>
      <c r="L1269">
        <f t="shared" si="166"/>
        <v>-11.630406256690272</v>
      </c>
      <c r="M1269">
        <f t="shared" si="159"/>
        <v>123.52564056961461</v>
      </c>
      <c r="O1269">
        <f t="shared" si="160"/>
        <v>470.99013937793967</v>
      </c>
      <c r="Q1269">
        <f t="shared" si="161"/>
        <v>-21.702307236281115</v>
      </c>
      <c r="S1269">
        <f t="shared" si="165"/>
        <v>-6.4767287564303757</v>
      </c>
      <c r="Z1269">
        <f>IF(B1266&gt;=10,1,0)</f>
        <v>1</v>
      </c>
      <c r="AA1269">
        <f t="shared" si="163"/>
        <v>117.04891181318423</v>
      </c>
      <c r="AB1269">
        <f>IF(Z1269=1,G1269-AA1269,0)</f>
        <v>-15.225578479850739</v>
      </c>
      <c r="AC1269">
        <f t="shared" si="164"/>
        <v>15.225578479850739</v>
      </c>
    </row>
    <row r="1270" spans="1:29" x14ac:dyDescent="0.25">
      <c r="A1270">
        <v>395.53333333333353</v>
      </c>
      <c r="B1270">
        <v>23.600666666666697</v>
      </c>
      <c r="F1270">
        <f t="shared" si="162"/>
        <v>1266</v>
      </c>
      <c r="G1270">
        <v>118.5</v>
      </c>
      <c r="H1270">
        <f t="shared" si="166"/>
        <v>-109.08659891050422</v>
      </c>
      <c r="I1270">
        <f t="shared" si="166"/>
        <v>-26.524259317916279</v>
      </c>
      <c r="J1270">
        <f t="shared" si="166"/>
        <v>201.36921004691479</v>
      </c>
      <c r="K1270">
        <f t="shared" si="166"/>
        <v>-91.122206628056119</v>
      </c>
      <c r="L1270">
        <f t="shared" si="166"/>
        <v>17.221038192071944</v>
      </c>
      <c r="M1270">
        <f t="shared" si="159"/>
        <v>162.89434966865912</v>
      </c>
      <c r="O1270">
        <f t="shared" si="160"/>
        <v>1970.858282503174</v>
      </c>
      <c r="Q1270">
        <f t="shared" si="161"/>
        <v>-44.394349668659117</v>
      </c>
      <c r="S1270">
        <f t="shared" si="165"/>
        <v>-18.764327467011125</v>
      </c>
      <c r="Z1270">
        <f>IF(B1267&gt;=10,1,0)</f>
        <v>1</v>
      </c>
      <c r="AA1270">
        <f t="shared" si="163"/>
        <v>144.13002220164799</v>
      </c>
      <c r="AB1270">
        <f>IF(Z1270=1,G1270-AA1270,0)</f>
        <v>-25.630022201647989</v>
      </c>
      <c r="AC1270">
        <f t="shared" si="164"/>
        <v>25.630022201647989</v>
      </c>
    </row>
    <row r="1271" spans="1:29" x14ac:dyDescent="0.25">
      <c r="A1271">
        <v>338.91333333333353</v>
      </c>
      <c r="B1271">
        <v>25.150500000000001</v>
      </c>
      <c r="F1271">
        <f t="shared" si="162"/>
        <v>1267</v>
      </c>
      <c r="G1271">
        <v>164.29666666666651</v>
      </c>
      <c r="H1271">
        <f t="shared" si="166"/>
        <v>-109.06152545573772</v>
      </c>
      <c r="I1271">
        <f t="shared" si="166"/>
        <v>-37.098428146816296</v>
      </c>
      <c r="J1271">
        <f t="shared" si="166"/>
        <v>221.97421660074045</v>
      </c>
      <c r="K1271">
        <f t="shared" si="166"/>
        <v>-92.087295763079993</v>
      </c>
      <c r="L1271">
        <f t="shared" si="166"/>
        <v>44.898897347161835</v>
      </c>
      <c r="M1271">
        <f t="shared" si="159"/>
        <v>199.66303086841728</v>
      </c>
      <c r="O1271">
        <f t="shared" si="160"/>
        <v>1250.7797168508785</v>
      </c>
      <c r="Q1271">
        <f t="shared" si="161"/>
        <v>-35.36636420175077</v>
      </c>
      <c r="S1271">
        <f t="shared" si="165"/>
        <v>-39.543855697738834</v>
      </c>
      <c r="Z1271">
        <f>IF(B1268&gt;=10,1,0)</f>
        <v>1</v>
      </c>
      <c r="AA1271">
        <f t="shared" si="163"/>
        <v>160.11917517067843</v>
      </c>
      <c r="AB1271">
        <f>IF(Z1271=1,G1271-AA1271,0)</f>
        <v>4.1774914959880789</v>
      </c>
      <c r="AC1271">
        <f t="shared" si="164"/>
        <v>4.1774914959880789</v>
      </c>
    </row>
    <row r="1272" spans="1:29" x14ac:dyDescent="0.25">
      <c r="A1272">
        <v>365.78999999999996</v>
      </c>
      <c r="B1272">
        <v>26.012466666666651</v>
      </c>
      <c r="F1272">
        <f t="shared" si="162"/>
        <v>1268</v>
      </c>
      <c r="G1272">
        <v>276.35666666666702</v>
      </c>
      <c r="H1272">
        <f t="shared" si="166"/>
        <v>-109.03643797402614</v>
      </c>
      <c r="I1272">
        <f t="shared" si="166"/>
        <v>-47.04130104701445</v>
      </c>
      <c r="J1272">
        <f t="shared" si="166"/>
        <v>238.78118276564754</v>
      </c>
      <c r="K1272">
        <f t="shared" si="166"/>
        <v>-91.46811268608262</v>
      </c>
      <c r="L1272">
        <f t="shared" si="166"/>
        <v>69.516970846978552</v>
      </c>
      <c r="M1272">
        <f t="shared" si="159"/>
        <v>231.78946819165191</v>
      </c>
      <c r="O1272">
        <f t="shared" si="160"/>
        <v>1986.2351799113899</v>
      </c>
      <c r="Q1272">
        <f t="shared" si="161"/>
        <v>44.567198475015118</v>
      </c>
      <c r="S1272">
        <f t="shared" si="165"/>
        <v>-33.114580206021635</v>
      </c>
      <c r="Z1272">
        <f>IF(B1269&gt;=10,1,0)</f>
        <v>1</v>
      </c>
      <c r="AA1272">
        <f t="shared" si="163"/>
        <v>198.67488798563028</v>
      </c>
      <c r="AB1272">
        <f>IF(Z1272=1,G1272-AA1272,0)</f>
        <v>77.681778681036747</v>
      </c>
      <c r="AC1272">
        <f t="shared" si="164"/>
        <v>77.681778681036747</v>
      </c>
    </row>
    <row r="1273" spans="1:29" x14ac:dyDescent="0.25">
      <c r="A1273">
        <v>182.22666666666649</v>
      </c>
      <c r="B1273">
        <v>26.1569</v>
      </c>
      <c r="F1273">
        <f t="shared" si="162"/>
        <v>1269</v>
      </c>
      <c r="G1273">
        <v>395.53333333333353</v>
      </c>
      <c r="H1273">
        <f t="shared" si="166"/>
        <v>-109.01133646859613</v>
      </c>
      <c r="I1273">
        <f t="shared" si="166"/>
        <v>-56.183682300653523</v>
      </c>
      <c r="J1273">
        <f t="shared" si="166"/>
        <v>251.50253669078313</v>
      </c>
      <c r="K1273">
        <f t="shared" si="166"/>
        <v>-89.275309838694653</v>
      </c>
      <c r="L1273">
        <f t="shared" si="166"/>
        <v>89.397577665799531</v>
      </c>
      <c r="M1273">
        <f t="shared" si="159"/>
        <v>257.46695203478737</v>
      </c>
      <c r="O1273">
        <f t="shared" si="160"/>
        <v>19062.325644875538</v>
      </c>
      <c r="Q1273">
        <f t="shared" si="161"/>
        <v>138.06638129854616</v>
      </c>
      <c r="S1273">
        <f t="shared" si="165"/>
        <v>38.400514785108058</v>
      </c>
      <c r="Z1273">
        <f>IF(B1270&gt;=10,1,0)</f>
        <v>1</v>
      </c>
      <c r="AA1273">
        <f t="shared" si="163"/>
        <v>295.86746681989541</v>
      </c>
      <c r="AB1273">
        <f>IF(Z1273=1,G1273-AA1273,0)</f>
        <v>99.665866513438118</v>
      </c>
      <c r="AC1273">
        <f t="shared" si="164"/>
        <v>99.665866513438118</v>
      </c>
    </row>
    <row r="1274" spans="1:29" x14ac:dyDescent="0.25">
      <c r="A1274">
        <v>264.79333333333352</v>
      </c>
      <c r="B1274">
        <v>25.578699999999998</v>
      </c>
      <c r="F1274">
        <f t="shared" si="162"/>
        <v>1270</v>
      </c>
      <c r="G1274">
        <v>338.91333333333353</v>
      </c>
      <c r="H1274">
        <f t="shared" si="166"/>
        <v>-108.9862209426761</v>
      </c>
      <c r="I1274">
        <f t="shared" si="166"/>
        <v>-64.369997983116079</v>
      </c>
      <c r="J1274">
        <f t="shared" si="166"/>
        <v>259.92061248346243</v>
      </c>
      <c r="K1274">
        <f t="shared" si="166"/>
        <v>-85.546612257673573</v>
      </c>
      <c r="L1274">
        <f t="shared" si="166"/>
        <v>103.18588730317819</v>
      </c>
      <c r="M1274">
        <f t="shared" si="159"/>
        <v>275.24083488932388</v>
      </c>
      <c r="O1274">
        <f t="shared" si="160"/>
        <v>4054.1870581024109</v>
      </c>
      <c r="Q1274">
        <f t="shared" si="161"/>
        <v>63.672498444009648</v>
      </c>
      <c r="S1274">
        <f t="shared" si="165"/>
        <v>126.06059516012083</v>
      </c>
      <c r="Z1274">
        <f>IF(B1271&gt;=10,1,0)</f>
        <v>1</v>
      </c>
      <c r="AA1274">
        <f t="shared" si="163"/>
        <v>401.30143004944472</v>
      </c>
      <c r="AB1274">
        <f>IF(Z1274=1,G1274-AA1274,0)</f>
        <v>-62.388096716111193</v>
      </c>
      <c r="AC1274">
        <f t="shared" si="164"/>
        <v>62.388096716111193</v>
      </c>
    </row>
    <row r="1275" spans="1:29" x14ac:dyDescent="0.25">
      <c r="A1275">
        <v>212.97333333333302</v>
      </c>
      <c r="B1275">
        <v>24.298100000000002</v>
      </c>
      <c r="F1275">
        <f t="shared" si="162"/>
        <v>1271</v>
      </c>
      <c r="G1275">
        <v>365.78999999999996</v>
      </c>
      <c r="H1275">
        <f t="shared" si="166"/>
        <v>-108.96109139949627</v>
      </c>
      <c r="I1275">
        <f t="shared" si="166"/>
        <v>-71.460943330840436</v>
      </c>
      <c r="J1275">
        <f t="shared" si="166"/>
        <v>263.8913745329412</v>
      </c>
      <c r="K1275">
        <f t="shared" si="166"/>
        <v>-80.346168552396733</v>
      </c>
      <c r="L1275">
        <f t="shared" si="166"/>
        <v>109.94224924358613</v>
      </c>
      <c r="M1275">
        <f t="shared" si="159"/>
        <v>284.10258677994295</v>
      </c>
      <c r="O1275">
        <f t="shared" si="160"/>
        <v>6672.8334785843444</v>
      </c>
      <c r="Q1275">
        <f t="shared" si="161"/>
        <v>81.68741322005701</v>
      </c>
      <c r="S1275">
        <f t="shared" si="165"/>
        <v>65.253888564936418</v>
      </c>
      <c r="Z1275">
        <f>IF(B1272&gt;=10,1,0)</f>
        <v>1</v>
      </c>
      <c r="AA1275">
        <f t="shared" si="163"/>
        <v>349.35647534487936</v>
      </c>
      <c r="AB1275">
        <f>IF(Z1275=1,G1275-AA1275,0)</f>
        <v>16.433524655120607</v>
      </c>
      <c r="AC1275">
        <f t="shared" si="164"/>
        <v>16.433524655120607</v>
      </c>
    </row>
    <row r="1276" spans="1:29" x14ac:dyDescent="0.25">
      <c r="A1276">
        <v>224.11333333333351</v>
      </c>
      <c r="B1276">
        <v>22.357299999999999</v>
      </c>
      <c r="F1276">
        <f t="shared" si="162"/>
        <v>1272</v>
      </c>
      <c r="G1276">
        <v>182.22666666666649</v>
      </c>
      <c r="H1276">
        <f t="shared" si="166"/>
        <v>-108.9359478422887</v>
      </c>
      <c r="I1276">
        <f t="shared" si="166"/>
        <v>-77.335853260362427</v>
      </c>
      <c r="J1276">
        <f t="shared" si="166"/>
        <v>263.34688199965024</v>
      </c>
      <c r="K1276">
        <f t="shared" si="166"/>
        <v>-73.763447290535581</v>
      </c>
      <c r="L1276">
        <f t="shared" si="166"/>
        <v>109.20622858620158</v>
      </c>
      <c r="M1276">
        <f t="shared" si="159"/>
        <v>283.55502847881411</v>
      </c>
      <c r="O1276">
        <f t="shared" si="160"/>
        <v>10267.436907533496</v>
      </c>
      <c r="Q1276">
        <f t="shared" si="161"/>
        <v>-101.32836181214762</v>
      </c>
      <c r="S1276">
        <f t="shared" si="165"/>
        <v>70.885558503659823</v>
      </c>
      <c r="Z1276">
        <f>IF(B1273&gt;=10,1,0)</f>
        <v>1</v>
      </c>
      <c r="AA1276">
        <f t="shared" si="163"/>
        <v>354.44058698247392</v>
      </c>
      <c r="AB1276">
        <f>IF(Z1276=1,G1276-AA1276,0)</f>
        <v>-172.21392031580743</v>
      </c>
      <c r="AC1276">
        <f t="shared" si="164"/>
        <v>172.21392031580743</v>
      </c>
    </row>
    <row r="1277" spans="1:29" x14ac:dyDescent="0.25">
      <c r="A1277">
        <v>265.36</v>
      </c>
      <c r="B1277">
        <v>19.815033333333353</v>
      </c>
      <c r="F1277">
        <f t="shared" si="162"/>
        <v>1273</v>
      </c>
      <c r="G1277">
        <v>264.79333333333352</v>
      </c>
      <c r="H1277">
        <f t="shared" si="166"/>
        <v>-108.91079027428722</v>
      </c>
      <c r="I1277">
        <f t="shared" si="166"/>
        <v>-81.894755699947936</v>
      </c>
      <c r="J1277">
        <f t="shared" si="166"/>
        <v>258.29645130179574</v>
      </c>
      <c r="K1277">
        <f t="shared" si="166"/>
        <v>-65.911697778502472</v>
      </c>
      <c r="L1277">
        <f t="shared" si="166"/>
        <v>101.02798392249329</v>
      </c>
      <c r="M1277">
        <f t="shared" si="159"/>
        <v>273.64435775770045</v>
      </c>
      <c r="O1277">
        <f t="shared" si="160"/>
        <v>78.340633360739872</v>
      </c>
      <c r="Q1277">
        <f t="shared" si="161"/>
        <v>-8.8510244243669263</v>
      </c>
      <c r="S1277">
        <f t="shared" si="165"/>
        <v>-90.255507285905338</v>
      </c>
      <c r="Z1277">
        <f>IF(B1274&gt;=10,1,0)</f>
        <v>1</v>
      </c>
      <c r="AA1277">
        <f t="shared" si="163"/>
        <v>183.38885047179511</v>
      </c>
      <c r="AB1277">
        <f>IF(Z1277=1,G1277-AA1277,0)</f>
        <v>81.404482861538412</v>
      </c>
      <c r="AC1277">
        <f t="shared" si="164"/>
        <v>81.404482861538412</v>
      </c>
    </row>
    <row r="1278" spans="1:29" x14ac:dyDescent="0.25">
      <c r="A1278">
        <v>182.48666666666651</v>
      </c>
      <c r="B1278">
        <v>16.7395</v>
      </c>
      <c r="F1278">
        <f t="shared" si="162"/>
        <v>1274</v>
      </c>
      <c r="G1278">
        <v>212.97333333333302</v>
      </c>
      <c r="H1278">
        <f t="shared" si="166"/>
        <v>-108.88561869872747</v>
      </c>
      <c r="I1278">
        <f t="shared" si="166"/>
        <v>-85.060072792708993</v>
      </c>
      <c r="J1278">
        <f t="shared" si="166"/>
        <v>248.82649670886158</v>
      </c>
      <c r="K1278">
        <f t="shared" si="166"/>
        <v>-56.926001717465688</v>
      </c>
      <c r="L1278">
        <f t="shared" si="166"/>
        <v>85.964849111104073</v>
      </c>
      <c r="M1278">
        <f t="shared" si="159"/>
        <v>254.95681889721251</v>
      </c>
      <c r="O1278">
        <f t="shared" si="160"/>
        <v>1762.6130600924782</v>
      </c>
      <c r="Q1278">
        <f t="shared" si="161"/>
        <v>-41.983485563879498</v>
      </c>
      <c r="S1278">
        <f t="shared" si="165"/>
        <v>-18.667446305247523</v>
      </c>
      <c r="Z1278">
        <f>IF(B1275&gt;=10,1,0)</f>
        <v>1</v>
      </c>
      <c r="AA1278">
        <f t="shared" si="163"/>
        <v>236.28937259196499</v>
      </c>
      <c r="AB1278">
        <f>IF(Z1278=1,G1278-AA1278,0)</f>
        <v>-23.316039258631974</v>
      </c>
      <c r="AC1278">
        <f t="shared" si="164"/>
        <v>23.316039258631974</v>
      </c>
    </row>
    <row r="1279" spans="1:29" x14ac:dyDescent="0.25">
      <c r="A1279">
        <v>102.38333333333316</v>
      </c>
      <c r="B1279">
        <v>13.2037</v>
      </c>
      <c r="F1279">
        <f t="shared" si="162"/>
        <v>1275</v>
      </c>
      <c r="G1279">
        <v>224.11333333333351</v>
      </c>
      <c r="H1279">
        <f t="shared" si="166"/>
        <v>-108.86043311884691</v>
      </c>
      <c r="I1279">
        <f t="shared" si="166"/>
        <v>-86.777941022224937</v>
      </c>
      <c r="J1279">
        <f t="shared" si="166"/>
        <v>235.09905176950028</v>
      </c>
      <c r="K1279">
        <f t="shared" si="166"/>
        <v>-46.960949254276741</v>
      </c>
      <c r="L1279">
        <f t="shared" si="166"/>
        <v>65.043351896422848</v>
      </c>
      <c r="M1279">
        <f t="shared" si="159"/>
        <v>228.58024655672358</v>
      </c>
      <c r="O1279">
        <f t="shared" si="160"/>
        <v>19.953313745297024</v>
      </c>
      <c r="Q1279">
        <f t="shared" si="161"/>
        <v>-4.4669132233900655</v>
      </c>
      <c r="S1279">
        <f t="shared" si="165"/>
        <v>-38.71116102051564</v>
      </c>
      <c r="Z1279">
        <f>IF(B1276&gt;=10,1,0)</f>
        <v>1</v>
      </c>
      <c r="AA1279">
        <f t="shared" si="163"/>
        <v>189.86908553620793</v>
      </c>
      <c r="AB1279">
        <f>IF(Z1279=1,G1279-AA1279,0)</f>
        <v>34.244247797125581</v>
      </c>
      <c r="AC1279">
        <f t="shared" si="164"/>
        <v>34.244247797125581</v>
      </c>
    </row>
    <row r="1280" spans="1:29" x14ac:dyDescent="0.25">
      <c r="A1280">
        <v>67.416666666666657</v>
      </c>
      <c r="B1280">
        <v>9.282966666666649</v>
      </c>
      <c r="F1280">
        <f t="shared" si="162"/>
        <v>1276</v>
      </c>
      <c r="G1280">
        <v>265.36</v>
      </c>
      <c r="H1280">
        <f t="shared" si="166"/>
        <v>-108.83523353788476</v>
      </c>
      <c r="I1280">
        <f t="shared" si="166"/>
        <v>-87.019127796347121</v>
      </c>
      <c r="J1280">
        <f t="shared" si="166"/>
        <v>217.34899687259116</v>
      </c>
      <c r="K1280">
        <f t="shared" si="166"/>
        <v>-36.187979408595609</v>
      </c>
      <c r="L1280">
        <f t="shared" si="166"/>
        <v>39.689257739221418</v>
      </c>
      <c r="M1280">
        <f t="shared" si="159"/>
        <v>196.03308015513409</v>
      </c>
      <c r="O1280">
        <f t="shared" si="160"/>
        <v>4806.2218151764655</v>
      </c>
      <c r="Q1280">
        <f t="shared" si="161"/>
        <v>69.326919844865927</v>
      </c>
      <c r="S1280">
        <f t="shared" si="165"/>
        <v>-2.1716664026032868</v>
      </c>
      <c r="Z1280">
        <f>IF(B1277&gt;=10,1,0)</f>
        <v>1</v>
      </c>
      <c r="AA1280">
        <f t="shared" si="163"/>
        <v>193.86141375253081</v>
      </c>
      <c r="AB1280">
        <f>IF(Z1280=1,G1280-AA1280,0)</f>
        <v>71.498586247469206</v>
      </c>
      <c r="AC1280">
        <f t="shared" si="164"/>
        <v>71.498586247469206</v>
      </c>
    </row>
    <row r="1281" spans="1:29" x14ac:dyDescent="0.25">
      <c r="A1281">
        <v>44.136666666666656</v>
      </c>
      <c r="B1281">
        <v>5.0697999999999999</v>
      </c>
      <c r="F1281">
        <f t="shared" si="162"/>
        <v>1277</v>
      </c>
      <c r="G1281">
        <v>182.48666666666651</v>
      </c>
      <c r="H1281">
        <f t="shared" si="166"/>
        <v>-108.81001995908206</v>
      </c>
      <c r="I1281">
        <f t="shared" si="166"/>
        <v>-85.779528891900583</v>
      </c>
      <c r="J1281">
        <f t="shared" si="166"/>
        <v>195.88004037866523</v>
      </c>
      <c r="K1281">
        <f t="shared" si="166"/>
        <v>-24.792430631573758</v>
      </c>
      <c r="L1281">
        <f t="shared" si="166"/>
        <v>11.630406256691458</v>
      </c>
      <c r="M1281">
        <f t="shared" si="159"/>
        <v>159.16563343894933</v>
      </c>
      <c r="O1281">
        <f t="shared" si="160"/>
        <v>543.87059080828885</v>
      </c>
      <c r="Q1281">
        <f t="shared" si="161"/>
        <v>23.32103322771718</v>
      </c>
      <c r="S1281">
        <f t="shared" si="165"/>
        <v>61.449615502699579</v>
      </c>
      <c r="Z1281">
        <f>IF(B1278&gt;=10,1,0)</f>
        <v>1</v>
      </c>
      <c r="AA1281">
        <f t="shared" si="163"/>
        <v>220.6152489416489</v>
      </c>
      <c r="AB1281">
        <f>IF(Z1281=1,G1281-AA1281,0)</f>
        <v>-38.128582274982392</v>
      </c>
      <c r="AC1281">
        <f t="shared" si="164"/>
        <v>38.128582274982392</v>
      </c>
    </row>
    <row r="1282" spans="1:29" x14ac:dyDescent="0.25">
      <c r="A1282">
        <v>5.3766666666666501</v>
      </c>
      <c r="B1282">
        <v>0.99220000000000153</v>
      </c>
      <c r="F1282">
        <f t="shared" si="162"/>
        <v>1278</v>
      </c>
      <c r="G1282">
        <v>102.38333333333316</v>
      </c>
      <c r="H1282">
        <f t="shared" si="166"/>
        <v>-108.78479238568164</v>
      </c>
      <c r="I1282">
        <f t="shared" si="166"/>
        <v>-83.0802382953609</v>
      </c>
      <c r="J1282">
        <f t="shared" si="166"/>
        <v>171.0595220856529</v>
      </c>
      <c r="K1282">
        <f t="shared" si="166"/>
        <v>-12.970352238359023</v>
      </c>
      <c r="L1282">
        <f t="shared" si="166"/>
        <v>-17.221038192076975</v>
      </c>
      <c r="M1282">
        <f t="shared" si="159"/>
        <v>120.04026726032339</v>
      </c>
      <c r="O1282">
        <f t="shared" si="160"/>
        <v>311.76731570209876</v>
      </c>
      <c r="Q1282">
        <f t="shared" si="161"/>
        <v>-17.656933926990234</v>
      </c>
      <c r="S1282">
        <f t="shared" si="165"/>
        <v>26.76861693145781</v>
      </c>
      <c r="Z1282">
        <f>IF(B1279&gt;=10,1,0)</f>
        <v>1</v>
      </c>
      <c r="AA1282">
        <f t="shared" si="163"/>
        <v>146.8088841917812</v>
      </c>
      <c r="AB1282">
        <f>IF(Z1282=1,G1282-AA1282,0)</f>
        <v>-44.425550858448048</v>
      </c>
      <c r="AC1282">
        <f t="shared" si="164"/>
        <v>44.425550858448048</v>
      </c>
    </row>
    <row r="1283" spans="1:29" x14ac:dyDescent="0.25">
      <c r="A1283">
        <v>0</v>
      </c>
      <c r="B1283">
        <v>0</v>
      </c>
      <c r="F1283">
        <f t="shared" si="162"/>
        <v>1279</v>
      </c>
      <c r="G1283">
        <v>67.416666666666657</v>
      </c>
      <c r="H1283">
        <f t="shared" si="166"/>
        <v>-108.75955082092818</v>
      </c>
      <c r="I1283">
        <f t="shared" si="166"/>
        <v>-78.967189251049902</v>
      </c>
      <c r="J1283">
        <f t="shared" si="166"/>
        <v>143.31212794310173</v>
      </c>
      <c r="K1283">
        <f t="shared" si="166"/>
        <v>-0.92513157061744522</v>
      </c>
      <c r="L1283">
        <f t="shared" si="166"/>
        <v>-44.898897347160741</v>
      </c>
      <c r="M1283">
        <f t="shared" si="159"/>
        <v>80.798525239494467</v>
      </c>
      <c r="O1283">
        <f t="shared" si="160"/>
        <v>179.07413886316513</v>
      </c>
      <c r="Q1283">
        <f t="shared" si="161"/>
        <v>-13.381858572827809</v>
      </c>
      <c r="S1283">
        <f t="shared" si="165"/>
        <v>-15.069709933055432</v>
      </c>
      <c r="Z1283">
        <f>IF(B1280&gt;=10,1,0)</f>
        <v>0</v>
      </c>
      <c r="AA1283">
        <f t="shared" si="163"/>
        <v>65.728815306439031</v>
      </c>
      <c r="AB1283">
        <f>IF(Z1283=1,G1283-AA1283,0)</f>
        <v>0</v>
      </c>
      <c r="AC1283">
        <f t="shared" si="164"/>
        <v>0</v>
      </c>
    </row>
    <row r="1284" spans="1:29" x14ac:dyDescent="0.25">
      <c r="A1284">
        <v>0</v>
      </c>
      <c r="B1284">
        <v>0</v>
      </c>
      <c r="F1284">
        <f t="shared" si="162"/>
        <v>1280</v>
      </c>
      <c r="G1284">
        <v>44.136666666666656</v>
      </c>
      <c r="H1284">
        <f t="shared" si="166"/>
        <v>-108.73429526806812</v>
      </c>
      <c r="I1284">
        <f t="shared" si="166"/>
        <v>-73.510372625046685</v>
      </c>
      <c r="J1284">
        <f t="shared" si="166"/>
        <v>113.11262355780975</v>
      </c>
      <c r="K1284">
        <f t="shared" si="166"/>
        <v>11.136005084529447</v>
      </c>
      <c r="L1284">
        <f t="shared" si="166"/>
        <v>-69.516970846977642</v>
      </c>
      <c r="M1284">
        <f t="shared" si="159"/>
        <v>43.524156188395764</v>
      </c>
      <c r="O1284">
        <f t="shared" si="160"/>
        <v>0.37516908599163645</v>
      </c>
      <c r="Q1284">
        <f t="shared" si="161"/>
        <v>0.61251047827089167</v>
      </c>
      <c r="S1284">
        <f t="shared" si="165"/>
        <v>-16.241996491763455</v>
      </c>
      <c r="Z1284">
        <f>IF(B1281&gt;=10,1,0)</f>
        <v>0</v>
      </c>
      <c r="AA1284">
        <f t="shared" si="163"/>
        <v>27.282159696632309</v>
      </c>
      <c r="AB1284">
        <f>IF(Z1284=1,G1284-AA1284,0)</f>
        <v>0</v>
      </c>
      <c r="AC1284">
        <f t="shared" si="164"/>
        <v>0</v>
      </c>
    </row>
    <row r="1285" spans="1:29" x14ac:dyDescent="0.25">
      <c r="A1285">
        <v>0</v>
      </c>
      <c r="B1285">
        <v>0</v>
      </c>
      <c r="F1285">
        <f t="shared" si="162"/>
        <v>1281</v>
      </c>
      <c r="G1285">
        <v>5.3766666666666501</v>
      </c>
      <c r="H1285">
        <f t="shared" si="166"/>
        <v>-108.70902573034968</v>
      </c>
      <c r="I1285">
        <f t="shared" si="166"/>
        <v>-66.802645885762942</v>
      </c>
      <c r="J1285">
        <f t="shared" si="166"/>
        <v>80.977730822699499</v>
      </c>
      <c r="K1285">
        <f t="shared" si="166"/>
        <v>23.005557620909972</v>
      </c>
      <c r="L1285">
        <f t="shared" si="166"/>
        <v>-89.397577665798835</v>
      </c>
      <c r="M1285">
        <f t="shared" si="159"/>
        <v>10.111205447847027</v>
      </c>
      <c r="O1285">
        <f t="shared" si="160"/>
        <v>22.415857470500971</v>
      </c>
      <c r="Q1285">
        <f t="shared" si="161"/>
        <v>-4.734538781180377</v>
      </c>
      <c r="S1285">
        <f t="shared" si="165"/>
        <v>-0.98220795244027492</v>
      </c>
      <c r="Z1285">
        <f>IF(B1282&gt;=10,1,0)</f>
        <v>0</v>
      </c>
      <c r="AA1285">
        <f t="shared" si="163"/>
        <v>9.1289974954067521</v>
      </c>
      <c r="AB1285">
        <f>IF(Z1285=1,G1285-AA1285,0)</f>
        <v>0</v>
      </c>
      <c r="AC1285">
        <f t="shared" si="164"/>
        <v>0</v>
      </c>
    </row>
    <row r="1286" spans="1:29" x14ac:dyDescent="0.25">
      <c r="A1286">
        <v>0</v>
      </c>
      <c r="B1286">
        <v>0</v>
      </c>
      <c r="F1286">
        <f t="shared" si="162"/>
        <v>1282</v>
      </c>
      <c r="G1286">
        <v>0</v>
      </c>
      <c r="H1286">
        <f t="shared" si="166"/>
        <v>-108.6837422110229</v>
      </c>
      <c r="I1286">
        <f t="shared" si="166"/>
        <v>-58.958152968475531</v>
      </c>
      <c r="J1286">
        <f t="shared" si="166"/>
        <v>47.457286661944252</v>
      </c>
      <c r="K1286">
        <f t="shared" si="166"/>
        <v>34.479321950471707</v>
      </c>
      <c r="L1286">
        <f t="shared" si="166"/>
        <v>-103.18588730317775</v>
      </c>
      <c r="M1286">
        <f t="shared" ref="M1286:M1349" si="167" xml:space="preserve"> SUM(H1286:L1286)+$G$3</f>
        <v>-17.854007584111201</v>
      </c>
      <c r="O1286">
        <f t="shared" ref="O1286:O1349" si="168">(G1286-M1286)^2</f>
        <v>318.76558681350031</v>
      </c>
      <c r="Q1286">
        <f t="shared" ref="Q1286:Q1349" si="169">G1286-M1286</f>
        <v>17.854007584111201</v>
      </c>
      <c r="S1286">
        <f t="shared" si="165"/>
        <v>-3.0813475702528632</v>
      </c>
      <c r="Z1286">
        <f>IF(B1283&gt;=10,1,0)</f>
        <v>0</v>
      </c>
      <c r="AA1286">
        <f t="shared" si="163"/>
        <v>-20.935355154364064</v>
      </c>
      <c r="AB1286">
        <f>IF(Z1286=1,G1286-AA1286,0)</f>
        <v>0</v>
      </c>
      <c r="AC1286">
        <f t="shared" si="164"/>
        <v>0</v>
      </c>
    </row>
    <row r="1287" spans="1:29" x14ac:dyDescent="0.25">
      <c r="A1287">
        <v>0</v>
      </c>
      <c r="B1287">
        <v>0</v>
      </c>
      <c r="F1287">
        <f t="shared" ref="F1287:F1350" si="170">F1286+1</f>
        <v>1283</v>
      </c>
      <c r="G1287">
        <v>0</v>
      </c>
      <c r="H1287">
        <f t="shared" si="166"/>
        <v>-108.65844471333966</v>
      </c>
      <c r="I1287">
        <f t="shared" si="166"/>
        <v>-50.110381912676537</v>
      </c>
      <c r="J1287">
        <f t="shared" si="166"/>
        <v>13.124835168757436</v>
      </c>
      <c r="K1287">
        <f t="shared" si="166"/>
        <v>45.359903135683069</v>
      </c>
      <c r="L1287">
        <f t="shared" si="166"/>
        <v>-109.94224924358601</v>
      </c>
      <c r="M1287">
        <f t="shared" si="167"/>
        <v>-39.189171279012669</v>
      </c>
      <c r="O1287">
        <f t="shared" si="168"/>
        <v>1535.7911455357914</v>
      </c>
      <c r="Q1287">
        <f t="shared" si="169"/>
        <v>39.189171279012669</v>
      </c>
      <c r="S1287">
        <f t="shared" si="165"/>
        <v>15.837054367868946</v>
      </c>
      <c r="Z1287">
        <f>IF(B1284&gt;=10,1,0)</f>
        <v>0</v>
      </c>
      <c r="AA1287">
        <f t="shared" si="163"/>
        <v>-23.352116911143725</v>
      </c>
      <c r="AB1287">
        <f>IF(Z1287=1,G1287-AA1287,0)</f>
        <v>0</v>
      </c>
      <c r="AC1287">
        <f t="shared" si="164"/>
        <v>0</v>
      </c>
    </row>
    <row r="1288" spans="1:29" x14ac:dyDescent="0.25">
      <c r="A1288">
        <v>0</v>
      </c>
      <c r="B1288">
        <v>0</v>
      </c>
      <c r="F1288">
        <f t="shared" si="170"/>
        <v>1284</v>
      </c>
      <c r="G1288">
        <v>0</v>
      </c>
      <c r="H1288">
        <f t="shared" si="166"/>
        <v>-108.63313324055355</v>
      </c>
      <c r="I1288">
        <f t="shared" si="166"/>
        <v>-40.409893324960542</v>
      </c>
      <c r="J1288">
        <f t="shared" si="166"/>
        <v>-21.432185893058598</v>
      </c>
      <c r="K1288">
        <f t="shared" si="166"/>
        <v>55.46011137713112</v>
      </c>
      <c r="L1288">
        <f t="shared" si="166"/>
        <v>-109.20622858620078</v>
      </c>
      <c r="M1288">
        <f t="shared" si="167"/>
        <v>-53.184163381493335</v>
      </c>
      <c r="O1288">
        <f t="shared" si="168"/>
        <v>2828.5552345893766</v>
      </c>
      <c r="Q1288">
        <f t="shared" si="169"/>
        <v>53.184163381493335</v>
      </c>
      <c r="S1288">
        <f t="shared" si="165"/>
        <v>35.45647949297733</v>
      </c>
      <c r="Z1288">
        <f>IF(B1285&gt;=10,1,0)</f>
        <v>0</v>
      </c>
      <c r="AA1288">
        <f t="shared" si="163"/>
        <v>-17.727683888516005</v>
      </c>
      <c r="AB1288">
        <f>IF(Z1288=1,G1288-AA1288,0)</f>
        <v>0</v>
      </c>
      <c r="AC1288">
        <f t="shared" si="164"/>
        <v>0</v>
      </c>
    </row>
    <row r="1289" spans="1:29" x14ac:dyDescent="0.25">
      <c r="A1289">
        <v>0</v>
      </c>
      <c r="B1289">
        <v>0</v>
      </c>
      <c r="F1289">
        <f t="shared" si="170"/>
        <v>1285</v>
      </c>
      <c r="G1289">
        <v>0</v>
      </c>
      <c r="H1289">
        <f t="shared" si="166"/>
        <v>-108.60780779592001</v>
      </c>
      <c r="I1289">
        <f t="shared" si="166"/>
        <v>-30.021758321755954</v>
      </c>
      <c r="J1289">
        <f t="shared" si="166"/>
        <v>-55.62249631211251</v>
      </c>
      <c r="K1289">
        <f t="shared" si="166"/>
        <v>64.606182431659846</v>
      </c>
      <c r="L1289">
        <f t="shared" si="166"/>
        <v>-101.02798392249377</v>
      </c>
      <c r="M1289">
        <f t="shared" si="167"/>
        <v>-59.636697634473364</v>
      </c>
      <c r="O1289">
        <f t="shared" si="168"/>
        <v>3556.5357047456009</v>
      </c>
      <c r="Q1289">
        <f t="shared" si="169"/>
        <v>59.636697634473364</v>
      </c>
      <c r="S1289">
        <f t="shared" si="165"/>
        <v>48.854720509368974</v>
      </c>
      <c r="Z1289">
        <f>IF(B1286&gt;=10,1,0)</f>
        <v>0</v>
      </c>
      <c r="AA1289">
        <f t="shared" si="163"/>
        <v>-10.78197712510439</v>
      </c>
      <c r="AB1289">
        <f>IF(Z1289=1,G1289-AA1289,0)</f>
        <v>0</v>
      </c>
      <c r="AC1289">
        <f t="shared" si="164"/>
        <v>0</v>
      </c>
    </row>
    <row r="1290" spans="1:29" x14ac:dyDescent="0.25">
      <c r="A1290">
        <v>0</v>
      </c>
      <c r="B1290">
        <v>0</v>
      </c>
      <c r="F1290">
        <f t="shared" si="170"/>
        <v>1286</v>
      </c>
      <c r="G1290">
        <v>0</v>
      </c>
      <c r="H1290">
        <f t="shared" si="166"/>
        <v>-108.58246838269629</v>
      </c>
      <c r="I1290">
        <f t="shared" si="166"/>
        <v>-19.122749549830708</v>
      </c>
      <c r="J1290">
        <f t="shared" si="166"/>
        <v>-88.861090397804162</v>
      </c>
      <c r="K1290">
        <f t="shared" si="166"/>
        <v>72.640767056893949</v>
      </c>
      <c r="L1290">
        <f t="shared" si="166"/>
        <v>-85.964849111104812</v>
      </c>
      <c r="M1290">
        <f t="shared" si="167"/>
        <v>-58.853224098392985</v>
      </c>
      <c r="O1290">
        <f t="shared" si="168"/>
        <v>3463.7019867756649</v>
      </c>
      <c r="Q1290">
        <f t="shared" si="169"/>
        <v>58.853224098392985</v>
      </c>
      <c r="S1290">
        <f t="shared" si="165"/>
        <v>54.025643371410951</v>
      </c>
      <c r="Z1290">
        <f>IF(B1287&gt;=10,1,0)</f>
        <v>0</v>
      </c>
      <c r="AA1290">
        <f t="shared" ref="AA1290:AA1353" si="171">S1290+M1290</f>
        <v>-4.8275807269820348</v>
      </c>
      <c r="AB1290">
        <f>IF(Z1290=1,G1290-AA1290,0)</f>
        <v>0</v>
      </c>
      <c r="AC1290">
        <f t="shared" ref="AC1290:AC1353" si="172">ABS(AB1290)</f>
        <v>0</v>
      </c>
    </row>
    <row r="1291" spans="1:29" x14ac:dyDescent="0.25">
      <c r="A1291">
        <v>0</v>
      </c>
      <c r="B1291">
        <v>0</v>
      </c>
      <c r="F1291">
        <f t="shared" si="170"/>
        <v>1287</v>
      </c>
      <c r="G1291">
        <v>0</v>
      </c>
      <c r="H1291">
        <f t="shared" si="166"/>
        <v>-108.55711500414142</v>
      </c>
      <c r="I1291">
        <f t="shared" si="166"/>
        <v>-7.8983330843840687</v>
      </c>
      <c r="J1291">
        <f t="shared" si="166"/>
        <v>-120.57924658984055</v>
      </c>
      <c r="K1291">
        <f t="shared" si="166"/>
        <v>79.425638051657216</v>
      </c>
      <c r="L1291">
        <f t="shared" si="166"/>
        <v>-65.043351896423815</v>
      </c>
      <c r="M1291">
        <f t="shared" si="167"/>
        <v>-51.615242236983619</v>
      </c>
      <c r="O1291">
        <f t="shared" si="168"/>
        <v>2664.1332311824976</v>
      </c>
      <c r="Q1291">
        <f t="shared" si="169"/>
        <v>51.615242236983619</v>
      </c>
      <c r="S1291">
        <f t="shared" ref="S1291:S1354" si="173">Q1290*$V$5 + Q1289*$V$6 + Q1288*$V$7 + Q1287*$V$8</f>
        <v>52.582312989278542</v>
      </c>
      <c r="Z1291">
        <f>IF(B1288&gt;=10,1,0)</f>
        <v>0</v>
      </c>
      <c r="AA1291">
        <f t="shared" si="171"/>
        <v>0.9670707522949229</v>
      </c>
      <c r="AB1291">
        <f>IF(Z1291=1,G1291-AA1291,0)</f>
        <v>0</v>
      </c>
      <c r="AC1291">
        <f t="shared" si="172"/>
        <v>0</v>
      </c>
    </row>
    <row r="1292" spans="1:29" x14ac:dyDescent="0.25">
      <c r="A1292">
        <v>0</v>
      </c>
      <c r="B1292">
        <v>0</v>
      </c>
      <c r="F1292">
        <f t="shared" si="170"/>
        <v>1288</v>
      </c>
      <c r="G1292">
        <v>0</v>
      </c>
      <c r="H1292">
        <f t="shared" si="166"/>
        <v>-108.53174766351621</v>
      </c>
      <c r="I1292">
        <f t="shared" si="166"/>
        <v>3.4604876070286119</v>
      </c>
      <c r="J1292">
        <f t="shared" si="166"/>
        <v>-150.23425844184166</v>
      </c>
      <c r="K1292">
        <f t="shared" si="166"/>
        <v>84.844068320318243</v>
      </c>
      <c r="L1292">
        <f t="shared" si="166"/>
        <v>-39.689257739222526</v>
      </c>
      <c r="M1292">
        <f t="shared" si="167"/>
        <v>-39.11354163108453</v>
      </c>
      <c r="O1292">
        <f t="shared" si="168"/>
        <v>1529.8691389265828</v>
      </c>
      <c r="Q1292">
        <f t="shared" si="169"/>
        <v>39.11354163108453</v>
      </c>
      <c r="S1292">
        <f t="shared" si="173"/>
        <v>45.489516149748766</v>
      </c>
      <c r="Z1292">
        <f>IF(B1289&gt;=10,1,0)</f>
        <v>0</v>
      </c>
      <c r="AA1292">
        <f t="shared" si="171"/>
        <v>6.3759745186642363</v>
      </c>
      <c r="AB1292">
        <f>IF(Z1292=1,G1292-AA1292,0)</f>
        <v>0</v>
      </c>
      <c r="AC1292">
        <f t="shared" si="172"/>
        <v>0</v>
      </c>
    </row>
    <row r="1293" spans="1:29" x14ac:dyDescent="0.25">
      <c r="A1293">
        <v>0</v>
      </c>
      <c r="B1293">
        <v>0</v>
      </c>
      <c r="F1293">
        <f t="shared" si="170"/>
        <v>1289</v>
      </c>
      <c r="G1293">
        <v>0</v>
      </c>
      <c r="H1293">
        <f t="shared" ref="H1293:L1356" si="174">H$2*COS(H$1*$F1293)+H$3*SIN(H$1*$F1293)</f>
        <v>-108.50636636408329</v>
      </c>
      <c r="I1293">
        <f t="shared" si="174"/>
        <v>14.76042192921531</v>
      </c>
      <c r="J1293">
        <f t="shared" si="174"/>
        <v>-177.31872047909707</v>
      </c>
      <c r="K1293">
        <f t="shared" si="174"/>
        <v>88.802839048747643</v>
      </c>
      <c r="L1293">
        <f t="shared" si="174"/>
        <v>-11.630406256692641</v>
      </c>
      <c r="M1293">
        <f t="shared" si="167"/>
        <v>-22.855065835761025</v>
      </c>
      <c r="O1293">
        <f t="shared" si="168"/>
        <v>522.35403435697083</v>
      </c>
      <c r="Q1293">
        <f t="shared" si="169"/>
        <v>22.855065835761025</v>
      </c>
      <c r="S1293">
        <f t="shared" si="173"/>
        <v>33.840755973881585</v>
      </c>
      <c r="Z1293">
        <f>IF(B1290&gt;=10,1,0)</f>
        <v>0</v>
      </c>
      <c r="AA1293">
        <f t="shared" si="171"/>
        <v>10.98569013812056</v>
      </c>
      <c r="AB1293">
        <f>IF(Z1293=1,G1293-AA1293,0)</f>
        <v>0</v>
      </c>
      <c r="AC1293">
        <f t="shared" si="172"/>
        <v>0</v>
      </c>
    </row>
    <row r="1294" spans="1:29" x14ac:dyDescent="0.25">
      <c r="A1294">
        <v>0</v>
      </c>
      <c r="B1294">
        <v>0</v>
      </c>
      <c r="F1294">
        <f t="shared" si="170"/>
        <v>1290</v>
      </c>
      <c r="G1294">
        <v>0</v>
      </c>
      <c r="H1294">
        <f t="shared" si="174"/>
        <v>-108.48097110910706</v>
      </c>
      <c r="I1294">
        <f t="shared" si="174"/>
        <v>25.809181343584317</v>
      </c>
      <c r="J1294">
        <f t="shared" si="174"/>
        <v>-201.3692100469178</v>
      </c>
      <c r="K1294">
        <f t="shared" si="174"/>
        <v>91.233843443203185</v>
      </c>
      <c r="L1294">
        <f t="shared" si="174"/>
        <v>17.221038192075795</v>
      </c>
      <c r="M1294">
        <f t="shared" si="167"/>
        <v>-4.5489518910125355</v>
      </c>
      <c r="O1294">
        <f t="shared" si="168"/>
        <v>20.692963306746524</v>
      </c>
      <c r="Q1294">
        <f t="shared" si="169"/>
        <v>4.5489518910125355</v>
      </c>
      <c r="S1294">
        <f t="shared" si="173"/>
        <v>19.00143221028851</v>
      </c>
      <c r="Z1294">
        <f>IF(B1291&gt;=10,1,0)</f>
        <v>0</v>
      </c>
      <c r="AA1294">
        <f t="shared" si="171"/>
        <v>14.452480319275974</v>
      </c>
      <c r="AB1294">
        <f>IF(Z1294=1,G1294-AA1294,0)</f>
        <v>0</v>
      </c>
      <c r="AC1294">
        <f t="shared" si="172"/>
        <v>0</v>
      </c>
    </row>
    <row r="1295" spans="1:29" x14ac:dyDescent="0.25">
      <c r="A1295">
        <v>0</v>
      </c>
      <c r="B1295">
        <v>0</v>
      </c>
      <c r="F1295">
        <f t="shared" si="170"/>
        <v>1291</v>
      </c>
      <c r="G1295">
        <v>0</v>
      </c>
      <c r="H1295">
        <f t="shared" si="174"/>
        <v>-108.45556190185374</v>
      </c>
      <c r="I1295">
        <f t="shared" si="174"/>
        <v>36.418751500639708</v>
      </c>
      <c r="J1295">
        <f t="shared" si="174"/>
        <v>-221.97421660074301</v>
      </c>
      <c r="K1295">
        <f t="shared" si="174"/>
        <v>92.09525844136644</v>
      </c>
      <c r="L1295">
        <f t="shared" si="174"/>
        <v>44.898897347165402</v>
      </c>
      <c r="M1295">
        <f t="shared" si="167"/>
        <v>14.020295072723826</v>
      </c>
      <c r="O1295">
        <f t="shared" si="168"/>
        <v>196.568673926244</v>
      </c>
      <c r="Q1295">
        <f t="shared" si="169"/>
        <v>-14.020295072723826</v>
      </c>
      <c r="S1295">
        <f t="shared" si="173"/>
        <v>2.5059604042966082</v>
      </c>
      <c r="Z1295">
        <f>IF(B1292&gt;=10,1,0)</f>
        <v>0</v>
      </c>
      <c r="AA1295">
        <f t="shared" si="171"/>
        <v>16.526255477020435</v>
      </c>
      <c r="AB1295">
        <f>IF(Z1295=1,G1295-AA1295,0)</f>
        <v>0</v>
      </c>
      <c r="AC1295">
        <f t="shared" si="172"/>
        <v>0</v>
      </c>
    </row>
    <row r="1296" spans="1:29" x14ac:dyDescent="0.25">
      <c r="A1296">
        <v>0</v>
      </c>
      <c r="B1296">
        <v>0</v>
      </c>
      <c r="F1296">
        <f t="shared" si="170"/>
        <v>1292</v>
      </c>
      <c r="G1296">
        <v>0</v>
      </c>
      <c r="H1296">
        <f t="shared" si="174"/>
        <v>-108.43013874559135</v>
      </c>
      <c r="I1296">
        <f t="shared" si="174"/>
        <v>46.408591639488989</v>
      </c>
      <c r="J1296">
        <f t="shared" si="174"/>
        <v>-238.78118276564632</v>
      </c>
      <c r="K1296">
        <f t="shared" si="174"/>
        <v>91.372264237385778</v>
      </c>
      <c r="L1296">
        <f t="shared" si="174"/>
        <v>69.516970846976704</v>
      </c>
      <c r="M1296">
        <f t="shared" si="167"/>
        <v>31.123671498762803</v>
      </c>
      <c r="O1296">
        <f t="shared" si="168"/>
        <v>968.68292756290009</v>
      </c>
      <c r="Q1296">
        <f t="shared" si="169"/>
        <v>-31.123671498762803</v>
      </c>
      <c r="S1296">
        <f t="shared" si="173"/>
        <v>-14.055804519420855</v>
      </c>
      <c r="Z1296">
        <f>IF(B1293&gt;=10,1,0)</f>
        <v>0</v>
      </c>
      <c r="AA1296">
        <f t="shared" si="171"/>
        <v>17.06786697934195</v>
      </c>
      <c r="AB1296">
        <f>IF(Z1296=1,G1296-AA1296,0)</f>
        <v>0</v>
      </c>
      <c r="AC1296">
        <f t="shared" si="172"/>
        <v>0</v>
      </c>
    </row>
    <row r="1297" spans="1:29" x14ac:dyDescent="0.25">
      <c r="A1297">
        <v>0</v>
      </c>
      <c r="B1297">
        <v>0</v>
      </c>
      <c r="F1297">
        <f t="shared" si="170"/>
        <v>1293</v>
      </c>
      <c r="G1297">
        <v>0</v>
      </c>
      <c r="H1297">
        <f t="shared" si="174"/>
        <v>-108.40470164358968</v>
      </c>
      <c r="I1297">
        <f t="shared" si="174"/>
        <v>55.608706810934486</v>
      </c>
      <c r="J1297">
        <f t="shared" si="174"/>
        <v>-251.50253669078225</v>
      </c>
      <c r="K1297">
        <f t="shared" si="174"/>
        <v>89.077299242198649</v>
      </c>
      <c r="L1297">
        <f t="shared" si="174"/>
        <v>89.397577665798124</v>
      </c>
      <c r="M1297">
        <f t="shared" si="167"/>
        <v>45.213511670708371</v>
      </c>
      <c r="O1297">
        <f t="shared" si="168"/>
        <v>2044.2616375972821</v>
      </c>
      <c r="Q1297">
        <f t="shared" si="169"/>
        <v>-45.213511670708371</v>
      </c>
      <c r="S1297">
        <f t="shared" si="173"/>
        <v>-29.154945543658418</v>
      </c>
      <c r="Z1297">
        <f>IF(B1294&gt;=10,1,0)</f>
        <v>0</v>
      </c>
      <c r="AA1297">
        <f t="shared" si="171"/>
        <v>16.058566127049954</v>
      </c>
      <c r="AB1297">
        <f>IF(Z1297=1,G1297-AA1297,0)</f>
        <v>0</v>
      </c>
      <c r="AC1297">
        <f t="shared" si="172"/>
        <v>0</v>
      </c>
    </row>
    <row r="1298" spans="1:29" x14ac:dyDescent="0.25">
      <c r="A1298">
        <v>0</v>
      </c>
      <c r="B1298">
        <v>0</v>
      </c>
      <c r="F1298">
        <f t="shared" si="170"/>
        <v>1294</v>
      </c>
      <c r="G1298">
        <v>0</v>
      </c>
      <c r="H1298">
        <f t="shared" si="174"/>
        <v>-108.3792505991203</v>
      </c>
      <c r="I1298">
        <f t="shared" si="174"/>
        <v>63.862540644765296</v>
      </c>
      <c r="J1298">
        <f t="shared" si="174"/>
        <v>-259.92061248346192</v>
      </c>
      <c r="K1298">
        <f t="shared" si="174"/>
        <v>85.249846092787905</v>
      </c>
      <c r="L1298">
        <f t="shared" si="174"/>
        <v>103.18588730317732</v>
      </c>
      <c r="M1298">
        <f t="shared" si="167"/>
        <v>55.035577244297301</v>
      </c>
      <c r="O1298">
        <f t="shared" si="168"/>
        <v>3028.9147626130148</v>
      </c>
      <c r="Q1298">
        <f t="shared" si="169"/>
        <v>-55.035577244297301</v>
      </c>
      <c r="S1298">
        <f t="shared" si="173"/>
        <v>-41.434592752670376</v>
      </c>
      <c r="Z1298">
        <f>IF(B1295&gt;=10,1,0)</f>
        <v>0</v>
      </c>
      <c r="AA1298">
        <f t="shared" si="171"/>
        <v>13.600984491626924</v>
      </c>
      <c r="AB1298">
        <f>IF(Z1298=1,G1298-AA1298,0)</f>
        <v>0</v>
      </c>
      <c r="AC1298">
        <f t="shared" si="172"/>
        <v>0</v>
      </c>
    </row>
    <row r="1299" spans="1:29" x14ac:dyDescent="0.25">
      <c r="A1299">
        <v>0</v>
      </c>
      <c r="B1299">
        <v>0</v>
      </c>
      <c r="F1299">
        <f t="shared" si="170"/>
        <v>1295</v>
      </c>
      <c r="G1299">
        <v>0</v>
      </c>
      <c r="H1299">
        <f t="shared" si="174"/>
        <v>-108.35378561545659</v>
      </c>
      <c r="I1299">
        <f t="shared" si="174"/>
        <v>71.029639435638217</v>
      </c>
      <c r="J1299">
        <f t="shared" si="174"/>
        <v>-263.89137453294109</v>
      </c>
      <c r="K1299">
        <f t="shared" si="174"/>
        <v>79.955752391880154</v>
      </c>
      <c r="L1299">
        <f t="shared" si="174"/>
        <v>109.94224924358589</v>
      </c>
      <c r="M1299">
        <f t="shared" si="167"/>
        <v>59.719647208855562</v>
      </c>
      <c r="O1299">
        <f t="shared" si="168"/>
        <v>3566.43626275017</v>
      </c>
      <c r="Q1299">
        <f t="shared" si="169"/>
        <v>-59.719647208855562</v>
      </c>
      <c r="S1299">
        <f t="shared" si="173"/>
        <v>-49.808073484662479</v>
      </c>
      <c r="Z1299">
        <f>IF(B1296&gt;=10,1,0)</f>
        <v>0</v>
      </c>
      <c r="AA1299">
        <f t="shared" si="171"/>
        <v>9.911573724193083</v>
      </c>
      <c r="AB1299">
        <f>IF(Z1299=1,G1299-AA1299,0)</f>
        <v>0</v>
      </c>
      <c r="AC1299">
        <f t="shared" si="172"/>
        <v>0</v>
      </c>
    </row>
    <row r="1300" spans="1:29" x14ac:dyDescent="0.25">
      <c r="A1300">
        <v>0</v>
      </c>
      <c r="B1300">
        <v>0</v>
      </c>
      <c r="F1300">
        <f t="shared" si="170"/>
        <v>1296</v>
      </c>
      <c r="G1300">
        <v>0</v>
      </c>
      <c r="H1300">
        <f t="shared" si="174"/>
        <v>-108.32830669587376</v>
      </c>
      <c r="I1300">
        <f t="shared" si="174"/>
        <v>76.988042213420584</v>
      </c>
      <c r="J1300">
        <f t="shared" si="174"/>
        <v>-263.34688199964984</v>
      </c>
      <c r="K1300">
        <f t="shared" si="174"/>
        <v>73.286097864084809</v>
      </c>
      <c r="L1300">
        <f t="shared" si="174"/>
        <v>109.20622858620096</v>
      </c>
      <c r="M1300">
        <f t="shared" si="167"/>
        <v>58.842346254331787</v>
      </c>
      <c r="O1300">
        <f t="shared" si="168"/>
        <v>3462.421712714674</v>
      </c>
      <c r="Q1300">
        <f t="shared" si="169"/>
        <v>-58.842346254331787</v>
      </c>
      <c r="S1300">
        <f t="shared" si="173"/>
        <v>-53.537316682117627</v>
      </c>
      <c r="Z1300">
        <f>IF(B1297&gt;=10,1,0)</f>
        <v>0</v>
      </c>
      <c r="AA1300">
        <f t="shared" si="171"/>
        <v>5.3050295722141598</v>
      </c>
      <c r="AB1300">
        <f>IF(Z1300=1,G1300-AA1300,0)</f>
        <v>0</v>
      </c>
      <c r="AC1300">
        <f t="shared" si="172"/>
        <v>0</v>
      </c>
    </row>
    <row r="1301" spans="1:29" x14ac:dyDescent="0.25">
      <c r="A1301">
        <v>0</v>
      </c>
      <c r="B1301">
        <v>0</v>
      </c>
      <c r="F1301">
        <f t="shared" si="170"/>
        <v>1297</v>
      </c>
      <c r="G1301">
        <v>0</v>
      </c>
      <c r="H1301">
        <f t="shared" si="174"/>
        <v>-108.30281384364879</v>
      </c>
      <c r="I1301">
        <f t="shared" si="174"/>
        <v>81.636356126630815</v>
      </c>
      <c r="J1301">
        <f t="shared" si="174"/>
        <v>-258.29645130179472</v>
      </c>
      <c r="K1301">
        <f t="shared" si="174"/>
        <v>65.355627417965025</v>
      </c>
      <c r="L1301">
        <f t="shared" si="174"/>
        <v>101.02798392249171</v>
      </c>
      <c r="M1301">
        <f t="shared" si="167"/>
        <v>52.45786860779306</v>
      </c>
      <c r="O1301">
        <f t="shared" si="168"/>
        <v>2751.8279788724808</v>
      </c>
      <c r="Q1301">
        <f t="shared" si="169"/>
        <v>-52.45786860779306</v>
      </c>
      <c r="S1301">
        <f t="shared" si="173"/>
        <v>-52.286093063574327</v>
      </c>
      <c r="Z1301">
        <f>IF(B1298&gt;=10,1,0)</f>
        <v>0</v>
      </c>
      <c r="AA1301">
        <f t="shared" si="171"/>
        <v>0.17177554421873253</v>
      </c>
      <c r="AB1301">
        <f>IF(Z1301=1,G1301-AA1301,0)</f>
        <v>0</v>
      </c>
      <c r="AC1301">
        <f t="shared" si="172"/>
        <v>0</v>
      </c>
    </row>
    <row r="1302" spans="1:29" x14ac:dyDescent="0.25">
      <c r="A1302">
        <v>0</v>
      </c>
      <c r="B1302">
        <v>0</v>
      </c>
      <c r="F1302">
        <f t="shared" si="170"/>
        <v>1298</v>
      </c>
      <c r="G1302">
        <v>0</v>
      </c>
      <c r="H1302">
        <f t="shared" si="174"/>
        <v>-108.2773070620604</v>
      </c>
      <c r="I1302">
        <f t="shared" si="174"/>
        <v>84.895481822674796</v>
      </c>
      <c r="J1302">
        <f t="shared" si="174"/>
        <v>-248.82649670886002</v>
      </c>
      <c r="K1302">
        <f t="shared" si="174"/>
        <v>56.300777071670069</v>
      </c>
      <c r="L1302">
        <f t="shared" si="174"/>
        <v>85.964849111101614</v>
      </c>
      <c r="M1302">
        <f t="shared" si="167"/>
        <v>41.094470520675088</v>
      </c>
      <c r="O1302">
        <f t="shared" si="168"/>
        <v>1688.7555073746339</v>
      </c>
      <c r="Q1302">
        <f t="shared" si="169"/>
        <v>-41.094470520675088</v>
      </c>
      <c r="S1302">
        <f t="shared" si="173"/>
        <v>-46.144411679840083</v>
      </c>
      <c r="Z1302">
        <f>IF(B1299&gt;=10,1,0)</f>
        <v>0</v>
      </c>
      <c r="AA1302">
        <f t="shared" si="171"/>
        <v>-5.0499411591649945</v>
      </c>
      <c r="AB1302">
        <f>IF(Z1302=1,G1302-AA1302,0)</f>
        <v>0</v>
      </c>
      <c r="AC1302">
        <f t="shared" si="172"/>
        <v>0</v>
      </c>
    </row>
    <row r="1303" spans="1:29" x14ac:dyDescent="0.25">
      <c r="A1303">
        <v>0</v>
      </c>
      <c r="B1303">
        <v>0</v>
      </c>
      <c r="F1303">
        <f t="shared" si="170"/>
        <v>1299</v>
      </c>
      <c r="G1303">
        <v>0</v>
      </c>
      <c r="H1303">
        <f t="shared" si="174"/>
        <v>-108.2517863543892</v>
      </c>
      <c r="I1303">
        <f t="shared" si="174"/>
        <v>86.709959464414723</v>
      </c>
      <c r="J1303">
        <f t="shared" si="174"/>
        <v>-235.09905176950159</v>
      </c>
      <c r="K1303">
        <f t="shared" si="174"/>
        <v>46.277326704159051</v>
      </c>
      <c r="L1303">
        <f t="shared" si="174"/>
        <v>65.043351896424795</v>
      </c>
      <c r="M1303">
        <f t="shared" si="167"/>
        <v>25.71696622725679</v>
      </c>
      <c r="O1303">
        <f t="shared" si="168"/>
        <v>661.36235193386631</v>
      </c>
      <c r="Q1303">
        <f t="shared" si="169"/>
        <v>-25.71696622725679</v>
      </c>
      <c r="S1303">
        <f t="shared" si="173"/>
        <v>-35.622383995669821</v>
      </c>
      <c r="Z1303">
        <f>IF(B1300&gt;=10,1,0)</f>
        <v>0</v>
      </c>
      <c r="AA1303">
        <f t="shared" si="171"/>
        <v>-9.9054177684130309</v>
      </c>
      <c r="AB1303">
        <f>IF(Z1303=1,G1303-AA1303,0)</f>
        <v>0</v>
      </c>
      <c r="AC1303">
        <f t="shared" si="172"/>
        <v>0</v>
      </c>
    </row>
    <row r="1304" spans="1:29" x14ac:dyDescent="0.25">
      <c r="A1304">
        <v>0</v>
      </c>
      <c r="B1304">
        <v>0</v>
      </c>
      <c r="F1304">
        <f t="shared" si="170"/>
        <v>1300</v>
      </c>
      <c r="G1304">
        <v>0</v>
      </c>
      <c r="H1304">
        <f t="shared" si="174"/>
        <v>-108.22625172391746</v>
      </c>
      <c r="I1304">
        <f t="shared" si="174"/>
        <v>87.048912478228161</v>
      </c>
      <c r="J1304">
        <f t="shared" si="174"/>
        <v>-217.34899687259278</v>
      </c>
      <c r="K1304">
        <f t="shared" si="174"/>
        <v>35.457720014144499</v>
      </c>
      <c r="L1304">
        <f t="shared" si="174"/>
        <v>39.689257739223635</v>
      </c>
      <c r="M1304">
        <f t="shared" si="167"/>
        <v>7.6578079212351042</v>
      </c>
      <c r="O1304">
        <f t="shared" si="168"/>
        <v>58.642022158531105</v>
      </c>
      <c r="Q1304">
        <f t="shared" si="169"/>
        <v>-7.6578079212351042</v>
      </c>
      <c r="S1304">
        <f t="shared" si="173"/>
        <v>-21.61397277373451</v>
      </c>
      <c r="Z1304">
        <f>IF(B1301&gt;=10,1,0)</f>
        <v>0</v>
      </c>
      <c r="AA1304">
        <f t="shared" si="171"/>
        <v>-13.956164852499406</v>
      </c>
      <c r="AB1304">
        <f>IF(Z1304=1,G1304-AA1304,0)</f>
        <v>0</v>
      </c>
      <c r="AC1304">
        <f t="shared" si="172"/>
        <v>0</v>
      </c>
    </row>
    <row r="1305" spans="1:29" x14ac:dyDescent="0.25">
      <c r="A1305">
        <v>0</v>
      </c>
      <c r="B1305">
        <v>0</v>
      </c>
      <c r="F1305">
        <f t="shared" si="170"/>
        <v>1301</v>
      </c>
      <c r="G1305">
        <v>0</v>
      </c>
      <c r="H1305">
        <f t="shared" si="174"/>
        <v>-108.20070317392937</v>
      </c>
      <c r="I1305">
        <f t="shared" si="174"/>
        <v>85.906572973982648</v>
      </c>
      <c r="J1305">
        <f t="shared" si="174"/>
        <v>-195.88004037866719</v>
      </c>
      <c r="K1305">
        <f t="shared" si="174"/>
        <v>24.028097794250968</v>
      </c>
      <c r="L1305">
        <f t="shared" si="174"/>
        <v>11.630406256693831</v>
      </c>
      <c r="M1305">
        <f t="shared" si="167"/>
        <v>-11.478500241520095</v>
      </c>
      <c r="O1305">
        <f t="shared" si="168"/>
        <v>131.75596779457689</v>
      </c>
      <c r="Q1305">
        <f t="shared" si="169"/>
        <v>11.478500241520095</v>
      </c>
      <c r="S1305">
        <f t="shared" si="173"/>
        <v>-5.3331207674299002</v>
      </c>
      <c r="Z1305">
        <f>IF(B1302&gt;=10,1,0)</f>
        <v>0</v>
      </c>
      <c r="AA1305">
        <f t="shared" si="171"/>
        <v>-16.811621008949995</v>
      </c>
      <c r="AB1305">
        <f>IF(Z1305=1,G1305-AA1305,0)</f>
        <v>0</v>
      </c>
      <c r="AC1305">
        <f t="shared" si="172"/>
        <v>0</v>
      </c>
    </row>
    <row r="1306" spans="1:29" x14ac:dyDescent="0.25">
      <c r="A1306">
        <v>0</v>
      </c>
      <c r="B1306">
        <v>0</v>
      </c>
      <c r="F1306">
        <f t="shared" si="170"/>
        <v>1302</v>
      </c>
      <c r="G1306">
        <v>0</v>
      </c>
      <c r="H1306">
        <f t="shared" si="174"/>
        <v>-108.17514070771087</v>
      </c>
      <c r="I1306">
        <f t="shared" si="174"/>
        <v>83.302379895975051</v>
      </c>
      <c r="J1306">
        <f t="shared" si="174"/>
        <v>-171.05952208565509</v>
      </c>
      <c r="K1306">
        <f t="shared" si="174"/>
        <v>12.185095560013892</v>
      </c>
      <c r="L1306">
        <f t="shared" si="174"/>
        <v>-17.221038192074619</v>
      </c>
      <c r="M1306">
        <f t="shared" si="167"/>
        <v>-29.931059243302599</v>
      </c>
      <c r="O1306">
        <f t="shared" si="168"/>
        <v>895.86830742608993</v>
      </c>
      <c r="Q1306">
        <f t="shared" si="169"/>
        <v>29.931059243302599</v>
      </c>
      <c r="S1306">
        <f t="shared" si="173"/>
        <v>11.773338476430641</v>
      </c>
      <c r="Z1306">
        <f>IF(B1303&gt;=10,1,0)</f>
        <v>0</v>
      </c>
      <c r="AA1306">
        <f t="shared" si="171"/>
        <v>-18.157720766871957</v>
      </c>
      <c r="AB1306">
        <f>IF(Z1306=1,G1306-AA1306,0)</f>
        <v>0</v>
      </c>
      <c r="AC1306">
        <f t="shared" si="172"/>
        <v>0</v>
      </c>
    </row>
    <row r="1307" spans="1:29" x14ac:dyDescent="0.25">
      <c r="A1307">
        <v>0</v>
      </c>
      <c r="B1307">
        <v>0</v>
      </c>
      <c r="F1307">
        <f t="shared" si="170"/>
        <v>1303</v>
      </c>
      <c r="G1307">
        <v>0</v>
      </c>
      <c r="H1307">
        <f t="shared" si="174"/>
        <v>-108.1495643285496</v>
      </c>
      <c r="I1307">
        <f t="shared" si="174"/>
        <v>79.280648234618369</v>
      </c>
      <c r="J1307">
        <f t="shared" si="174"/>
        <v>-143.31212794309783</v>
      </c>
      <c r="K1307">
        <f t="shared" si="174"/>
        <v>0.13246062740779863</v>
      </c>
      <c r="L1307">
        <f t="shared" si="174"/>
        <v>-44.898897347164308</v>
      </c>
      <c r="M1307">
        <f t="shared" si="167"/>
        <v>-45.910314470636564</v>
      </c>
      <c r="O1307">
        <f t="shared" si="168"/>
        <v>2107.7569747927409</v>
      </c>
      <c r="Q1307">
        <f t="shared" si="169"/>
        <v>45.910314470636564</v>
      </c>
      <c r="S1307">
        <f t="shared" si="173"/>
        <v>28.129978952150086</v>
      </c>
      <c r="Z1307">
        <f>IF(B1304&gt;=10,1,0)</f>
        <v>0</v>
      </c>
      <c r="AA1307">
        <f t="shared" si="171"/>
        <v>-17.780335518486478</v>
      </c>
      <c r="AB1307">
        <f>IF(Z1307=1,G1307-AA1307,0)</f>
        <v>0</v>
      </c>
      <c r="AC1307">
        <f t="shared" si="172"/>
        <v>0</v>
      </c>
    </row>
    <row r="1308" spans="1:29" x14ac:dyDescent="0.25">
      <c r="A1308">
        <v>0</v>
      </c>
      <c r="B1308">
        <v>0</v>
      </c>
      <c r="F1308">
        <f t="shared" si="170"/>
        <v>1304</v>
      </c>
      <c r="G1308">
        <v>0</v>
      </c>
      <c r="H1308">
        <f t="shared" si="174"/>
        <v>-108.12397403973516</v>
      </c>
      <c r="I1308">
        <f t="shared" si="174"/>
        <v>73.909814927838156</v>
      </c>
      <c r="J1308">
        <f t="shared" si="174"/>
        <v>-113.11262355780553</v>
      </c>
      <c r="K1308">
        <f t="shared" si="174"/>
        <v>-11.922453161249505</v>
      </c>
      <c r="L1308">
        <f t="shared" si="174"/>
        <v>-69.516970846980669</v>
      </c>
      <c r="M1308">
        <f t="shared" si="167"/>
        <v>-57.729040391783684</v>
      </c>
      <c r="O1308">
        <f t="shared" si="168"/>
        <v>3332.642104556192</v>
      </c>
      <c r="Q1308">
        <f t="shared" si="169"/>
        <v>57.729040391783684</v>
      </c>
      <c r="S1308">
        <f t="shared" si="173"/>
        <v>42.147085196269927</v>
      </c>
      <c r="Z1308">
        <f>IF(B1305&gt;=10,1,0)</f>
        <v>0</v>
      </c>
      <c r="AA1308">
        <f t="shared" si="171"/>
        <v>-15.581955195513757</v>
      </c>
      <c r="AB1308">
        <f>IF(Z1308=1,G1308-AA1308,0)</f>
        <v>0</v>
      </c>
      <c r="AC1308">
        <f t="shared" si="172"/>
        <v>0</v>
      </c>
    </row>
    <row r="1309" spans="1:29" x14ac:dyDescent="0.25">
      <c r="A1309">
        <v>0</v>
      </c>
      <c r="B1309">
        <v>0</v>
      </c>
      <c r="F1309">
        <f t="shared" si="170"/>
        <v>1305</v>
      </c>
      <c r="G1309">
        <v>0</v>
      </c>
      <c r="H1309">
        <f t="shared" si="174"/>
        <v>-108.09836984455875</v>
      </c>
      <c r="I1309">
        <f t="shared" si="174"/>
        <v>67.281274284493378</v>
      </c>
      <c r="J1309">
        <f t="shared" si="174"/>
        <v>-80.977730822702199</v>
      </c>
      <c r="K1309">
        <f t="shared" si="174"/>
        <v>-23.772252758139381</v>
      </c>
      <c r="L1309">
        <f t="shared" si="174"/>
        <v>-89.397577665797414</v>
      </c>
      <c r="M1309">
        <f t="shared" si="167"/>
        <v>-63.927490520555324</v>
      </c>
      <c r="O1309">
        <f t="shared" si="168"/>
        <v>4086.7240442556908</v>
      </c>
      <c r="Q1309">
        <f t="shared" si="169"/>
        <v>63.927490520555324</v>
      </c>
      <c r="S1309">
        <f t="shared" si="173"/>
        <v>52.337052380757633</v>
      </c>
      <c r="Z1309">
        <f>IF(B1306&gt;=10,1,0)</f>
        <v>0</v>
      </c>
      <c r="AA1309">
        <f t="shared" si="171"/>
        <v>-11.590438139797691</v>
      </c>
      <c r="AB1309">
        <f>IF(Z1309=1,G1309-AA1309,0)</f>
        <v>0</v>
      </c>
      <c r="AC1309">
        <f t="shared" si="172"/>
        <v>0</v>
      </c>
    </row>
    <row r="1310" spans="1:29" x14ac:dyDescent="0.25">
      <c r="A1310">
        <v>0</v>
      </c>
      <c r="B1310">
        <v>0</v>
      </c>
      <c r="F1310">
        <f t="shared" si="170"/>
        <v>1306</v>
      </c>
      <c r="G1310">
        <v>0</v>
      </c>
      <c r="H1310">
        <f t="shared" si="174"/>
        <v>-108.07275174631353</v>
      </c>
      <c r="I1310">
        <f t="shared" si="174"/>
        <v>59.507822747195341</v>
      </c>
      <c r="J1310">
        <f t="shared" si="174"/>
        <v>-47.457286661947052</v>
      </c>
      <c r="K1310">
        <f t="shared" si="174"/>
        <v>-35.213073905289988</v>
      </c>
      <c r="L1310">
        <f t="shared" si="174"/>
        <v>-103.18588730317688</v>
      </c>
      <c r="M1310">
        <f t="shared" si="167"/>
        <v>-63.384010583383088</v>
      </c>
      <c r="O1310">
        <f t="shared" si="168"/>
        <v>4017.5327976344192</v>
      </c>
      <c r="Q1310">
        <f t="shared" si="169"/>
        <v>63.384010583383088</v>
      </c>
      <c r="S1310">
        <f t="shared" si="173"/>
        <v>57.424813714435082</v>
      </c>
      <c r="Z1310">
        <f>IF(B1307&gt;=10,1,0)</f>
        <v>0</v>
      </c>
      <c r="AA1310">
        <f t="shared" si="171"/>
        <v>-5.9591968689480055</v>
      </c>
      <c r="AB1310">
        <f>IF(Z1310=1,G1310-AA1310,0)</f>
        <v>0</v>
      </c>
      <c r="AC1310">
        <f t="shared" si="172"/>
        <v>0</v>
      </c>
    </row>
    <row r="1311" spans="1:29" x14ac:dyDescent="0.25">
      <c r="A1311">
        <v>2.21</v>
      </c>
      <c r="B1311">
        <v>0.21963333333333351</v>
      </c>
      <c r="F1311">
        <f t="shared" si="170"/>
        <v>1307</v>
      </c>
      <c r="G1311">
        <v>0</v>
      </c>
      <c r="H1311">
        <f t="shared" si="174"/>
        <v>-108.04711974829435</v>
      </c>
      <c r="I1311">
        <f t="shared" si="174"/>
        <v>50.721739459635259</v>
      </c>
      <c r="J1311">
        <f t="shared" si="174"/>
        <v>-13.124835168760278</v>
      </c>
      <c r="K1311">
        <f t="shared" si="174"/>
        <v>-46.048088420529837</v>
      </c>
      <c r="L1311">
        <f t="shared" si="174"/>
        <v>-109.94224924358576</v>
      </c>
      <c r="M1311">
        <f t="shared" si="167"/>
        <v>-55.403386835385959</v>
      </c>
      <c r="O1311">
        <f t="shared" si="168"/>
        <v>3069.5352728314183</v>
      </c>
      <c r="Q1311">
        <f t="shared" si="169"/>
        <v>55.403386835385959</v>
      </c>
      <c r="S1311">
        <f t="shared" si="173"/>
        <v>56.444615440025821</v>
      </c>
      <c r="Z1311">
        <f>IF(B1308&gt;=10,1,0)</f>
        <v>0</v>
      </c>
      <c r="AA1311">
        <f t="shared" si="171"/>
        <v>1.041228604639862</v>
      </c>
      <c r="AB1311">
        <f>IF(Z1311=1,G1311-AA1311,0)</f>
        <v>0</v>
      </c>
      <c r="AC1311">
        <f t="shared" si="172"/>
        <v>0</v>
      </c>
    </row>
    <row r="1312" spans="1:29" x14ac:dyDescent="0.25">
      <c r="A1312">
        <v>26.5133333333333</v>
      </c>
      <c r="B1312">
        <v>3.5083666666666646</v>
      </c>
      <c r="F1312">
        <f t="shared" si="170"/>
        <v>1308</v>
      </c>
      <c r="G1312">
        <v>0</v>
      </c>
      <c r="H1312">
        <f t="shared" si="174"/>
        <v>-108.02147385379784</v>
      </c>
      <c r="I1312">
        <f t="shared" si="174"/>
        <v>41.072535300996471</v>
      </c>
      <c r="J1312">
        <f t="shared" si="174"/>
        <v>21.43218589305576</v>
      </c>
      <c r="K1312">
        <f t="shared" si="174"/>
        <v>-56.090890434611737</v>
      </c>
      <c r="L1312">
        <f t="shared" si="174"/>
        <v>-109.20622858620115</v>
      </c>
      <c r="M1312">
        <f t="shared" si="167"/>
        <v>-39.776705394409476</v>
      </c>
      <c r="O1312">
        <f t="shared" si="168"/>
        <v>1582.1862920336439</v>
      </c>
      <c r="Q1312">
        <f t="shared" si="169"/>
        <v>39.776705394409476</v>
      </c>
      <c r="S1312">
        <f t="shared" si="173"/>
        <v>48.816375774803447</v>
      </c>
      <c r="Z1312">
        <f>IF(B1309&gt;=10,1,0)</f>
        <v>0</v>
      </c>
      <c r="AA1312">
        <f t="shared" si="171"/>
        <v>9.0396703803939715</v>
      </c>
      <c r="AB1312">
        <f>IF(Z1312=1,G1312-AA1312,0)</f>
        <v>0</v>
      </c>
      <c r="AC1312">
        <f t="shared" si="172"/>
        <v>0</v>
      </c>
    </row>
    <row r="1313" spans="1:29" x14ac:dyDescent="0.25">
      <c r="A1313">
        <v>57.819999999999993</v>
      </c>
      <c r="B1313">
        <v>7.8091333333333353</v>
      </c>
      <c r="F1313">
        <f t="shared" si="170"/>
        <v>1309</v>
      </c>
      <c r="G1313">
        <v>0</v>
      </c>
      <c r="H1313">
        <f t="shared" si="174"/>
        <v>-107.99581406612249</v>
      </c>
      <c r="I1313">
        <f t="shared" si="174"/>
        <v>30.724408691671101</v>
      </c>
      <c r="J1313">
        <f t="shared" si="174"/>
        <v>55.622496312117065</v>
      </c>
      <c r="K1313">
        <f t="shared" si="174"/>
        <v>-65.168703322596272</v>
      </c>
      <c r="L1313">
        <f t="shared" si="174"/>
        <v>-101.0279839224922</v>
      </c>
      <c r="M1313">
        <f t="shared" si="167"/>
        <v>-16.808430021273779</v>
      </c>
      <c r="O1313">
        <f t="shared" si="168"/>
        <v>282.52331978005765</v>
      </c>
      <c r="Q1313">
        <f t="shared" si="169"/>
        <v>16.808430021273779</v>
      </c>
      <c r="S1313">
        <f t="shared" si="173"/>
        <v>34.396244011463367</v>
      </c>
      <c r="Z1313">
        <f>IF(B1310&gt;=10,1,0)</f>
        <v>0</v>
      </c>
      <c r="AA1313">
        <f t="shared" si="171"/>
        <v>17.587813990189588</v>
      </c>
      <c r="AB1313">
        <f>IF(Z1313=1,G1313-AA1313,0)</f>
        <v>0</v>
      </c>
      <c r="AC1313">
        <f t="shared" si="172"/>
        <v>0</v>
      </c>
    </row>
    <row r="1314" spans="1:29" x14ac:dyDescent="0.25">
      <c r="A1314">
        <v>80.066666666666649</v>
      </c>
      <c r="B1314">
        <v>11.87326666666665</v>
      </c>
      <c r="F1314">
        <f t="shared" si="170"/>
        <v>1310</v>
      </c>
      <c r="G1314">
        <v>2.21</v>
      </c>
      <c r="H1314">
        <f t="shared" si="174"/>
        <v>-107.9701403885685</v>
      </c>
      <c r="I1314">
        <f t="shared" si="174"/>
        <v>19.853451464233899</v>
      </c>
      <c r="J1314">
        <f t="shared" si="174"/>
        <v>88.861090397808553</v>
      </c>
      <c r="K1314">
        <f t="shared" si="174"/>
        <v>-73.125352157366279</v>
      </c>
      <c r="L1314">
        <f t="shared" si="174"/>
        <v>-85.964849111102353</v>
      </c>
      <c r="M1314">
        <f t="shared" si="167"/>
        <v>12.691366491154355</v>
      </c>
      <c r="O1314">
        <f t="shared" si="168"/>
        <v>109.85904352189334</v>
      </c>
      <c r="Q1314">
        <f t="shared" si="169"/>
        <v>-10.481366491154354</v>
      </c>
      <c r="S1314">
        <f t="shared" si="173"/>
        <v>13.497725834755613</v>
      </c>
      <c r="Z1314">
        <f>IF(B1311&gt;=10,1,0)</f>
        <v>0</v>
      </c>
      <c r="AA1314">
        <f t="shared" si="171"/>
        <v>26.189092325909968</v>
      </c>
      <c r="AB1314">
        <f>IF(Z1314=1,G1314-AA1314,0)</f>
        <v>0</v>
      </c>
      <c r="AC1314">
        <f t="shared" si="172"/>
        <v>0</v>
      </c>
    </row>
    <row r="1315" spans="1:29" x14ac:dyDescent="0.25">
      <c r="A1315">
        <v>128.053333333333</v>
      </c>
      <c r="B1315">
        <v>15.5850666666667</v>
      </c>
      <c r="F1315">
        <f t="shared" si="170"/>
        <v>1311</v>
      </c>
      <c r="G1315">
        <v>26.5133333333333</v>
      </c>
      <c r="H1315">
        <f t="shared" si="174"/>
        <v>-107.94445282443789</v>
      </c>
      <c r="I1315">
        <f t="shared" si="174"/>
        <v>8.644652346827522</v>
      </c>
      <c r="J1315">
        <f t="shared" si="174"/>
        <v>120.5792465898447</v>
      </c>
      <c r="K1315">
        <f t="shared" si="174"/>
        <v>-79.823950547095421</v>
      </c>
      <c r="L1315">
        <f t="shared" si="174"/>
        <v>-65.04335189642066</v>
      </c>
      <c r="M1315">
        <f t="shared" si="167"/>
        <v>47.449309954867275</v>
      </c>
      <c r="O1315">
        <f t="shared" si="168"/>
        <v>438.31511709741716</v>
      </c>
      <c r="Q1315">
        <f t="shared" si="169"/>
        <v>-20.935976621533975</v>
      </c>
      <c r="S1315">
        <f t="shared" si="173"/>
        <v>-11.188397984907969</v>
      </c>
      <c r="Z1315">
        <f>IF(B1312&gt;=10,1,0)</f>
        <v>0</v>
      </c>
      <c r="AA1315">
        <f t="shared" si="171"/>
        <v>36.260911969959309</v>
      </c>
      <c r="AB1315">
        <f>IF(Z1315=1,G1315-AA1315,0)</f>
        <v>0</v>
      </c>
      <c r="AC1315">
        <f t="shared" si="172"/>
        <v>0</v>
      </c>
    </row>
    <row r="1316" spans="1:29" x14ac:dyDescent="0.25">
      <c r="A1316">
        <v>150.56</v>
      </c>
      <c r="B1316">
        <v>18.865933333333352</v>
      </c>
      <c r="F1316">
        <f t="shared" si="170"/>
        <v>1312</v>
      </c>
      <c r="G1316">
        <v>57.819999999999993</v>
      </c>
      <c r="H1316">
        <f t="shared" si="174"/>
        <v>-107.91875137703448</v>
      </c>
      <c r="I1316">
        <f t="shared" si="174"/>
        <v>-2.7112509500364794</v>
      </c>
      <c r="J1316">
        <f t="shared" si="174"/>
        <v>150.2342584418393</v>
      </c>
      <c r="K1316">
        <f t="shared" si="174"/>
        <v>-85.149255632274915</v>
      </c>
      <c r="L1316">
        <f t="shared" si="174"/>
        <v>-39.68925773922475</v>
      </c>
      <c r="M1316">
        <f t="shared" si="167"/>
        <v>85.802909029417691</v>
      </c>
      <c r="O1316">
        <f t="shared" si="168"/>
        <v>783.04319774866656</v>
      </c>
      <c r="Q1316">
        <f t="shared" si="169"/>
        <v>-27.982909029417698</v>
      </c>
      <c r="S1316">
        <f t="shared" si="173"/>
        <v>-20.98686304186765</v>
      </c>
      <c r="Z1316">
        <f>IF(B1313&gt;=10,1,0)</f>
        <v>0</v>
      </c>
      <c r="AA1316">
        <f t="shared" si="171"/>
        <v>64.816045987550041</v>
      </c>
      <c r="AB1316">
        <f>IF(Z1316=1,G1316-AA1316,0)</f>
        <v>0</v>
      </c>
      <c r="AC1316">
        <f t="shared" si="172"/>
        <v>0</v>
      </c>
    </row>
    <row r="1317" spans="1:29" x14ac:dyDescent="0.25">
      <c r="A1317">
        <v>277.89666666666648</v>
      </c>
      <c r="B1317">
        <v>21.6418</v>
      </c>
      <c r="F1317">
        <f t="shared" si="170"/>
        <v>1313</v>
      </c>
      <c r="G1317">
        <v>80.066666666666649</v>
      </c>
      <c r="H1317">
        <f t="shared" si="174"/>
        <v>-107.89303604966386</v>
      </c>
      <c r="I1317">
        <f t="shared" si="174"/>
        <v>-14.021017475830831</v>
      </c>
      <c r="J1317">
        <f t="shared" si="174"/>
        <v>177.31872047909494</v>
      </c>
      <c r="K1317">
        <f t="shared" si="174"/>
        <v>-89.009650726834494</v>
      </c>
      <c r="L1317">
        <f t="shared" si="174"/>
        <v>-11.630406256695014</v>
      </c>
      <c r="M1317">
        <f t="shared" si="167"/>
        <v>125.80177625621975</v>
      </c>
      <c r="O1317">
        <f t="shared" si="168"/>
        <v>2091.7002491684325</v>
      </c>
      <c r="Q1317">
        <f t="shared" si="169"/>
        <v>-45.735109589553105</v>
      </c>
      <c r="S1317">
        <f t="shared" si="173"/>
        <v>-26.311875202124153</v>
      </c>
      <c r="Z1317">
        <f>IF(B1314&gt;=10,1,0)</f>
        <v>1</v>
      </c>
      <c r="AA1317">
        <f t="shared" si="171"/>
        <v>99.489901054095597</v>
      </c>
      <c r="AB1317">
        <f>IF(Z1317=1,G1317-AA1317,0)</f>
        <v>-19.423234387428948</v>
      </c>
      <c r="AC1317">
        <f t="shared" si="172"/>
        <v>19.423234387428948</v>
      </c>
    </row>
    <row r="1318" spans="1:29" x14ac:dyDescent="0.25">
      <c r="A1318">
        <v>323.2533333333335</v>
      </c>
      <c r="B1318">
        <v>23.841633333333299</v>
      </c>
      <c r="F1318">
        <f t="shared" si="170"/>
        <v>1314</v>
      </c>
      <c r="G1318">
        <v>128.053333333333</v>
      </c>
      <c r="H1318">
        <f t="shared" si="174"/>
        <v>-107.86730684563339</v>
      </c>
      <c r="I1318">
        <f t="shared" si="174"/>
        <v>-25.092191379483857</v>
      </c>
      <c r="J1318">
        <f t="shared" si="174"/>
        <v>201.36921004691595</v>
      </c>
      <c r="K1318">
        <f t="shared" si="174"/>
        <v>-91.338721493975001</v>
      </c>
      <c r="L1318">
        <f t="shared" si="174"/>
        <v>17.22103819207344</v>
      </c>
      <c r="M1318">
        <f t="shared" si="167"/>
        <v>165.32919480604616</v>
      </c>
      <c r="O1318">
        <f t="shared" si="168"/>
        <v>1389.4898485329013</v>
      </c>
      <c r="Q1318">
        <f t="shared" si="169"/>
        <v>-37.27586147271316</v>
      </c>
      <c r="S1318">
        <f t="shared" si="173"/>
        <v>-40.910541415176453</v>
      </c>
      <c r="Z1318">
        <f>IF(B1315&gt;=10,1,0)</f>
        <v>1</v>
      </c>
      <c r="AA1318">
        <f t="shared" si="171"/>
        <v>124.41865339086971</v>
      </c>
      <c r="AB1318">
        <f>IF(Z1318=1,G1318-AA1318,0)</f>
        <v>3.6346799424632934</v>
      </c>
      <c r="AC1318">
        <f t="shared" si="172"/>
        <v>3.6346799424632934</v>
      </c>
    </row>
    <row r="1319" spans="1:29" x14ac:dyDescent="0.25">
      <c r="A1319">
        <v>359.16999999999996</v>
      </c>
      <c r="B1319">
        <v>25.401499999999999</v>
      </c>
      <c r="F1319">
        <f t="shared" si="170"/>
        <v>1315</v>
      </c>
      <c r="G1319">
        <v>150.56</v>
      </c>
      <c r="H1319">
        <f t="shared" si="174"/>
        <v>-107.84156376825226</v>
      </c>
      <c r="I1319">
        <f t="shared" si="174"/>
        <v>-35.736376888982939</v>
      </c>
      <c r="J1319">
        <f t="shared" si="174"/>
        <v>221.97421660074144</v>
      </c>
      <c r="K1319">
        <f t="shared" si="174"/>
        <v>-92.096398540132029</v>
      </c>
      <c r="L1319">
        <f t="shared" si="174"/>
        <v>44.898897347163221</v>
      </c>
      <c r="M1319">
        <f t="shared" si="167"/>
        <v>202.23594103668646</v>
      </c>
      <c r="O1319">
        <f t="shared" si="168"/>
        <v>2670.4028820270951</v>
      </c>
      <c r="Q1319">
        <f t="shared" si="169"/>
        <v>-51.675941036686453</v>
      </c>
      <c r="S1319">
        <f t="shared" si="173"/>
        <v>-34.102063283891376</v>
      </c>
      <c r="Z1319">
        <f>IF(B1316&gt;=10,1,0)</f>
        <v>1</v>
      </c>
      <c r="AA1319">
        <f t="shared" si="171"/>
        <v>168.13387775279509</v>
      </c>
      <c r="AB1319">
        <f>IF(Z1319=1,G1319-AA1319,0)</f>
        <v>-17.573877752795084</v>
      </c>
      <c r="AC1319">
        <f t="shared" si="172"/>
        <v>17.573877752795084</v>
      </c>
    </row>
    <row r="1320" spans="1:29" x14ac:dyDescent="0.25">
      <c r="A1320">
        <v>284.67</v>
      </c>
      <c r="B1320">
        <v>26.2713</v>
      </c>
      <c r="F1320">
        <f t="shared" si="170"/>
        <v>1316</v>
      </c>
      <c r="G1320">
        <v>277.89666666666648</v>
      </c>
      <c r="H1320">
        <f t="shared" si="174"/>
        <v>-107.8158068208314</v>
      </c>
      <c r="I1320">
        <f t="shared" si="174"/>
        <v>-45.772444201467032</v>
      </c>
      <c r="J1320">
        <f t="shared" si="174"/>
        <v>238.78118276564831</v>
      </c>
      <c r="K1320">
        <f t="shared" si="174"/>
        <v>-91.269646769856578</v>
      </c>
      <c r="L1320">
        <f t="shared" si="174"/>
        <v>69.516970846979746</v>
      </c>
      <c r="M1320">
        <f t="shared" si="167"/>
        <v>234.47742210662204</v>
      </c>
      <c r="O1320">
        <f t="shared" si="168"/>
        <v>1885.2307981649481</v>
      </c>
      <c r="Q1320">
        <f t="shared" si="169"/>
        <v>43.419244560044433</v>
      </c>
      <c r="S1320">
        <f t="shared" si="173"/>
        <v>-45.474763773068837</v>
      </c>
      <c r="Z1320">
        <f>IF(B1317&gt;=10,1,0)</f>
        <v>1</v>
      </c>
      <c r="AA1320">
        <f t="shared" si="171"/>
        <v>189.0026583335532</v>
      </c>
      <c r="AB1320">
        <f>IF(Z1320=1,G1320-AA1320,0)</f>
        <v>88.894008333113277</v>
      </c>
      <c r="AC1320">
        <f t="shared" si="172"/>
        <v>88.894008333113277</v>
      </c>
    </row>
    <row r="1321" spans="1:29" x14ac:dyDescent="0.25">
      <c r="A1321">
        <v>300.053333333333</v>
      </c>
      <c r="B1321">
        <v>26.421066666666647</v>
      </c>
      <c r="F1321">
        <f t="shared" si="170"/>
        <v>1317</v>
      </c>
      <c r="G1321">
        <v>323.2533333333335</v>
      </c>
      <c r="H1321">
        <f t="shared" si="174"/>
        <v>-107.79003600668351</v>
      </c>
      <c r="I1321">
        <f t="shared" si="174"/>
        <v>-55.029611729928249</v>
      </c>
      <c r="J1321">
        <f t="shared" si="174"/>
        <v>251.50253669078367</v>
      </c>
      <c r="K1321">
        <f t="shared" si="174"/>
        <v>-88.872689641933405</v>
      </c>
      <c r="L1321">
        <f t="shared" si="174"/>
        <v>89.397577665800426</v>
      </c>
      <c r="M1321">
        <f t="shared" si="167"/>
        <v>260.24494326418795</v>
      </c>
      <c r="O1321">
        <f t="shared" si="168"/>
        <v>3970.0572191055994</v>
      </c>
      <c r="Q1321">
        <f t="shared" si="169"/>
        <v>63.008390069145548</v>
      </c>
      <c r="S1321">
        <f t="shared" si="173"/>
        <v>37.211147097806993</v>
      </c>
      <c r="Z1321">
        <f>IF(B1318&gt;=10,1,0)</f>
        <v>1</v>
      </c>
      <c r="AA1321">
        <f t="shared" si="171"/>
        <v>297.45609036199494</v>
      </c>
      <c r="AB1321">
        <f>IF(Z1321=1,G1321-AA1321,0)</f>
        <v>25.797242971338562</v>
      </c>
      <c r="AC1321">
        <f t="shared" si="172"/>
        <v>25.797242971338562</v>
      </c>
    </row>
    <row r="1322" spans="1:29" x14ac:dyDescent="0.25">
      <c r="A1322">
        <v>343.44666666666649</v>
      </c>
      <c r="B1322">
        <v>25.845266666666653</v>
      </c>
      <c r="F1322">
        <f t="shared" si="170"/>
        <v>1318</v>
      </c>
      <c r="G1322">
        <v>359.16999999999996</v>
      </c>
      <c r="H1322">
        <f t="shared" si="174"/>
        <v>-107.76425132912316</v>
      </c>
      <c r="I1322">
        <f t="shared" si="174"/>
        <v>-63.350352256526804</v>
      </c>
      <c r="J1322">
        <f t="shared" si="174"/>
        <v>259.92061248346141</v>
      </c>
      <c r="K1322">
        <f t="shared" si="174"/>
        <v>-84.946764468628174</v>
      </c>
      <c r="L1322">
        <f t="shared" si="174"/>
        <v>103.18588730317647</v>
      </c>
      <c r="M1322">
        <f t="shared" si="167"/>
        <v>278.08229801850877</v>
      </c>
      <c r="O1322">
        <f t="shared" si="168"/>
        <v>6575.2154126391306</v>
      </c>
      <c r="Q1322">
        <f t="shared" si="169"/>
        <v>81.087701981491193</v>
      </c>
      <c r="S1322">
        <f t="shared" si="173"/>
        <v>60.46106873753223</v>
      </c>
      <c r="Z1322">
        <f>IF(B1319&gt;=10,1,0)</f>
        <v>1</v>
      </c>
      <c r="AA1322">
        <f t="shared" si="171"/>
        <v>338.543366756041</v>
      </c>
      <c r="AB1322">
        <f>IF(Z1322=1,G1322-AA1322,0)</f>
        <v>20.626633243958963</v>
      </c>
      <c r="AC1322">
        <f t="shared" si="172"/>
        <v>20.626633243958963</v>
      </c>
    </row>
    <row r="1323" spans="1:29" x14ac:dyDescent="0.25">
      <c r="A1323">
        <v>314.53666666666652</v>
      </c>
      <c r="B1323">
        <v>24.564500000000002</v>
      </c>
      <c r="F1323">
        <f t="shared" si="170"/>
        <v>1319</v>
      </c>
      <c r="G1323">
        <v>284.67</v>
      </c>
      <c r="H1323">
        <f t="shared" si="174"/>
        <v>-107.73845279146657</v>
      </c>
      <c r="I1323">
        <f t="shared" si="174"/>
        <v>-70.593073539205363</v>
      </c>
      <c r="J1323">
        <f t="shared" si="174"/>
        <v>263.89137453294092</v>
      </c>
      <c r="K1323">
        <f t="shared" si="174"/>
        <v>-79.559412967907051</v>
      </c>
      <c r="L1323">
        <f t="shared" si="174"/>
        <v>109.94224924358564</v>
      </c>
      <c r="M1323">
        <f t="shared" si="167"/>
        <v>286.97985076409657</v>
      </c>
      <c r="O1323">
        <f t="shared" si="168"/>
        <v>5.335410552397426</v>
      </c>
      <c r="Q1323">
        <f t="shared" si="169"/>
        <v>-2.3098507640965522</v>
      </c>
      <c r="S1323">
        <f t="shared" si="173"/>
        <v>76.267541408603591</v>
      </c>
      <c r="Z1323">
        <f>IF(B1320&gt;=10,1,0)</f>
        <v>1</v>
      </c>
      <c r="AA1323">
        <f t="shared" si="171"/>
        <v>363.24739217270019</v>
      </c>
      <c r="AB1323">
        <f>IF(Z1323=1,G1323-AA1323,0)</f>
        <v>-78.577392172700172</v>
      </c>
      <c r="AC1323">
        <f t="shared" si="172"/>
        <v>78.577392172700172</v>
      </c>
    </row>
    <row r="1324" spans="1:29" x14ac:dyDescent="0.25">
      <c r="A1324">
        <v>294.993333333333</v>
      </c>
      <c r="B1324">
        <v>22.621200000000002</v>
      </c>
      <c r="F1324">
        <f t="shared" si="170"/>
        <v>1320</v>
      </c>
      <c r="G1324">
        <v>300.053333333333</v>
      </c>
      <c r="H1324">
        <f t="shared" si="174"/>
        <v>-107.71264039703189</v>
      </c>
      <c r="I1324">
        <f t="shared" si="174"/>
        <v>-76.634527756237574</v>
      </c>
      <c r="J1324">
        <f t="shared" si="174"/>
        <v>263.34688199965007</v>
      </c>
      <c r="K1324">
        <f t="shared" si="174"/>
        <v>-72.803319273973344</v>
      </c>
      <c r="L1324">
        <f t="shared" si="174"/>
        <v>109.20622858620133</v>
      </c>
      <c r="M1324">
        <f t="shared" si="167"/>
        <v>286.43978944475759</v>
      </c>
      <c r="O1324">
        <f t="shared" si="168"/>
        <v>185.3285772061688</v>
      </c>
      <c r="Q1324">
        <f t="shared" si="169"/>
        <v>13.613543888575407</v>
      </c>
      <c r="S1324">
        <f t="shared" si="173"/>
        <v>0.20210360485939804</v>
      </c>
      <c r="Z1324">
        <f>IF(B1321&gt;=10,1,0)</f>
        <v>1</v>
      </c>
      <c r="AA1324">
        <f t="shared" si="171"/>
        <v>286.64189304961701</v>
      </c>
      <c r="AB1324">
        <f>IF(Z1324=1,G1324-AA1324,0)</f>
        <v>13.41144028371599</v>
      </c>
      <c r="AC1324">
        <f t="shared" si="172"/>
        <v>13.41144028371599</v>
      </c>
    </row>
    <row r="1325" spans="1:29" x14ac:dyDescent="0.25">
      <c r="A1325">
        <v>165.84333333333313</v>
      </c>
      <c r="B1325">
        <v>20.074300000000001</v>
      </c>
      <c r="F1325">
        <f t="shared" si="170"/>
        <v>1321</v>
      </c>
      <c r="G1325">
        <v>343.44666666666649</v>
      </c>
      <c r="H1325">
        <f t="shared" si="174"/>
        <v>-107.68681414913895</v>
      </c>
      <c r="I1325">
        <f t="shared" si="174"/>
        <v>-81.371908787762962</v>
      </c>
      <c r="J1325">
        <f t="shared" si="174"/>
        <v>258.29645130179534</v>
      </c>
      <c r="K1325">
        <f t="shared" si="174"/>
        <v>-64.794715397034423</v>
      </c>
      <c r="L1325">
        <f t="shared" si="174"/>
        <v>101.02798392249268</v>
      </c>
      <c r="M1325">
        <f t="shared" si="167"/>
        <v>276.50816317650072</v>
      </c>
      <c r="O1325">
        <f t="shared" si="168"/>
        <v>4480.7632495029357</v>
      </c>
      <c r="Q1325">
        <f t="shared" si="169"/>
        <v>66.938503490165772</v>
      </c>
      <c r="S1325">
        <f t="shared" si="173"/>
        <v>7.4653230217177624</v>
      </c>
      <c r="Z1325">
        <f>IF(B1322&gt;=10,1,0)</f>
        <v>1</v>
      </c>
      <c r="AA1325">
        <f t="shared" si="171"/>
        <v>283.9734861982185</v>
      </c>
      <c r="AB1325">
        <f>IF(Z1325=1,G1325-AA1325,0)</f>
        <v>59.473180468447993</v>
      </c>
      <c r="AC1325">
        <f t="shared" si="172"/>
        <v>59.473180468447993</v>
      </c>
    </row>
    <row r="1326" spans="1:29" x14ac:dyDescent="0.25">
      <c r="A1326">
        <v>94.009999999999991</v>
      </c>
      <c r="B1326">
        <v>16.992933333333351</v>
      </c>
      <c r="F1326">
        <f t="shared" si="170"/>
        <v>1322</v>
      </c>
      <c r="G1326">
        <v>314.53666666666652</v>
      </c>
      <c r="H1326">
        <f t="shared" si="174"/>
        <v>-107.66097405110941</v>
      </c>
      <c r="I1326">
        <f t="shared" si="174"/>
        <v>-84.724601645297071</v>
      </c>
      <c r="J1326">
        <f t="shared" si="174"/>
        <v>248.82649670886096</v>
      </c>
      <c r="K1326">
        <f t="shared" si="174"/>
        <v>-55.671381564799113</v>
      </c>
      <c r="L1326">
        <f t="shared" si="174"/>
        <v>85.964849111103106</v>
      </c>
      <c r="M1326">
        <f t="shared" si="167"/>
        <v>257.77155484490748</v>
      </c>
      <c r="O1326">
        <f t="shared" si="168"/>
        <v>3222.2779201368076</v>
      </c>
      <c r="Q1326">
        <f t="shared" si="169"/>
        <v>56.765111821759035</v>
      </c>
      <c r="S1326">
        <f t="shared" si="173"/>
        <v>55.947846546023406</v>
      </c>
      <c r="Z1326">
        <f>IF(B1323&gt;=10,1,0)</f>
        <v>1</v>
      </c>
      <c r="AA1326">
        <f t="shared" si="171"/>
        <v>313.7194013909309</v>
      </c>
      <c r="AB1326">
        <f>IF(Z1326=1,G1326-AA1326,0)</f>
        <v>0.8172652757356218</v>
      </c>
      <c r="AC1326">
        <f t="shared" si="172"/>
        <v>0.8172652757356218</v>
      </c>
    </row>
    <row r="1327" spans="1:29" x14ac:dyDescent="0.25">
      <c r="A1327">
        <v>67.633333333333354</v>
      </c>
      <c r="B1327">
        <v>13.45016666666665</v>
      </c>
      <c r="F1327">
        <f t="shared" si="170"/>
        <v>1323</v>
      </c>
      <c r="G1327">
        <v>294.993333333333</v>
      </c>
      <c r="H1327">
        <f t="shared" si="174"/>
        <v>-107.63512010626667</v>
      </c>
      <c r="I1327">
        <f t="shared" si="174"/>
        <v>-86.635554279549993</v>
      </c>
      <c r="J1327">
        <f t="shared" si="174"/>
        <v>235.09905176949948</v>
      </c>
      <c r="K1327">
        <f t="shared" si="174"/>
        <v>-45.590275847885387</v>
      </c>
      <c r="L1327">
        <f t="shared" si="174"/>
        <v>65.043351896421626</v>
      </c>
      <c r="M1327">
        <f t="shared" si="167"/>
        <v>231.31861971836807</v>
      </c>
      <c r="O1327">
        <f t="shared" si="168"/>
        <v>4054.4691539478004</v>
      </c>
      <c r="Q1327">
        <f t="shared" si="169"/>
        <v>63.674713614964929</v>
      </c>
      <c r="S1327">
        <f t="shared" si="173"/>
        <v>53.777187627313026</v>
      </c>
      <c r="Z1327">
        <f>IF(B1324&gt;=10,1,0)</f>
        <v>1</v>
      </c>
      <c r="AA1327">
        <f t="shared" si="171"/>
        <v>285.09580734568112</v>
      </c>
      <c r="AB1327">
        <f>IF(Z1327=1,G1327-AA1327,0)</f>
        <v>9.8975259876518749</v>
      </c>
      <c r="AC1327">
        <f t="shared" si="172"/>
        <v>9.8975259876518749</v>
      </c>
    </row>
    <row r="1328" spans="1:29" x14ac:dyDescent="0.25">
      <c r="A1328">
        <v>75.63</v>
      </c>
      <c r="B1328">
        <v>9.5218999999999987</v>
      </c>
      <c r="F1328">
        <f t="shared" si="170"/>
        <v>1324</v>
      </c>
      <c r="G1328">
        <v>165.84333333333313</v>
      </c>
      <c r="H1328">
        <f t="shared" si="174"/>
        <v>-107.60925231793593</v>
      </c>
      <c r="I1328">
        <f t="shared" si="174"/>
        <v>-87.072248422816557</v>
      </c>
      <c r="J1328">
        <f t="shared" si="174"/>
        <v>217.34899687259013</v>
      </c>
      <c r="K1328">
        <f t="shared" si="174"/>
        <v>-34.724833849124337</v>
      </c>
      <c r="L1328">
        <f t="shared" si="174"/>
        <v>39.689257739220004</v>
      </c>
      <c r="M1328">
        <f t="shared" si="167"/>
        <v>198.66908630808234</v>
      </c>
      <c r="O1328">
        <f t="shared" si="168"/>
        <v>1077.5300583592564</v>
      </c>
      <c r="Q1328">
        <f t="shared" si="169"/>
        <v>-32.825752974749207</v>
      </c>
      <c r="S1328">
        <f t="shared" si="173"/>
        <v>57.419297908887607</v>
      </c>
      <c r="Z1328">
        <f>IF(B1325&gt;=10,1,0)</f>
        <v>1</v>
      </c>
      <c r="AA1328">
        <f t="shared" si="171"/>
        <v>256.08838421696993</v>
      </c>
      <c r="AB1328">
        <f>IF(Z1328=1,G1328-AA1328,0)</f>
        <v>-90.245050883636793</v>
      </c>
      <c r="AC1328">
        <f t="shared" si="172"/>
        <v>90.245050883636793</v>
      </c>
    </row>
    <row r="1329" spans="1:29" x14ac:dyDescent="0.25">
      <c r="A1329">
        <v>31.343333333333351</v>
      </c>
      <c r="B1329">
        <v>5.2984666666666698</v>
      </c>
      <c r="F1329">
        <f t="shared" si="170"/>
        <v>1325</v>
      </c>
      <c r="G1329">
        <v>94.009999999999991</v>
      </c>
      <c r="H1329">
        <f t="shared" si="174"/>
        <v>-107.58337068944422</v>
      </c>
      <c r="I1329">
        <f t="shared" si="174"/>
        <v>-86.02725294530201</v>
      </c>
      <c r="J1329">
        <f t="shared" si="174"/>
        <v>195.88004037866909</v>
      </c>
      <c r="K1329">
        <f t="shared" si="174"/>
        <v>-23.261984912972132</v>
      </c>
      <c r="L1329">
        <f t="shared" si="174"/>
        <v>11.630406256696201</v>
      </c>
      <c r="M1329">
        <f t="shared" si="167"/>
        <v>161.67500437379596</v>
      </c>
      <c r="O1329">
        <f t="shared" si="168"/>
        <v>4578.5528169058271</v>
      </c>
      <c r="Q1329">
        <f t="shared" si="169"/>
        <v>-67.665004373795966</v>
      </c>
      <c r="S1329">
        <f t="shared" si="173"/>
        <v>-28.459577048262581</v>
      </c>
      <c r="Z1329">
        <f>IF(B1326&gt;=10,1,0)</f>
        <v>1</v>
      </c>
      <c r="AA1329">
        <f t="shared" si="171"/>
        <v>133.21542732553337</v>
      </c>
      <c r="AB1329">
        <f>IF(Z1329=1,G1329-AA1329,0)</f>
        <v>-39.205427325533378</v>
      </c>
      <c r="AC1329">
        <f t="shared" si="172"/>
        <v>39.205427325533378</v>
      </c>
    </row>
    <row r="1330" spans="1:29" x14ac:dyDescent="0.25">
      <c r="A1330">
        <v>8.0666666666666504</v>
      </c>
      <c r="B1330">
        <v>1.1407999999999985</v>
      </c>
      <c r="F1330">
        <f t="shared" si="170"/>
        <v>1326</v>
      </c>
      <c r="G1330">
        <v>67.633333333333354</v>
      </c>
      <c r="H1330">
        <f t="shared" si="174"/>
        <v>-107.55747522412022</v>
      </c>
      <c r="I1330">
        <f t="shared" si="174"/>
        <v>-83.518350309051428</v>
      </c>
      <c r="J1330">
        <f t="shared" si="174"/>
        <v>171.05952208565728</v>
      </c>
      <c r="K1330">
        <f t="shared" si="174"/>
        <v>-11.39893618825549</v>
      </c>
      <c r="L1330">
        <f t="shared" si="174"/>
        <v>-17.221038192072264</v>
      </c>
      <c r="M1330">
        <f t="shared" si="167"/>
        <v>122.40088845830687</v>
      </c>
      <c r="O1330">
        <f t="shared" si="168"/>
        <v>2999.4850943670126</v>
      </c>
      <c r="Q1330">
        <f t="shared" si="169"/>
        <v>-54.767555124973512</v>
      </c>
      <c r="S1330">
        <f t="shared" si="173"/>
        <v>-64.898095867852447</v>
      </c>
      <c r="Z1330">
        <f>IF(B1327&gt;=10,1,0)</f>
        <v>1</v>
      </c>
      <c r="AA1330">
        <f t="shared" si="171"/>
        <v>57.502792590454419</v>
      </c>
      <c r="AB1330">
        <f>IF(Z1330=1,G1330-AA1330,0)</f>
        <v>10.130540742878935</v>
      </c>
      <c r="AC1330">
        <f t="shared" si="172"/>
        <v>10.130540742878935</v>
      </c>
    </row>
    <row r="1331" spans="1:29" x14ac:dyDescent="0.25">
      <c r="A1331">
        <v>0</v>
      </c>
      <c r="B1331">
        <v>0</v>
      </c>
      <c r="F1331">
        <f t="shared" si="170"/>
        <v>1327</v>
      </c>
      <c r="G1331">
        <v>75.63</v>
      </c>
      <c r="H1331">
        <f t="shared" si="174"/>
        <v>-107.53156592529459</v>
      </c>
      <c r="I1331">
        <f t="shared" si="174"/>
        <v>-79.588233967639553</v>
      </c>
      <c r="J1331">
        <f t="shared" si="174"/>
        <v>143.31212794310022</v>
      </c>
      <c r="K1331">
        <f t="shared" si="174"/>
        <v>0.66022012871924574</v>
      </c>
      <c r="L1331">
        <f t="shared" si="174"/>
        <v>-44.898897347162134</v>
      </c>
      <c r="M1331">
        <f t="shared" si="167"/>
        <v>82.990817117872211</v>
      </c>
      <c r="O1331">
        <f t="shared" si="168"/>
        <v>54.181628642760636</v>
      </c>
      <c r="Q1331">
        <f t="shared" si="169"/>
        <v>-7.3608171178722159</v>
      </c>
      <c r="S1331">
        <f t="shared" si="173"/>
        <v>-54.306198635594683</v>
      </c>
      <c r="Z1331">
        <f>IF(B1328&gt;=10,1,0)</f>
        <v>0</v>
      </c>
      <c r="AA1331">
        <f t="shared" si="171"/>
        <v>28.684618482277529</v>
      </c>
      <c r="AB1331">
        <f>IF(Z1331=1,G1331-AA1331,0)</f>
        <v>0</v>
      </c>
      <c r="AC1331">
        <f t="shared" si="172"/>
        <v>0</v>
      </c>
    </row>
    <row r="1332" spans="1:29" x14ac:dyDescent="0.25">
      <c r="A1332">
        <v>0</v>
      </c>
      <c r="B1332">
        <v>0</v>
      </c>
      <c r="F1332">
        <f t="shared" si="170"/>
        <v>1328</v>
      </c>
      <c r="G1332">
        <v>31.343333333333351</v>
      </c>
      <c r="H1332">
        <f t="shared" si="174"/>
        <v>-107.50564279629955</v>
      </c>
      <c r="I1332">
        <f t="shared" si="174"/>
        <v>-74.303781860905161</v>
      </c>
      <c r="J1332">
        <f t="shared" si="174"/>
        <v>113.11262355780809</v>
      </c>
      <c r="K1332">
        <f t="shared" si="174"/>
        <v>12.708018001566813</v>
      </c>
      <c r="L1332">
        <f t="shared" si="174"/>
        <v>-69.516970846978808</v>
      </c>
      <c r="M1332">
        <f t="shared" si="167"/>
        <v>45.531412341340399</v>
      </c>
      <c r="O1332">
        <f t="shared" si="168"/>
        <v>201.30158593745026</v>
      </c>
      <c r="Q1332">
        <f t="shared" si="169"/>
        <v>-14.188079008007048</v>
      </c>
      <c r="S1332">
        <f t="shared" si="173"/>
        <v>-7.2834325027718636</v>
      </c>
      <c r="Z1332">
        <f>IF(B1329&gt;=10,1,0)</f>
        <v>0</v>
      </c>
      <c r="AA1332">
        <f t="shared" si="171"/>
        <v>38.247979838568533</v>
      </c>
      <c r="AB1332">
        <f>IF(Z1332=1,G1332-AA1332,0)</f>
        <v>0</v>
      </c>
      <c r="AC1332">
        <f t="shared" si="172"/>
        <v>0</v>
      </c>
    </row>
    <row r="1333" spans="1:29" x14ac:dyDescent="0.25">
      <c r="A1333">
        <v>0</v>
      </c>
      <c r="B1333">
        <v>0</v>
      </c>
      <c r="F1333">
        <f t="shared" si="170"/>
        <v>1329</v>
      </c>
      <c r="G1333">
        <v>8.0666666666666504</v>
      </c>
      <c r="H1333">
        <f t="shared" si="174"/>
        <v>-107.47970584046925</v>
      </c>
      <c r="I1333">
        <f t="shared" si="174"/>
        <v>-67.754918367507273</v>
      </c>
      <c r="J1333">
        <f t="shared" si="174"/>
        <v>80.977730822697765</v>
      </c>
      <c r="K1333">
        <f t="shared" si="174"/>
        <v>24.537186804867744</v>
      </c>
      <c r="L1333">
        <f t="shared" si="174"/>
        <v>-89.397577665799716</v>
      </c>
      <c r="M1333">
        <f t="shared" si="167"/>
        <v>11.919882039938273</v>
      </c>
      <c r="O1333">
        <f t="shared" si="168"/>
        <v>14.847268712816765</v>
      </c>
      <c r="Q1333">
        <f t="shared" si="169"/>
        <v>-3.8532153732716221</v>
      </c>
      <c r="S1333">
        <f t="shared" si="173"/>
        <v>-8.9203719308750369</v>
      </c>
      <c r="Z1333">
        <f>IF(B1330&gt;=10,1,0)</f>
        <v>0</v>
      </c>
      <c r="AA1333">
        <f t="shared" si="171"/>
        <v>2.9995101090632357</v>
      </c>
      <c r="AB1333">
        <f>IF(Z1333=1,G1333-AA1333,0)</f>
        <v>0</v>
      </c>
      <c r="AC1333">
        <f t="shared" si="172"/>
        <v>0</v>
      </c>
    </row>
    <row r="1334" spans="1:29" x14ac:dyDescent="0.25">
      <c r="A1334">
        <v>0</v>
      </c>
      <c r="B1334">
        <v>0</v>
      </c>
      <c r="F1334">
        <f t="shared" si="170"/>
        <v>1330</v>
      </c>
      <c r="G1334">
        <v>0</v>
      </c>
      <c r="H1334">
        <f t="shared" si="174"/>
        <v>-107.45375506113957</v>
      </c>
      <c r="I1334">
        <f t="shared" si="174"/>
        <v>-60.05308408122962</v>
      </c>
      <c r="J1334">
        <f t="shared" si="174"/>
        <v>47.457286661942462</v>
      </c>
      <c r="K1334">
        <f t="shared" si="174"/>
        <v>35.944217213355351</v>
      </c>
      <c r="L1334">
        <f t="shared" si="174"/>
        <v>-103.18588730317829</v>
      </c>
      <c r="M1334">
        <f t="shared" si="167"/>
        <v>-16.254056284100642</v>
      </c>
      <c r="O1334">
        <f t="shared" si="168"/>
        <v>264.19434568671159</v>
      </c>
      <c r="Q1334">
        <f t="shared" si="169"/>
        <v>16.254056284100642</v>
      </c>
      <c r="S1334">
        <f t="shared" si="173"/>
        <v>-1.8233390229534137</v>
      </c>
      <c r="Z1334">
        <f>IF(B1331&gt;=10,1,0)</f>
        <v>0</v>
      </c>
      <c r="AA1334">
        <f t="shared" si="171"/>
        <v>-18.077395307054054</v>
      </c>
      <c r="AB1334">
        <f>IF(Z1334=1,G1334-AA1334,0)</f>
        <v>0</v>
      </c>
      <c r="AC1334">
        <f t="shared" si="172"/>
        <v>0</v>
      </c>
    </row>
    <row r="1335" spans="1:29" x14ac:dyDescent="0.25">
      <c r="A1335">
        <v>0</v>
      </c>
      <c r="B1335">
        <v>0</v>
      </c>
      <c r="F1335">
        <f t="shared" si="170"/>
        <v>1331</v>
      </c>
      <c r="G1335">
        <v>0</v>
      </c>
      <c r="H1335">
        <f t="shared" si="174"/>
        <v>-107.42779046164817</v>
      </c>
      <c r="I1335">
        <f t="shared" si="174"/>
        <v>-51.329339450485719</v>
      </c>
      <c r="J1335">
        <f t="shared" si="174"/>
        <v>13.124835168755624</v>
      </c>
      <c r="K1335">
        <f t="shared" si="174"/>
        <v>46.732862381597855</v>
      </c>
      <c r="L1335">
        <f t="shared" si="174"/>
        <v>-109.94224924358618</v>
      </c>
      <c r="M1335">
        <f t="shared" si="167"/>
        <v>-37.804515319217586</v>
      </c>
      <c r="O1335">
        <f t="shared" si="168"/>
        <v>1429.1813785209572</v>
      </c>
      <c r="Q1335">
        <f t="shared" si="169"/>
        <v>37.804515319217586</v>
      </c>
      <c r="S1335">
        <f t="shared" si="173"/>
        <v>14.533590059056317</v>
      </c>
      <c r="Z1335">
        <f>IF(B1332&gt;=10,1,0)</f>
        <v>0</v>
      </c>
      <c r="AA1335">
        <f t="shared" si="171"/>
        <v>-23.27092526016127</v>
      </c>
      <c r="AB1335">
        <f>IF(Z1335=1,G1335-AA1335,0)</f>
        <v>0</v>
      </c>
      <c r="AC1335">
        <f t="shared" si="172"/>
        <v>0</v>
      </c>
    </row>
    <row r="1336" spans="1:29" x14ac:dyDescent="0.25">
      <c r="A1336">
        <v>0</v>
      </c>
      <c r="B1336">
        <v>0</v>
      </c>
      <c r="F1336">
        <f t="shared" si="170"/>
        <v>1332</v>
      </c>
      <c r="G1336">
        <v>0</v>
      </c>
      <c r="H1336">
        <f t="shared" si="174"/>
        <v>-107.40181204533448</v>
      </c>
      <c r="I1336">
        <f t="shared" si="174"/>
        <v>-41.732134551025062</v>
      </c>
      <c r="J1336">
        <f t="shared" si="174"/>
        <v>-21.432185893052921</v>
      </c>
      <c r="K1336">
        <f t="shared" si="174"/>
        <v>56.717514179790051</v>
      </c>
      <c r="L1336">
        <f t="shared" si="174"/>
        <v>-109.20622858620152</v>
      </c>
      <c r="M1336">
        <f t="shared" si="167"/>
        <v>-52.017680609674926</v>
      </c>
      <c r="O1336">
        <f t="shared" si="168"/>
        <v>2705.8390960101506</v>
      </c>
      <c r="Q1336">
        <f t="shared" si="169"/>
        <v>52.017680609674926</v>
      </c>
      <c r="S1336">
        <f t="shared" si="173"/>
        <v>34.753480654287017</v>
      </c>
      <c r="Z1336">
        <f>IF(B1333&gt;=10,1,0)</f>
        <v>0</v>
      </c>
      <c r="AA1336">
        <f t="shared" si="171"/>
        <v>-17.264199955387909</v>
      </c>
      <c r="AB1336">
        <f>IF(Z1336=1,G1336-AA1336,0)</f>
        <v>0</v>
      </c>
      <c r="AC1336">
        <f t="shared" si="172"/>
        <v>0</v>
      </c>
    </row>
    <row r="1337" spans="1:29" x14ac:dyDescent="0.25">
      <c r="A1337">
        <v>0</v>
      </c>
      <c r="B1337">
        <v>0</v>
      </c>
      <c r="F1337">
        <f t="shared" si="170"/>
        <v>1333</v>
      </c>
      <c r="G1337">
        <v>0</v>
      </c>
      <c r="H1337">
        <f t="shared" si="174"/>
        <v>-107.3758198155397</v>
      </c>
      <c r="I1337">
        <f t="shared" si="174"/>
        <v>-31.424782943083617</v>
      </c>
      <c r="J1337">
        <f t="shared" si="174"/>
        <v>-55.622496312114279</v>
      </c>
      <c r="K1337">
        <f t="shared" si="174"/>
        <v>65.726396400808724</v>
      </c>
      <c r="L1337">
        <f t="shared" si="174"/>
        <v>-101.02798392249315</v>
      </c>
      <c r="M1337">
        <f t="shared" si="167"/>
        <v>-58.687520306273001</v>
      </c>
      <c r="O1337">
        <f t="shared" si="168"/>
        <v>3444.2250396992058</v>
      </c>
      <c r="Q1337">
        <f t="shared" si="169"/>
        <v>58.687520306273001</v>
      </c>
      <c r="S1337">
        <f t="shared" si="173"/>
        <v>47.739660269114232</v>
      </c>
      <c r="Z1337">
        <f>IF(B1334&gt;=10,1,0)</f>
        <v>0</v>
      </c>
      <c r="AA1337">
        <f t="shared" si="171"/>
        <v>-10.947860037158769</v>
      </c>
      <c r="AB1337">
        <f>IF(Z1337=1,G1337-AA1337,0)</f>
        <v>0</v>
      </c>
      <c r="AC1337">
        <f t="shared" si="172"/>
        <v>0</v>
      </c>
    </row>
    <row r="1338" spans="1:29" x14ac:dyDescent="0.25">
      <c r="A1338">
        <v>0</v>
      </c>
      <c r="B1338">
        <v>0</v>
      </c>
      <c r="F1338">
        <f t="shared" si="170"/>
        <v>1334</v>
      </c>
      <c r="G1338">
        <v>0</v>
      </c>
      <c r="H1338">
        <f t="shared" si="174"/>
        <v>-107.34981377560683</v>
      </c>
      <c r="I1338">
        <f t="shared" si="174"/>
        <v>-20.582682599864672</v>
      </c>
      <c r="J1338">
        <f t="shared" si="174"/>
        <v>-88.861090397805853</v>
      </c>
      <c r="K1338">
        <f t="shared" si="174"/>
        <v>73.604520002504017</v>
      </c>
      <c r="L1338">
        <f t="shared" si="174"/>
        <v>-85.96484911110386</v>
      </c>
      <c r="M1338">
        <f t="shared" si="167"/>
        <v>-58.11674959572818</v>
      </c>
      <c r="O1338">
        <f t="shared" si="168"/>
        <v>3377.5565835725715</v>
      </c>
      <c r="Q1338">
        <f t="shared" si="169"/>
        <v>58.11674959572818</v>
      </c>
      <c r="S1338">
        <f t="shared" si="173"/>
        <v>53.215675443636755</v>
      </c>
      <c r="Z1338">
        <f>IF(B1335&gt;=10,1,0)</f>
        <v>0</v>
      </c>
      <c r="AA1338">
        <f t="shared" si="171"/>
        <v>-4.9010741520914252</v>
      </c>
      <c r="AB1338">
        <f>IF(Z1338=1,G1338-AA1338,0)</f>
        <v>0</v>
      </c>
      <c r="AC1338">
        <f t="shared" si="172"/>
        <v>0</v>
      </c>
    </row>
    <row r="1339" spans="1:29" x14ac:dyDescent="0.25">
      <c r="A1339">
        <v>0</v>
      </c>
      <c r="B1339">
        <v>0</v>
      </c>
      <c r="F1339">
        <f t="shared" si="170"/>
        <v>1335</v>
      </c>
      <c r="G1339">
        <v>0</v>
      </c>
      <c r="H1339">
        <f t="shared" si="174"/>
        <v>-107.32379392888066</v>
      </c>
      <c r="I1339">
        <f t="shared" si="174"/>
        <v>-9.3903311981435014</v>
      </c>
      <c r="J1339">
        <f t="shared" si="174"/>
        <v>-120.57924658984216</v>
      </c>
      <c r="K1339">
        <f t="shared" si="174"/>
        <v>80.216349543190731</v>
      </c>
      <c r="L1339">
        <f t="shared" si="174"/>
        <v>-65.043351896422593</v>
      </c>
      <c r="M1339">
        <f t="shared" si="167"/>
        <v>-51.083207783949149</v>
      </c>
      <c r="O1339">
        <f t="shared" si="168"/>
        <v>2609.4941174981227</v>
      </c>
      <c r="Q1339">
        <f t="shared" si="169"/>
        <v>51.083207783949149</v>
      </c>
      <c r="S1339">
        <f t="shared" si="173"/>
        <v>51.958862306845745</v>
      </c>
      <c r="Z1339">
        <f>IF(B1336&gt;=10,1,0)</f>
        <v>0</v>
      </c>
      <c r="AA1339">
        <f t="shared" si="171"/>
        <v>0.87565452289659618</v>
      </c>
      <c r="AB1339">
        <f>IF(Z1339=1,G1339-AA1339,0)</f>
        <v>0</v>
      </c>
      <c r="AC1339">
        <f t="shared" si="172"/>
        <v>0</v>
      </c>
    </row>
    <row r="1340" spans="1:29" x14ac:dyDescent="0.25">
      <c r="A1340">
        <v>0</v>
      </c>
      <c r="B1340">
        <v>0</v>
      </c>
      <c r="F1340">
        <f t="shared" si="170"/>
        <v>1336</v>
      </c>
      <c r="G1340">
        <v>0</v>
      </c>
      <c r="H1340">
        <f t="shared" si="174"/>
        <v>-107.2977602787077</v>
      </c>
      <c r="I1340">
        <f t="shared" si="174"/>
        <v>1.9618134387819164</v>
      </c>
      <c r="J1340">
        <f t="shared" si="174"/>
        <v>-150.23425844184314</v>
      </c>
      <c r="K1340">
        <f t="shared" si="174"/>
        <v>85.448134936875661</v>
      </c>
      <c r="L1340">
        <f t="shared" si="174"/>
        <v>-39.689257739221119</v>
      </c>
      <c r="M1340">
        <f t="shared" si="167"/>
        <v>-38.774161797965348</v>
      </c>
      <c r="O1340">
        <f t="shared" si="168"/>
        <v>1503.4356231347954</v>
      </c>
      <c r="Q1340">
        <f t="shared" si="169"/>
        <v>38.774161797965348</v>
      </c>
      <c r="S1340">
        <f t="shared" si="173"/>
        <v>45.044961273708196</v>
      </c>
      <c r="Z1340">
        <f>IF(B1337&gt;=10,1,0)</f>
        <v>0</v>
      </c>
      <c r="AA1340">
        <f t="shared" si="171"/>
        <v>6.270799475742848</v>
      </c>
      <c r="AB1340">
        <f>IF(Z1340=1,G1340-AA1340,0)</f>
        <v>0</v>
      </c>
      <c r="AC1340">
        <f t="shared" si="172"/>
        <v>0</v>
      </c>
    </row>
    <row r="1341" spans="1:29" x14ac:dyDescent="0.25">
      <c r="A1341">
        <v>0</v>
      </c>
      <c r="B1341">
        <v>0</v>
      </c>
      <c r="F1341">
        <f t="shared" si="170"/>
        <v>1337</v>
      </c>
      <c r="G1341">
        <v>0</v>
      </c>
      <c r="H1341">
        <f t="shared" si="174"/>
        <v>-107.27171282843628</v>
      </c>
      <c r="I1341">
        <f t="shared" si="174"/>
        <v>13.280574320687588</v>
      </c>
      <c r="J1341">
        <f t="shared" si="174"/>
        <v>-177.31872047909837</v>
      </c>
      <c r="K1341">
        <f t="shared" si="174"/>
        <v>89.209868412673714</v>
      </c>
      <c r="L1341">
        <f t="shared" si="174"/>
        <v>-11.630406256691138</v>
      </c>
      <c r="M1341">
        <f t="shared" si="167"/>
        <v>-22.693230544715504</v>
      </c>
      <c r="O1341">
        <f t="shared" si="168"/>
        <v>514.98271255560871</v>
      </c>
      <c r="Q1341">
        <f t="shared" si="169"/>
        <v>22.693230544715504</v>
      </c>
      <c r="S1341">
        <f t="shared" si="173"/>
        <v>33.564392508691462</v>
      </c>
      <c r="Z1341">
        <f>IF(B1338&gt;=10,1,0)</f>
        <v>0</v>
      </c>
      <c r="AA1341">
        <f t="shared" si="171"/>
        <v>10.871161963975958</v>
      </c>
      <c r="AB1341">
        <f>IF(Z1341=1,G1341-AA1341,0)</f>
        <v>0</v>
      </c>
      <c r="AC1341">
        <f t="shared" si="172"/>
        <v>0</v>
      </c>
    </row>
    <row r="1342" spans="1:29" x14ac:dyDescent="0.25">
      <c r="A1342">
        <v>0</v>
      </c>
      <c r="B1342">
        <v>0</v>
      </c>
      <c r="F1342">
        <f t="shared" si="170"/>
        <v>1338</v>
      </c>
      <c r="G1342">
        <v>0</v>
      </c>
      <c r="H1342">
        <f t="shared" si="174"/>
        <v>-107.2456515814165</v>
      </c>
      <c r="I1342">
        <f t="shared" si="174"/>
        <v>24.373342541496335</v>
      </c>
      <c r="J1342">
        <f t="shared" si="174"/>
        <v>-201.36921004691411</v>
      </c>
      <c r="K1342">
        <f t="shared" si="174"/>
        <v>91.43683301082018</v>
      </c>
      <c r="L1342">
        <f t="shared" si="174"/>
        <v>17.221038192071088</v>
      </c>
      <c r="M1342">
        <f t="shared" si="167"/>
        <v>-4.546481597793985</v>
      </c>
      <c r="O1342">
        <f t="shared" si="168"/>
        <v>20.670494919079346</v>
      </c>
      <c r="Q1342">
        <f t="shared" si="169"/>
        <v>4.546481597793985</v>
      </c>
      <c r="S1342">
        <f t="shared" si="173"/>
        <v>18.8796527762678</v>
      </c>
      <c r="Z1342">
        <f>IF(B1339&gt;=10,1,0)</f>
        <v>0</v>
      </c>
      <c r="AA1342">
        <f t="shared" si="171"/>
        <v>14.333171178473815</v>
      </c>
      <c r="AB1342">
        <f>IF(Z1342=1,G1342-AA1342,0)</f>
        <v>0</v>
      </c>
      <c r="AC1342">
        <f t="shared" si="172"/>
        <v>0</v>
      </c>
    </row>
    <row r="1343" spans="1:29" x14ac:dyDescent="0.25">
      <c r="A1343">
        <v>0</v>
      </c>
      <c r="B1343">
        <v>0</v>
      </c>
      <c r="F1343">
        <f t="shared" si="170"/>
        <v>1339</v>
      </c>
      <c r="G1343">
        <v>0</v>
      </c>
      <c r="H1343">
        <f t="shared" si="174"/>
        <v>-107.21957654100019</v>
      </c>
      <c r="I1343">
        <f t="shared" si="174"/>
        <v>35.051354863361041</v>
      </c>
      <c r="J1343">
        <f t="shared" si="174"/>
        <v>-221.97421660073991</v>
      </c>
      <c r="K1343">
        <f t="shared" si="174"/>
        <v>92.09071597491625</v>
      </c>
      <c r="L1343">
        <f t="shared" si="174"/>
        <v>44.898897347161039</v>
      </c>
      <c r="M1343">
        <f t="shared" si="167"/>
        <v>13.884341329847217</v>
      </c>
      <c r="O1343">
        <f t="shared" si="168"/>
        <v>192.77493416370359</v>
      </c>
      <c r="Q1343">
        <f t="shared" si="169"/>
        <v>-13.884341329847217</v>
      </c>
      <c r="S1343">
        <f t="shared" si="173"/>
        <v>2.5224845423112945</v>
      </c>
      <c r="Z1343">
        <f>IF(B1340&gt;=10,1,0)</f>
        <v>0</v>
      </c>
      <c r="AA1343">
        <f t="shared" si="171"/>
        <v>16.40682587215851</v>
      </c>
      <c r="AB1343">
        <f>IF(Z1343=1,G1343-AA1343,0)</f>
        <v>0</v>
      </c>
      <c r="AC1343">
        <f t="shared" si="172"/>
        <v>0</v>
      </c>
    </row>
    <row r="1344" spans="1:29" x14ac:dyDescent="0.25">
      <c r="A1344">
        <v>0</v>
      </c>
      <c r="B1344">
        <v>0</v>
      </c>
      <c r="F1344">
        <f t="shared" si="170"/>
        <v>1340</v>
      </c>
      <c r="G1344">
        <v>0</v>
      </c>
      <c r="H1344">
        <f t="shared" ref="H1344:L1407" si="175">H$2*COS(H$1*$F1344)+H$3*SIN(H$1*$F1344)</f>
        <v>-107.19348771054104</v>
      </c>
      <c r="I1344">
        <f t="shared" si="175"/>
        <v>45.132905859879344</v>
      </c>
      <c r="J1344">
        <f t="shared" si="175"/>
        <v>-238.78118276564709</v>
      </c>
      <c r="K1344">
        <f t="shared" si="175"/>
        <v>91.160267885578421</v>
      </c>
      <c r="L1344">
        <f t="shared" si="175"/>
        <v>69.516970846977884</v>
      </c>
      <c r="M1344">
        <f t="shared" si="167"/>
        <v>30.87264040239657</v>
      </c>
      <c r="O1344">
        <f t="shared" si="168"/>
        <v>953.11992541568907</v>
      </c>
      <c r="Q1344">
        <f t="shared" si="169"/>
        <v>-30.87264040239657</v>
      </c>
      <c r="S1344">
        <f t="shared" si="173"/>
        <v>-13.919654394816602</v>
      </c>
      <c r="Z1344">
        <f>IF(B1341&gt;=10,1,0)</f>
        <v>0</v>
      </c>
      <c r="AA1344">
        <f t="shared" si="171"/>
        <v>16.952986007579966</v>
      </c>
      <c r="AB1344">
        <f>IF(Z1344=1,G1344-AA1344,0)</f>
        <v>0</v>
      </c>
      <c r="AC1344">
        <f t="shared" si="172"/>
        <v>0</v>
      </c>
    </row>
    <row r="1345" spans="1:29" x14ac:dyDescent="0.25">
      <c r="A1345">
        <v>0</v>
      </c>
      <c r="B1345">
        <v>0</v>
      </c>
      <c r="F1345">
        <f t="shared" si="170"/>
        <v>1341</v>
      </c>
      <c r="G1345">
        <v>0</v>
      </c>
      <c r="H1345">
        <f t="shared" si="175"/>
        <v>-107.16738509339443</v>
      </c>
      <c r="I1345">
        <f t="shared" si="175"/>
        <v>54.446439958020001</v>
      </c>
      <c r="J1345">
        <f t="shared" si="175"/>
        <v>-251.50253669078279</v>
      </c>
      <c r="K1345">
        <f t="shared" si="175"/>
        <v>88.661496195739076</v>
      </c>
      <c r="L1345">
        <f t="shared" si="175"/>
        <v>89.397577665799005</v>
      </c>
      <c r="M1345">
        <f t="shared" si="167"/>
        <v>44.872758321529844</v>
      </c>
      <c r="O1345">
        <f t="shared" si="168"/>
        <v>2013.5644393824259</v>
      </c>
      <c r="Q1345">
        <f t="shared" si="169"/>
        <v>-44.872758321529844</v>
      </c>
      <c r="S1345">
        <f t="shared" si="173"/>
        <v>-28.919926819755055</v>
      </c>
      <c r="Z1345">
        <f>IF(B1342&gt;=10,1,0)</f>
        <v>0</v>
      </c>
      <c r="AA1345">
        <f t="shared" si="171"/>
        <v>15.952831501774789</v>
      </c>
      <c r="AB1345">
        <f>IF(Z1345=1,G1345-AA1345,0)</f>
        <v>0</v>
      </c>
      <c r="AC1345">
        <f t="shared" si="172"/>
        <v>0</v>
      </c>
    </row>
    <row r="1346" spans="1:29" x14ac:dyDescent="0.25">
      <c r="A1346">
        <v>0</v>
      </c>
      <c r="B1346">
        <v>0</v>
      </c>
      <c r="F1346">
        <f t="shared" si="170"/>
        <v>1342</v>
      </c>
      <c r="G1346">
        <v>0</v>
      </c>
      <c r="H1346">
        <f t="shared" si="175"/>
        <v>-107.14126869291755</v>
      </c>
      <c r="I1346">
        <f t="shared" si="175"/>
        <v>62.833470762225069</v>
      </c>
      <c r="J1346">
        <f t="shared" si="175"/>
        <v>-259.92061248346221</v>
      </c>
      <c r="K1346">
        <f t="shared" si="175"/>
        <v>84.637389838015864</v>
      </c>
      <c r="L1346">
        <f t="shared" si="175"/>
        <v>103.18588730317786</v>
      </c>
      <c r="M1346">
        <f t="shared" si="167"/>
        <v>54.632033013188064</v>
      </c>
      <c r="O1346">
        <f t="shared" si="168"/>
        <v>2984.6590311540704</v>
      </c>
      <c r="Q1346">
        <f t="shared" si="169"/>
        <v>-54.632033013188064</v>
      </c>
      <c r="S1346">
        <f t="shared" si="173"/>
        <v>-41.123189313821847</v>
      </c>
      <c r="Z1346">
        <f>IF(B1343&gt;=10,1,0)</f>
        <v>0</v>
      </c>
      <c r="AA1346">
        <f t="shared" si="171"/>
        <v>13.508843699366217</v>
      </c>
      <c r="AB1346">
        <f>IF(Z1346=1,G1346-AA1346,0)</f>
        <v>0</v>
      </c>
      <c r="AC1346">
        <f t="shared" si="172"/>
        <v>0</v>
      </c>
    </row>
    <row r="1347" spans="1:29" x14ac:dyDescent="0.25">
      <c r="A1347">
        <v>0</v>
      </c>
      <c r="B1347">
        <v>0</v>
      </c>
      <c r="F1347">
        <f t="shared" si="170"/>
        <v>1343</v>
      </c>
      <c r="G1347">
        <v>0</v>
      </c>
      <c r="H1347">
        <f t="shared" si="175"/>
        <v>-107.11513851246939</v>
      </c>
      <c r="I1347">
        <f t="shared" si="175"/>
        <v>70.151277983113673</v>
      </c>
      <c r="J1347">
        <f t="shared" si="175"/>
        <v>-263.89137453294114</v>
      </c>
      <c r="K1347">
        <f t="shared" si="175"/>
        <v>79.157179642002518</v>
      </c>
      <c r="L1347">
        <f t="shared" si="175"/>
        <v>109.94224924358605</v>
      </c>
      <c r="M1347">
        <f t="shared" si="167"/>
        <v>59.281360109440726</v>
      </c>
      <c r="O1347">
        <f t="shared" si="168"/>
        <v>3514.2796564251903</v>
      </c>
      <c r="Q1347">
        <f t="shared" si="169"/>
        <v>-59.281360109440726</v>
      </c>
      <c r="S1347">
        <f t="shared" si="173"/>
        <v>-49.444112440698468</v>
      </c>
      <c r="Z1347">
        <f>IF(B1344&gt;=10,1,0)</f>
        <v>0</v>
      </c>
      <c r="AA1347">
        <f t="shared" si="171"/>
        <v>9.8372476687422576</v>
      </c>
      <c r="AB1347">
        <f>IF(Z1347=1,G1347-AA1347,0)</f>
        <v>0</v>
      </c>
      <c r="AC1347">
        <f t="shared" si="172"/>
        <v>0</v>
      </c>
    </row>
    <row r="1348" spans="1:29" x14ac:dyDescent="0.25">
      <c r="A1348">
        <v>0</v>
      </c>
      <c r="B1348">
        <v>0</v>
      </c>
      <c r="F1348">
        <f t="shared" si="170"/>
        <v>1344</v>
      </c>
      <c r="G1348">
        <v>0</v>
      </c>
      <c r="H1348">
        <f t="shared" si="175"/>
        <v>-107.08899455541065</v>
      </c>
      <c r="I1348">
        <f t="shared" si="175"/>
        <v>76.275336077788097</v>
      </c>
      <c r="J1348">
        <f t="shared" si="175"/>
        <v>-263.34688199964972</v>
      </c>
      <c r="K1348">
        <f t="shared" si="175"/>
        <v>72.315147285292454</v>
      </c>
      <c r="L1348">
        <f t="shared" si="175"/>
        <v>109.20622858620074</v>
      </c>
      <c r="M1348">
        <f t="shared" si="167"/>
        <v>58.398001680369944</v>
      </c>
      <c r="O1348">
        <f t="shared" si="168"/>
        <v>3410.326600260491</v>
      </c>
      <c r="Q1348">
        <f t="shared" si="169"/>
        <v>-58.398001680369944</v>
      </c>
      <c r="S1348">
        <f t="shared" si="173"/>
        <v>-53.145561663418668</v>
      </c>
      <c r="Z1348">
        <f>IF(B1345&gt;=10,1,0)</f>
        <v>0</v>
      </c>
      <c r="AA1348">
        <f t="shared" si="171"/>
        <v>5.2524400169512759</v>
      </c>
      <c r="AB1348">
        <f>IF(Z1348=1,G1348-AA1348,0)</f>
        <v>0</v>
      </c>
      <c r="AC1348">
        <f t="shared" si="172"/>
        <v>0</v>
      </c>
    </row>
    <row r="1349" spans="1:29" x14ac:dyDescent="0.25">
      <c r="A1349">
        <v>0</v>
      </c>
      <c r="B1349">
        <v>0</v>
      </c>
      <c r="F1349">
        <f t="shared" si="170"/>
        <v>1345</v>
      </c>
      <c r="G1349">
        <v>0</v>
      </c>
      <c r="H1349">
        <f t="shared" si="175"/>
        <v>-107.06283682510386</v>
      </c>
      <c r="I1349">
        <f t="shared" si="175"/>
        <v>81.101433274069805</v>
      </c>
      <c r="J1349">
        <f t="shared" si="175"/>
        <v>-258.29645130179591</v>
      </c>
      <c r="K1349">
        <f t="shared" si="175"/>
        <v>64.229003269064577</v>
      </c>
      <c r="L1349">
        <f t="shared" si="175"/>
        <v>101.02798392249365</v>
      </c>
      <c r="M1349">
        <f t="shared" si="167"/>
        <v>52.03629862487729</v>
      </c>
      <c r="O1349">
        <f t="shared" si="168"/>
        <v>2707.7763745774059</v>
      </c>
      <c r="Q1349">
        <f t="shared" si="169"/>
        <v>-52.03629862487729</v>
      </c>
      <c r="S1349">
        <f t="shared" si="173"/>
        <v>-51.891821024998137</v>
      </c>
      <c r="Z1349">
        <f>IF(B1346&gt;=10,1,0)</f>
        <v>0</v>
      </c>
      <c r="AA1349">
        <f t="shared" si="171"/>
        <v>0.14447759987915276</v>
      </c>
      <c r="AB1349">
        <f>IF(Z1349=1,G1349-AA1349,0)</f>
        <v>0</v>
      </c>
      <c r="AC1349">
        <f t="shared" si="172"/>
        <v>0</v>
      </c>
    </row>
    <row r="1350" spans="1:29" x14ac:dyDescent="0.25">
      <c r="A1350">
        <v>0</v>
      </c>
      <c r="B1350">
        <v>0</v>
      </c>
      <c r="F1350">
        <f t="shared" si="170"/>
        <v>1346</v>
      </c>
      <c r="G1350">
        <v>0</v>
      </c>
      <c r="H1350">
        <f t="shared" si="175"/>
        <v>-107.03666532491326</v>
      </c>
      <c r="I1350">
        <f t="shared" si="175"/>
        <v>84.547444919680771</v>
      </c>
      <c r="J1350">
        <f t="shared" si="175"/>
        <v>-248.82649670886192</v>
      </c>
      <c r="K1350">
        <f t="shared" si="175"/>
        <v>55.037861823584379</v>
      </c>
      <c r="L1350">
        <f t="shared" si="175"/>
        <v>85.964849111104598</v>
      </c>
      <c r="M1350">
        <f t="shared" ref="M1350:M1413" si="176" xml:space="preserve"> SUM(H1350:L1350)+$G$3</f>
        <v>40.724160106743568</v>
      </c>
      <c r="O1350">
        <f t="shared" ref="O1350:O1413" si="177">(G1350-M1350)^2</f>
        <v>1658.4572163996843</v>
      </c>
      <c r="Q1350">
        <f t="shared" ref="Q1350:Q1413" si="178">G1350-M1350</f>
        <v>-40.724160106743568</v>
      </c>
      <c r="S1350">
        <f t="shared" si="173"/>
        <v>-45.772980445848361</v>
      </c>
      <c r="Z1350">
        <f>IF(B1347&gt;=10,1,0)</f>
        <v>0</v>
      </c>
      <c r="AA1350">
        <f t="shared" si="171"/>
        <v>-5.0488203391047932</v>
      </c>
      <c r="AB1350">
        <f>IF(Z1350=1,G1350-AA1350,0)</f>
        <v>0</v>
      </c>
      <c r="AC1350">
        <f t="shared" si="172"/>
        <v>0</v>
      </c>
    </row>
    <row r="1351" spans="1:29" x14ac:dyDescent="0.25">
      <c r="A1351">
        <v>0</v>
      </c>
      <c r="B1351">
        <v>0</v>
      </c>
      <c r="F1351">
        <f t="shared" ref="F1351:F1414" si="179">F1350+1</f>
        <v>1347</v>
      </c>
      <c r="G1351">
        <v>0</v>
      </c>
      <c r="H1351">
        <f t="shared" si="175"/>
        <v>-107.01048005820495</v>
      </c>
      <c r="I1351">
        <f t="shared" si="175"/>
        <v>86.554730979698817</v>
      </c>
      <c r="J1351">
        <f t="shared" si="175"/>
        <v>-235.09905176950076</v>
      </c>
      <c r="K1351">
        <f t="shared" si="175"/>
        <v>44.899847583397502</v>
      </c>
      <c r="L1351">
        <f t="shared" si="175"/>
        <v>65.043351896423559</v>
      </c>
      <c r="M1351">
        <f t="shared" si="176"/>
        <v>25.425564917963186</v>
      </c>
      <c r="O1351">
        <f t="shared" si="177"/>
        <v>646.45935139756034</v>
      </c>
      <c r="Q1351">
        <f t="shared" si="178"/>
        <v>-25.425564917963186</v>
      </c>
      <c r="S1351">
        <f t="shared" si="173"/>
        <v>-35.298797945531781</v>
      </c>
      <c r="Z1351">
        <f>IF(B1348&gt;=10,1,0)</f>
        <v>0</v>
      </c>
      <c r="AA1351">
        <f t="shared" si="171"/>
        <v>-9.8732330275685953</v>
      </c>
      <c r="AB1351">
        <f>IF(Z1351=1,G1351-AA1351,0)</f>
        <v>0</v>
      </c>
      <c r="AC1351">
        <f t="shared" si="172"/>
        <v>0</v>
      </c>
    </row>
    <row r="1352" spans="1:29" x14ac:dyDescent="0.25">
      <c r="A1352">
        <v>0</v>
      </c>
      <c r="B1352">
        <v>0</v>
      </c>
      <c r="F1352">
        <f t="shared" si="179"/>
        <v>1348</v>
      </c>
      <c r="G1352">
        <v>0</v>
      </c>
      <c r="H1352">
        <f t="shared" si="175"/>
        <v>-106.98428102834669</v>
      </c>
      <c r="I1352">
        <f t="shared" si="175"/>
        <v>87.089133901344354</v>
      </c>
      <c r="J1352">
        <f t="shared" si="175"/>
        <v>-217.34899687259173</v>
      </c>
      <c r="K1352">
        <f t="shared" si="175"/>
        <v>33.989375207037568</v>
      </c>
      <c r="L1352">
        <f t="shared" si="175"/>
        <v>39.689257739222228</v>
      </c>
      <c r="M1352">
        <f t="shared" si="176"/>
        <v>7.4716552328147543</v>
      </c>
      <c r="O1352">
        <f t="shared" si="177"/>
        <v>55.825631918048103</v>
      </c>
      <c r="Q1352">
        <f t="shared" si="178"/>
        <v>-7.4716552328147543</v>
      </c>
      <c r="S1352">
        <f t="shared" si="173"/>
        <v>-21.362454105718218</v>
      </c>
      <c r="Z1352">
        <f>IF(B1349&gt;=10,1,0)</f>
        <v>0</v>
      </c>
      <c r="AA1352">
        <f t="shared" si="171"/>
        <v>-13.890798872903463</v>
      </c>
      <c r="AB1352">
        <f>IF(Z1352=1,G1352-AA1352,0)</f>
        <v>0</v>
      </c>
      <c r="AC1352">
        <f t="shared" si="172"/>
        <v>0</v>
      </c>
    </row>
    <row r="1353" spans="1:29" x14ac:dyDescent="0.25">
      <c r="A1353">
        <v>0</v>
      </c>
      <c r="B1353">
        <v>0</v>
      </c>
      <c r="F1353">
        <f t="shared" si="179"/>
        <v>1349</v>
      </c>
      <c r="G1353">
        <v>0</v>
      </c>
      <c r="H1353">
        <f t="shared" si="175"/>
        <v>-106.95806823870809</v>
      </c>
      <c r="I1353">
        <f t="shared" si="175"/>
        <v>86.141559865672278</v>
      </c>
      <c r="J1353">
        <f t="shared" si="175"/>
        <v>-195.88004037866597</v>
      </c>
      <c r="K1353">
        <f t="shared" si="175"/>
        <v>22.494148742738645</v>
      </c>
      <c r="L1353">
        <f t="shared" si="175"/>
        <v>11.630406256692321</v>
      </c>
      <c r="M1353">
        <f t="shared" si="176"/>
        <v>-11.534827466121811</v>
      </c>
      <c r="O1353">
        <f t="shared" si="177"/>
        <v>133.05224467319812</v>
      </c>
      <c r="Q1353">
        <f t="shared" si="178"/>
        <v>11.534827466121811</v>
      </c>
      <c r="S1353">
        <f t="shared" si="173"/>
        <v>-5.1766936933953076</v>
      </c>
      <c r="Z1353">
        <f>IF(B1350&gt;=10,1,0)</f>
        <v>0</v>
      </c>
      <c r="AA1353">
        <f t="shared" si="171"/>
        <v>-16.711521159517119</v>
      </c>
      <c r="AB1353">
        <f>IF(Z1353=1,G1353-AA1353,0)</f>
        <v>0</v>
      </c>
      <c r="AC1353">
        <f t="shared" si="172"/>
        <v>0</v>
      </c>
    </row>
    <row r="1354" spans="1:29" x14ac:dyDescent="0.25">
      <c r="A1354">
        <v>0</v>
      </c>
      <c r="B1354">
        <v>0</v>
      </c>
      <c r="F1354">
        <f t="shared" si="179"/>
        <v>1350</v>
      </c>
      <c r="G1354">
        <v>0</v>
      </c>
      <c r="H1354">
        <f t="shared" si="175"/>
        <v>-106.93184169266053</v>
      </c>
      <c r="I1354">
        <f t="shared" si="175"/>
        <v>83.728133535120818</v>
      </c>
      <c r="J1354">
        <f t="shared" si="175"/>
        <v>-171.0595220856537</v>
      </c>
      <c r="K1354">
        <f t="shared" si="175"/>
        <v>10.611932363157003</v>
      </c>
      <c r="L1354">
        <f t="shared" si="175"/>
        <v>-17.221038192076119</v>
      </c>
      <c r="M1354">
        <f t="shared" si="176"/>
        <v>-29.835169785963501</v>
      </c>
      <c r="O1354">
        <f t="shared" si="177"/>
        <v>890.13735615726932</v>
      </c>
      <c r="Q1354">
        <f t="shared" si="178"/>
        <v>29.835169785963501</v>
      </c>
      <c r="S1354">
        <f t="shared" si="173"/>
        <v>11.813243468104197</v>
      </c>
      <c r="Z1354">
        <f>IF(B1351&gt;=10,1,0)</f>
        <v>0</v>
      </c>
      <c r="AA1354">
        <f t="shared" ref="AA1354:AA1417" si="180">S1354+M1354</f>
        <v>-18.021926317859304</v>
      </c>
      <c r="AB1354">
        <f>IF(Z1354=1,G1354-AA1354,0)</f>
        <v>0</v>
      </c>
      <c r="AC1354">
        <f t="shared" ref="AC1354:AC1417" si="181">ABS(AB1354)</f>
        <v>0</v>
      </c>
    </row>
    <row r="1355" spans="1:29" x14ac:dyDescent="0.25">
      <c r="A1355">
        <v>0</v>
      </c>
      <c r="B1355">
        <v>0</v>
      </c>
      <c r="F1355">
        <f t="shared" si="179"/>
        <v>1351</v>
      </c>
      <c r="G1355">
        <v>0</v>
      </c>
      <c r="H1355">
        <f t="shared" si="175"/>
        <v>-106.9056013935771</v>
      </c>
      <c r="I1355">
        <f t="shared" si="175"/>
        <v>79.889923663619683</v>
      </c>
      <c r="J1355">
        <f t="shared" si="175"/>
        <v>-143.31212794309627</v>
      </c>
      <c r="K1355">
        <f t="shared" si="175"/>
        <v>-1.4528519745722299</v>
      </c>
      <c r="L1355">
        <f t="shared" si="175"/>
        <v>-44.898897347165693</v>
      </c>
      <c r="M1355">
        <f t="shared" si="176"/>
        <v>-45.642388708642613</v>
      </c>
      <c r="O1355">
        <f t="shared" si="177"/>
        <v>2083.2276470308266</v>
      </c>
      <c r="Q1355">
        <f t="shared" si="178"/>
        <v>45.642388708642613</v>
      </c>
      <c r="S1355">
        <f t="shared" ref="S1355:S1418" si="182">Q1354*$V$5 + Q1353*$V$6 + Q1352*$V$7 + Q1351*$V$8</f>
        <v>28.033893963383942</v>
      </c>
      <c r="Z1355">
        <f>IF(B1352&gt;=10,1,0)</f>
        <v>0</v>
      </c>
      <c r="AA1355">
        <f t="shared" si="180"/>
        <v>-17.608494745258671</v>
      </c>
      <c r="AB1355">
        <f>IF(Z1355=1,G1355-AA1355,0)</f>
        <v>0</v>
      </c>
      <c r="AC1355">
        <f t="shared" si="181"/>
        <v>0</v>
      </c>
    </row>
    <row r="1356" spans="1:29" x14ac:dyDescent="0.25">
      <c r="A1356">
        <v>0</v>
      </c>
      <c r="B1356">
        <v>0</v>
      </c>
      <c r="F1356">
        <f t="shared" si="179"/>
        <v>1352</v>
      </c>
      <c r="G1356">
        <v>0</v>
      </c>
      <c r="H1356">
        <f t="shared" si="175"/>
        <v>-106.87934734483272</v>
      </c>
      <c r="I1356">
        <f t="shared" si="175"/>
        <v>74.692244238482303</v>
      </c>
      <c r="J1356">
        <f t="shared" si="175"/>
        <v>-113.11262355781068</v>
      </c>
      <c r="K1356">
        <f t="shared" si="175"/>
        <v>-13.492641409449535</v>
      </c>
      <c r="L1356">
        <f t="shared" si="175"/>
        <v>-69.51697084697696</v>
      </c>
      <c r="M1356">
        <f t="shared" si="176"/>
        <v>-57.272172634438562</v>
      </c>
      <c r="O1356">
        <f t="shared" si="177"/>
        <v>3280.1017582689333</v>
      </c>
      <c r="Q1356">
        <f t="shared" si="178"/>
        <v>57.272172634438562</v>
      </c>
      <c r="S1356">
        <f t="shared" si="182"/>
        <v>41.897840566935145</v>
      </c>
      <c r="Z1356">
        <f>IF(B1353&gt;=10,1,0)</f>
        <v>0</v>
      </c>
      <c r="AA1356">
        <f t="shared" si="180"/>
        <v>-15.374332067503417</v>
      </c>
      <c r="AB1356">
        <f>IF(Z1356=1,G1356-AA1356,0)</f>
        <v>0</v>
      </c>
      <c r="AC1356">
        <f t="shared" si="181"/>
        <v>0</v>
      </c>
    </row>
    <row r="1357" spans="1:29" x14ac:dyDescent="0.25">
      <c r="A1357">
        <v>0</v>
      </c>
      <c r="B1357">
        <v>0</v>
      </c>
      <c r="F1357">
        <f t="shared" si="179"/>
        <v>1353</v>
      </c>
      <c r="G1357">
        <v>0</v>
      </c>
      <c r="H1357">
        <f t="shared" si="175"/>
        <v>-106.85307954980405</v>
      </c>
      <c r="I1357">
        <f t="shared" si="175"/>
        <v>68.223543046415315</v>
      </c>
      <c r="J1357">
        <f t="shared" si="175"/>
        <v>-80.97773082270048</v>
      </c>
      <c r="K1357">
        <f t="shared" si="175"/>
        <v>-25.300303093428887</v>
      </c>
      <c r="L1357">
        <f t="shared" si="175"/>
        <v>-89.397577665798309</v>
      </c>
      <c r="M1357">
        <f t="shared" si="176"/>
        <v>-63.267981799167387</v>
      </c>
      <c r="O1357">
        <f t="shared" si="177"/>
        <v>4002.8375209397759</v>
      </c>
      <c r="Q1357">
        <f t="shared" si="178"/>
        <v>63.267981799167387</v>
      </c>
      <c r="S1357">
        <f t="shared" si="182"/>
        <v>51.920073330396669</v>
      </c>
      <c r="Z1357">
        <f>IF(B1354&gt;=10,1,0)</f>
        <v>0</v>
      </c>
      <c r="AA1357">
        <f t="shared" si="180"/>
        <v>-11.347908468770719</v>
      </c>
      <c r="AB1357">
        <f>IF(Z1357=1,G1357-AA1357,0)</f>
        <v>0</v>
      </c>
      <c r="AC1357">
        <f t="shared" si="181"/>
        <v>0</v>
      </c>
    </row>
    <row r="1358" spans="1:29" x14ac:dyDescent="0.25">
      <c r="A1358">
        <v>0</v>
      </c>
      <c r="B1358">
        <v>0</v>
      </c>
      <c r="F1358">
        <f t="shared" si="179"/>
        <v>1354</v>
      </c>
      <c r="G1358">
        <v>0</v>
      </c>
      <c r="H1358">
        <f t="shared" si="175"/>
        <v>-106.8267980118695</v>
      </c>
      <c r="I1358">
        <f t="shared" si="175"/>
        <v>60.593896576651389</v>
      </c>
      <c r="J1358">
        <f t="shared" si="175"/>
        <v>-47.457286661945261</v>
      </c>
      <c r="K1358">
        <f t="shared" si="175"/>
        <v>-36.672697710279266</v>
      </c>
      <c r="L1358">
        <f t="shared" si="175"/>
        <v>-103.18588730317744</v>
      </c>
      <c r="M1358">
        <f t="shared" si="176"/>
        <v>-62.511606824471045</v>
      </c>
      <c r="O1358">
        <f t="shared" si="177"/>
        <v>3907.7009877772548</v>
      </c>
      <c r="Q1358">
        <f t="shared" si="178"/>
        <v>62.511606824471045</v>
      </c>
      <c r="S1358">
        <f t="shared" si="182"/>
        <v>56.828372853320658</v>
      </c>
      <c r="Z1358">
        <f>IF(B1355&gt;=10,1,0)</f>
        <v>0</v>
      </c>
      <c r="AA1358">
        <f t="shared" si="180"/>
        <v>-5.6832339711503863</v>
      </c>
      <c r="AB1358">
        <f>IF(Z1358=1,G1358-AA1358,0)</f>
        <v>0</v>
      </c>
      <c r="AC1358">
        <f t="shared" si="181"/>
        <v>0</v>
      </c>
    </row>
    <row r="1359" spans="1:29" x14ac:dyDescent="0.25">
      <c r="A1359">
        <v>2.303333333333335</v>
      </c>
      <c r="B1359">
        <v>0.27186666666666648</v>
      </c>
      <c r="F1359">
        <f t="shared" si="179"/>
        <v>1355</v>
      </c>
      <c r="G1359">
        <v>0</v>
      </c>
      <c r="H1359">
        <f t="shared" si="175"/>
        <v>-106.80050273440929</v>
      </c>
      <c r="I1359">
        <f t="shared" si="175"/>
        <v>51.933136873148662</v>
      </c>
      <c r="J1359">
        <f t="shared" si="175"/>
        <v>-13.124835168758466</v>
      </c>
      <c r="K1359">
        <f t="shared" si="175"/>
        <v>-47.414174289621762</v>
      </c>
      <c r="L1359">
        <f t="shared" si="175"/>
        <v>-109.94224924358592</v>
      </c>
      <c r="M1359">
        <f t="shared" si="176"/>
        <v>-54.311458277077776</v>
      </c>
      <c r="O1359">
        <f t="shared" si="177"/>
        <v>2949.7345001827603</v>
      </c>
      <c r="Q1359">
        <f t="shared" si="178"/>
        <v>54.311458277077776</v>
      </c>
      <c r="S1359">
        <f t="shared" si="182"/>
        <v>55.660036775373413</v>
      </c>
      <c r="Z1359">
        <f>IF(B1356&gt;=10,1,0)</f>
        <v>0</v>
      </c>
      <c r="AA1359">
        <f t="shared" si="180"/>
        <v>1.3485784982956375</v>
      </c>
      <c r="AB1359">
        <f>IF(Z1359=1,G1359-AA1359,0)</f>
        <v>0</v>
      </c>
      <c r="AC1359">
        <f t="shared" si="181"/>
        <v>0</v>
      </c>
    </row>
    <row r="1360" spans="1:29" x14ac:dyDescent="0.25">
      <c r="A1360">
        <v>24.53</v>
      </c>
      <c r="B1360">
        <v>3.6793333333333349</v>
      </c>
      <c r="F1360">
        <f t="shared" si="179"/>
        <v>1356</v>
      </c>
      <c r="G1360">
        <v>0</v>
      </c>
      <c r="H1360">
        <f t="shared" si="175"/>
        <v>-106.7741937208054</v>
      </c>
      <c r="I1360">
        <f t="shared" si="175"/>
        <v>42.388642210763678</v>
      </c>
      <c r="J1360">
        <f t="shared" si="175"/>
        <v>21.432185893057568</v>
      </c>
      <c r="K1360">
        <f t="shared" si="175"/>
        <v>-57.339936191271484</v>
      </c>
      <c r="L1360">
        <f t="shared" si="175"/>
        <v>-109.20622858620092</v>
      </c>
      <c r="M1360">
        <f t="shared" si="176"/>
        <v>-38.462364108307554</v>
      </c>
      <c r="O1360">
        <f t="shared" si="177"/>
        <v>1479.3534528000253</v>
      </c>
      <c r="Q1360">
        <f t="shared" si="178"/>
        <v>38.462364108307554</v>
      </c>
      <c r="S1360">
        <f t="shared" si="182"/>
        <v>47.838186664146633</v>
      </c>
      <c r="Z1360">
        <f>IF(B1357&gt;=10,1,0)</f>
        <v>0</v>
      </c>
      <c r="AA1360">
        <f t="shared" si="180"/>
        <v>9.3758225558390791</v>
      </c>
      <c r="AB1360">
        <f>IF(Z1360=1,G1360-AA1360,0)</f>
        <v>0</v>
      </c>
      <c r="AC1360">
        <f t="shared" si="181"/>
        <v>0</v>
      </c>
    </row>
    <row r="1361" spans="1:29" x14ac:dyDescent="0.25">
      <c r="A1361">
        <v>64.743333333333354</v>
      </c>
      <c r="B1361">
        <v>7.9956333333333305</v>
      </c>
      <c r="F1361">
        <f t="shared" si="179"/>
        <v>1357</v>
      </c>
      <c r="G1361">
        <v>0</v>
      </c>
      <c r="H1361">
        <f t="shared" si="175"/>
        <v>-106.74787097444155</v>
      </c>
      <c r="I1361">
        <f t="shared" si="175"/>
        <v>32.122829191033375</v>
      </c>
      <c r="J1361">
        <f t="shared" si="175"/>
        <v>55.622496312118841</v>
      </c>
      <c r="K1361">
        <f t="shared" si="175"/>
        <v>-66.279220351404604</v>
      </c>
      <c r="L1361">
        <f t="shared" si="175"/>
        <v>-101.02798392249157</v>
      </c>
      <c r="M1361">
        <f t="shared" si="176"/>
        <v>-15.272583459036497</v>
      </c>
      <c r="O1361">
        <f t="shared" si="177"/>
        <v>233.25180551323521</v>
      </c>
      <c r="Q1361">
        <f t="shared" si="178"/>
        <v>15.272583459036497</v>
      </c>
      <c r="S1361">
        <f t="shared" si="182"/>
        <v>33.222272403260632</v>
      </c>
      <c r="Z1361">
        <f>IF(B1358&gt;=10,1,0)</f>
        <v>0</v>
      </c>
      <c r="AA1361">
        <f t="shared" si="180"/>
        <v>17.949688944224135</v>
      </c>
      <c r="AB1361">
        <f>IF(Z1361=1,G1361-AA1361,0)</f>
        <v>0</v>
      </c>
      <c r="AC1361">
        <f t="shared" si="181"/>
        <v>0</v>
      </c>
    </row>
    <row r="1362" spans="1:29" x14ac:dyDescent="0.25">
      <c r="A1362">
        <v>126.416666666667</v>
      </c>
      <c r="B1362">
        <v>12.07206666666665</v>
      </c>
      <c r="F1362">
        <f t="shared" si="179"/>
        <v>1358</v>
      </c>
      <c r="G1362">
        <v>2.303333333333335</v>
      </c>
      <c r="H1362">
        <f t="shared" si="175"/>
        <v>-106.72153449870322</v>
      </c>
      <c r="I1362">
        <f t="shared" si="175"/>
        <v>21.310388933986786</v>
      </c>
      <c r="J1362">
        <f t="shared" si="175"/>
        <v>88.861090397803196</v>
      </c>
      <c r="K1362">
        <f t="shared" si="175"/>
        <v>-74.078235094706272</v>
      </c>
      <c r="L1362">
        <f t="shared" si="175"/>
        <v>-85.964849111105352</v>
      </c>
      <c r="M1362">
        <f t="shared" si="176"/>
        <v>14.444026913424153</v>
      </c>
      <c r="O1362">
        <f t="shared" si="177"/>
        <v>147.39644060565843</v>
      </c>
      <c r="Q1362">
        <f t="shared" si="178"/>
        <v>-12.140693580090819</v>
      </c>
      <c r="S1362">
        <f t="shared" si="182"/>
        <v>12.12914107076336</v>
      </c>
      <c r="Z1362">
        <f>IF(B1359&gt;=10,1,0)</f>
        <v>0</v>
      </c>
      <c r="AA1362">
        <f t="shared" si="180"/>
        <v>26.573167984187513</v>
      </c>
      <c r="AB1362">
        <f>IF(Z1362=1,G1362-AA1362,0)</f>
        <v>0</v>
      </c>
      <c r="AC1362">
        <f t="shared" si="181"/>
        <v>0</v>
      </c>
    </row>
    <row r="1363" spans="1:29" x14ac:dyDescent="0.25">
      <c r="A1363">
        <v>187.73</v>
      </c>
      <c r="B1363">
        <v>15.796233333333351</v>
      </c>
      <c r="F1363">
        <f t="shared" si="179"/>
        <v>1359</v>
      </c>
      <c r="G1363">
        <v>24.53</v>
      </c>
      <c r="H1363">
        <f t="shared" si="175"/>
        <v>-106.69518429697769</v>
      </c>
      <c r="I1363">
        <f t="shared" si="175"/>
        <v>10.135314397127207</v>
      </c>
      <c r="J1363">
        <f t="shared" si="175"/>
        <v>120.57924658983963</v>
      </c>
      <c r="K1363">
        <f t="shared" si="175"/>
        <v>-80.602805970331985</v>
      </c>
      <c r="L1363">
        <f t="shared" si="175"/>
        <v>-65.043351896424511</v>
      </c>
      <c r="M1363">
        <f t="shared" si="176"/>
        <v>49.410385109381664</v>
      </c>
      <c r="O1363">
        <f t="shared" si="177"/>
        <v>619.03356319114084</v>
      </c>
      <c r="Q1363">
        <f t="shared" si="178"/>
        <v>-24.880385109381663</v>
      </c>
      <c r="S1363">
        <f t="shared" si="182"/>
        <v>-12.665599165870359</v>
      </c>
      <c r="Z1363">
        <f>IF(B1360&gt;=10,1,0)</f>
        <v>0</v>
      </c>
      <c r="AA1363">
        <f t="shared" si="180"/>
        <v>36.744785943511303</v>
      </c>
      <c r="AB1363">
        <f>IF(Z1363=1,G1363-AA1363,0)</f>
        <v>0</v>
      </c>
      <c r="AC1363">
        <f t="shared" si="181"/>
        <v>0</v>
      </c>
    </row>
    <row r="1364" spans="1:29" x14ac:dyDescent="0.25">
      <c r="A1364">
        <v>219.0266666666665</v>
      </c>
      <c r="B1364">
        <v>19.0895333333333</v>
      </c>
      <c r="F1364">
        <f t="shared" si="179"/>
        <v>1360</v>
      </c>
      <c r="G1364">
        <v>64.743333333333354</v>
      </c>
      <c r="H1364">
        <f t="shared" si="175"/>
        <v>-106.66882037265401</v>
      </c>
      <c r="I1364">
        <f t="shared" si="175"/>
        <v>-1.2122305929178891</v>
      </c>
      <c r="J1364">
        <f t="shared" si="175"/>
        <v>150.23425844184078</v>
      </c>
      <c r="K1364">
        <f t="shared" si="175"/>
        <v>-85.740684092613392</v>
      </c>
      <c r="L1364">
        <f t="shared" si="175"/>
        <v>-39.689257739223336</v>
      </c>
      <c r="M1364">
        <f t="shared" si="176"/>
        <v>87.960431930581166</v>
      </c>
      <c r="O1364">
        <f t="shared" si="177"/>
        <v>539.03366727432638</v>
      </c>
      <c r="Q1364">
        <f t="shared" si="178"/>
        <v>-23.217098597247812</v>
      </c>
      <c r="S1364">
        <f t="shared" si="182"/>
        <v>-24.453761479953979</v>
      </c>
      <c r="Z1364">
        <f>IF(B1361&gt;=10,1,0)</f>
        <v>0</v>
      </c>
      <c r="AA1364">
        <f t="shared" si="180"/>
        <v>63.506670450627183</v>
      </c>
      <c r="AB1364">
        <f>IF(Z1364=1,G1364-AA1364,0)</f>
        <v>0</v>
      </c>
      <c r="AC1364">
        <f t="shared" si="181"/>
        <v>0</v>
      </c>
    </row>
    <row r="1365" spans="1:29" x14ac:dyDescent="0.25">
      <c r="A1365">
        <v>259.7</v>
      </c>
      <c r="B1365">
        <v>21.877499999999998</v>
      </c>
      <c r="F1365">
        <f t="shared" si="179"/>
        <v>1361</v>
      </c>
      <c r="G1365">
        <v>126.416666666667</v>
      </c>
      <c r="H1365">
        <f t="shared" si="175"/>
        <v>-106.64244272912293</v>
      </c>
      <c r="I1365">
        <f t="shared" si="175"/>
        <v>-12.539147317128108</v>
      </c>
      <c r="J1365">
        <f t="shared" si="175"/>
        <v>177.31872047909627</v>
      </c>
      <c r="K1365">
        <f t="shared" si="175"/>
        <v>-89.403477273785256</v>
      </c>
      <c r="L1365">
        <f t="shared" si="175"/>
        <v>-11.630406256693508</v>
      </c>
      <c r="M1365">
        <f t="shared" si="176"/>
        <v>128.14041318851548</v>
      </c>
      <c r="O1365">
        <f t="shared" si="177"/>
        <v>2.9713020715847422</v>
      </c>
      <c r="Q1365">
        <f t="shared" si="178"/>
        <v>-1.7237465218484829</v>
      </c>
      <c r="S1365">
        <f t="shared" si="182"/>
        <v>-22.310273143687962</v>
      </c>
      <c r="Z1365">
        <f>IF(B1362&gt;=10,1,0)</f>
        <v>1</v>
      </c>
      <c r="AA1365">
        <f t="shared" si="180"/>
        <v>105.83014004482752</v>
      </c>
      <c r="AB1365">
        <f>IF(Z1365=1,G1365-AA1365,0)</f>
        <v>20.586526621839482</v>
      </c>
      <c r="AC1365">
        <f t="shared" si="181"/>
        <v>20.586526621839482</v>
      </c>
    </row>
    <row r="1366" spans="1:29" x14ac:dyDescent="0.25">
      <c r="A1366">
        <v>297.82</v>
      </c>
      <c r="B1366">
        <v>24.088833333333348</v>
      </c>
      <c r="F1366">
        <f t="shared" si="179"/>
        <v>1362</v>
      </c>
      <c r="G1366">
        <v>187.73</v>
      </c>
      <c r="H1366">
        <f t="shared" si="175"/>
        <v>-106.61605136977705</v>
      </c>
      <c r="I1366">
        <f t="shared" si="175"/>
        <v>-23.652688083211839</v>
      </c>
      <c r="J1366">
        <f t="shared" si="175"/>
        <v>201.36921004691715</v>
      </c>
      <c r="K1366">
        <f t="shared" si="175"/>
        <v>-91.528170725464179</v>
      </c>
      <c r="L1366">
        <f t="shared" si="175"/>
        <v>17.221038192074939</v>
      </c>
      <c r="M1366">
        <f t="shared" si="176"/>
        <v>167.83050434668803</v>
      </c>
      <c r="O1366">
        <f t="shared" si="177"/>
        <v>395.98992725618155</v>
      </c>
      <c r="Q1366">
        <f t="shared" si="178"/>
        <v>19.899495653311959</v>
      </c>
      <c r="S1366">
        <f t="shared" si="182"/>
        <v>-2.018248038805103</v>
      </c>
      <c r="Z1366">
        <f>IF(B1363&gt;=10,1,0)</f>
        <v>1</v>
      </c>
      <c r="AA1366">
        <f t="shared" si="180"/>
        <v>165.81225630788293</v>
      </c>
      <c r="AB1366">
        <f>IF(Z1366=1,G1366-AA1366,0)</f>
        <v>21.917743692117057</v>
      </c>
      <c r="AC1366">
        <f t="shared" si="181"/>
        <v>21.917743692117057</v>
      </c>
    </row>
    <row r="1367" spans="1:29" x14ac:dyDescent="0.25">
      <c r="A1367">
        <v>336.84666666666703</v>
      </c>
      <c r="B1367">
        <v>25.658333333333299</v>
      </c>
      <c r="F1367">
        <f t="shared" si="179"/>
        <v>1363</v>
      </c>
      <c r="G1367">
        <v>219.0266666666665</v>
      </c>
      <c r="H1367">
        <f t="shared" si="175"/>
        <v>-106.58964629801069</v>
      </c>
      <c r="I1367">
        <f t="shared" si="175"/>
        <v>-34.363736171420946</v>
      </c>
      <c r="J1367">
        <f t="shared" si="175"/>
        <v>221.97421660074244</v>
      </c>
      <c r="K1367">
        <f t="shared" si="175"/>
        <v>-92.078211166693578</v>
      </c>
      <c r="L1367">
        <f t="shared" si="175"/>
        <v>44.898897347164606</v>
      </c>
      <c r="M1367">
        <f t="shared" si="176"/>
        <v>204.87868659793085</v>
      </c>
      <c r="O1367">
        <f t="shared" si="177"/>
        <v>200.16534002534118</v>
      </c>
      <c r="Q1367">
        <f t="shared" si="178"/>
        <v>14.147980068735649</v>
      </c>
      <c r="S1367">
        <f t="shared" si="182"/>
        <v>18.777602948177186</v>
      </c>
      <c r="Z1367">
        <f>IF(B1364&gt;=10,1,0)</f>
        <v>1</v>
      </c>
      <c r="AA1367">
        <f t="shared" si="180"/>
        <v>223.65628954610804</v>
      </c>
      <c r="AB1367">
        <f>IF(Z1367=1,G1367-AA1367,0)</f>
        <v>-4.6296228794415413</v>
      </c>
      <c r="AC1367">
        <f t="shared" si="181"/>
        <v>4.6296228794415413</v>
      </c>
    </row>
    <row r="1368" spans="1:29" x14ac:dyDescent="0.25">
      <c r="A1368">
        <v>368.44</v>
      </c>
      <c r="B1368">
        <v>26.53566666666665</v>
      </c>
      <c r="F1368">
        <f t="shared" si="179"/>
        <v>1364</v>
      </c>
      <c r="G1368">
        <v>259.7</v>
      </c>
      <c r="H1368">
        <f t="shared" si="175"/>
        <v>-106.56322751721993</v>
      </c>
      <c r="I1368">
        <f t="shared" si="175"/>
        <v>-44.49002399285456</v>
      </c>
      <c r="J1368">
        <f t="shared" si="175"/>
        <v>238.78118276564911</v>
      </c>
      <c r="K1368">
        <f t="shared" si="175"/>
        <v>-91.044135687532332</v>
      </c>
      <c r="L1368">
        <f t="shared" si="175"/>
        <v>69.516970846980911</v>
      </c>
      <c r="M1368">
        <f t="shared" si="176"/>
        <v>237.23793270117221</v>
      </c>
      <c r="O1368">
        <f t="shared" si="177"/>
        <v>504.54446733706817</v>
      </c>
      <c r="Q1368">
        <f t="shared" si="178"/>
        <v>22.462067298827776</v>
      </c>
      <c r="S1368">
        <f t="shared" si="182"/>
        <v>14.675300601896932</v>
      </c>
      <c r="Z1368">
        <f>IF(B1365&gt;=10,1,0)</f>
        <v>1</v>
      </c>
      <c r="AA1368">
        <f t="shared" si="180"/>
        <v>251.91323330306915</v>
      </c>
      <c r="AB1368">
        <f>IF(Z1368=1,G1368-AA1368,0)</f>
        <v>7.7867666969308402</v>
      </c>
      <c r="AC1368">
        <f t="shared" si="181"/>
        <v>7.7867666969308402</v>
      </c>
    </row>
    <row r="1369" spans="1:29" x14ac:dyDescent="0.25">
      <c r="A1369">
        <v>369.78</v>
      </c>
      <c r="B1369">
        <v>26.690333333333349</v>
      </c>
      <c r="F1369">
        <f t="shared" si="179"/>
        <v>1365</v>
      </c>
      <c r="G1369">
        <v>297.82</v>
      </c>
      <c r="H1369">
        <f t="shared" si="175"/>
        <v>-106.53679503080259</v>
      </c>
      <c r="I1369">
        <f t="shared" si="175"/>
        <v>-53.859234697609203</v>
      </c>
      <c r="J1369">
        <f t="shared" si="175"/>
        <v>251.50253669078194</v>
      </c>
      <c r="K1369">
        <f t="shared" si="175"/>
        <v>-88.443734549200812</v>
      </c>
      <c r="L1369">
        <f t="shared" si="175"/>
        <v>89.397577665797627</v>
      </c>
      <c r="M1369">
        <f t="shared" si="176"/>
        <v>263.09751636511595</v>
      </c>
      <c r="O1369">
        <f t="shared" si="177"/>
        <v>1205.6508697747902</v>
      </c>
      <c r="Q1369">
        <f t="shared" si="178"/>
        <v>34.722483634884043</v>
      </c>
      <c r="S1369">
        <f t="shared" si="182"/>
        <v>20.221189282540681</v>
      </c>
      <c r="Z1369">
        <f>IF(B1366&gt;=10,1,0)</f>
        <v>1</v>
      </c>
      <c r="AA1369">
        <f t="shared" si="180"/>
        <v>283.31870564765666</v>
      </c>
      <c r="AB1369">
        <f>IF(Z1369=1,G1369-AA1369,0)</f>
        <v>14.501294352343336</v>
      </c>
      <c r="AC1369">
        <f t="shared" si="181"/>
        <v>14.501294352343336</v>
      </c>
    </row>
    <row r="1370" spans="1:29" x14ac:dyDescent="0.25">
      <c r="A1370">
        <v>355.00666666666649</v>
      </c>
      <c r="B1370">
        <v>26.11693333333335</v>
      </c>
      <c r="F1370">
        <f t="shared" si="179"/>
        <v>1366</v>
      </c>
      <c r="G1370">
        <v>336.84666666666703</v>
      </c>
      <c r="H1370">
        <f t="shared" si="175"/>
        <v>-106.51034884215834</v>
      </c>
      <c r="I1370">
        <f t="shared" si="175"/>
        <v>-62.311934453353068</v>
      </c>
      <c r="J1370">
        <f t="shared" si="175"/>
        <v>259.92061248346175</v>
      </c>
      <c r="K1370">
        <f t="shared" si="175"/>
        <v>-84.321745119970387</v>
      </c>
      <c r="L1370">
        <f t="shared" si="175"/>
        <v>103.185887303177</v>
      </c>
      <c r="M1370">
        <f t="shared" si="176"/>
        <v>280.99963765730598</v>
      </c>
      <c r="O1370">
        <f t="shared" si="177"/>
        <v>3118.8906491724147</v>
      </c>
      <c r="Q1370">
        <f t="shared" si="178"/>
        <v>55.847029009361052</v>
      </c>
      <c r="S1370">
        <f t="shared" si="182"/>
        <v>30.666831007788826</v>
      </c>
      <c r="Z1370">
        <f>IF(B1367&gt;=10,1,0)</f>
        <v>1</v>
      </c>
      <c r="AA1370">
        <f t="shared" si="180"/>
        <v>311.66646866509478</v>
      </c>
      <c r="AB1370">
        <f>IF(Z1370=1,G1370-AA1370,0)</f>
        <v>25.180198001572251</v>
      </c>
      <c r="AC1370">
        <f t="shared" si="181"/>
        <v>25.180198001572251</v>
      </c>
    </row>
    <row r="1371" spans="1:29" x14ac:dyDescent="0.25">
      <c r="A1371">
        <v>343.98666666666645</v>
      </c>
      <c r="B1371">
        <v>24.8355</v>
      </c>
      <c r="F1371">
        <f t="shared" si="179"/>
        <v>1367</v>
      </c>
      <c r="G1371">
        <v>368.44</v>
      </c>
      <c r="H1371">
        <f t="shared" si="175"/>
        <v>-106.48388895468852</v>
      </c>
      <c r="I1371">
        <f t="shared" si="175"/>
        <v>-69.704285496357301</v>
      </c>
      <c r="J1371">
        <f t="shared" si="175"/>
        <v>263.89137453294097</v>
      </c>
      <c r="K1371">
        <f t="shared" si="175"/>
        <v>-78.749082212322264</v>
      </c>
      <c r="L1371">
        <f t="shared" si="175"/>
        <v>109.94224924358581</v>
      </c>
      <c r="M1371">
        <f t="shared" si="176"/>
        <v>289.93353339930769</v>
      </c>
      <c r="O1371">
        <f t="shared" si="177"/>
        <v>6163.2652981256169</v>
      </c>
      <c r="Q1371">
        <f t="shared" si="178"/>
        <v>78.506466600692306</v>
      </c>
      <c r="S1371">
        <f t="shared" si="182"/>
        <v>49.995767041951808</v>
      </c>
      <c r="Z1371">
        <f>IF(B1368&gt;=10,1,0)</f>
        <v>1</v>
      </c>
      <c r="AA1371">
        <f t="shared" si="180"/>
        <v>339.9293004412595</v>
      </c>
      <c r="AB1371">
        <f>IF(Z1371=1,G1371-AA1371,0)</f>
        <v>28.510699558740498</v>
      </c>
      <c r="AC1371">
        <f t="shared" si="181"/>
        <v>28.510699558740498</v>
      </c>
    </row>
    <row r="1372" spans="1:29" x14ac:dyDescent="0.25">
      <c r="A1372">
        <v>316.13333333333298</v>
      </c>
      <c r="B1372">
        <v>22.889166666666647</v>
      </c>
      <c r="F1372">
        <f t="shared" si="179"/>
        <v>1368</v>
      </c>
      <c r="G1372">
        <v>369.78</v>
      </c>
      <c r="H1372">
        <f t="shared" si="175"/>
        <v>-106.45741537179627</v>
      </c>
      <c r="I1372">
        <f t="shared" si="175"/>
        <v>-75.910493787628852</v>
      </c>
      <c r="J1372">
        <f t="shared" si="175"/>
        <v>263.34688199964995</v>
      </c>
      <c r="K1372">
        <f t="shared" si="175"/>
        <v>-71.821618062685914</v>
      </c>
      <c r="L1372">
        <f t="shared" si="175"/>
        <v>109.20622858620111</v>
      </c>
      <c r="M1372">
        <f t="shared" si="176"/>
        <v>289.40074964988901</v>
      </c>
      <c r="O1372">
        <f t="shared" si="177"/>
        <v>6460.8238868458138</v>
      </c>
      <c r="Q1372">
        <f t="shared" si="178"/>
        <v>80.379250350110965</v>
      </c>
      <c r="S1372">
        <f t="shared" si="182"/>
        <v>70.57005952783129</v>
      </c>
      <c r="Z1372">
        <f>IF(B1369&gt;=10,1,0)</f>
        <v>1</v>
      </c>
      <c r="AA1372">
        <f t="shared" si="180"/>
        <v>359.9708091777203</v>
      </c>
      <c r="AB1372">
        <f>IF(Z1372=1,G1372-AA1372,0)</f>
        <v>9.8091908222796746</v>
      </c>
      <c r="AC1372">
        <f t="shared" si="181"/>
        <v>9.8091908222796746</v>
      </c>
    </row>
    <row r="1373" spans="1:29" x14ac:dyDescent="0.25">
      <c r="A1373">
        <v>272.47666666666703</v>
      </c>
      <c r="B1373">
        <v>20.337233333333351</v>
      </c>
      <c r="F1373">
        <f t="shared" si="179"/>
        <v>1369</v>
      </c>
      <c r="G1373">
        <v>355.00666666666649</v>
      </c>
      <c r="H1373">
        <f t="shared" si="175"/>
        <v>-106.4309280968865</v>
      </c>
      <c r="I1373">
        <f t="shared" si="175"/>
        <v>-80.824949622854533</v>
      </c>
      <c r="J1373">
        <f t="shared" si="175"/>
        <v>258.296451301795</v>
      </c>
      <c r="K1373">
        <f t="shared" si="175"/>
        <v>-63.658532943009774</v>
      </c>
      <c r="L1373">
        <f t="shared" si="175"/>
        <v>101.02798392249207</v>
      </c>
      <c r="M1373">
        <f t="shared" si="176"/>
        <v>279.44719084768531</v>
      </c>
      <c r="O1373">
        <f t="shared" si="177"/>
        <v>5709.234386039202</v>
      </c>
      <c r="Q1373">
        <f t="shared" si="178"/>
        <v>75.559475818981184</v>
      </c>
      <c r="S1373">
        <f t="shared" si="182"/>
        <v>72.750890814467283</v>
      </c>
      <c r="Z1373">
        <f>IF(B1370&gt;=10,1,0)</f>
        <v>1</v>
      </c>
      <c r="AA1373">
        <f t="shared" si="180"/>
        <v>352.19808166215262</v>
      </c>
      <c r="AB1373">
        <f>IF(Z1373=1,G1373-AA1373,0)</f>
        <v>2.8085850045138727</v>
      </c>
      <c r="AC1373">
        <f t="shared" si="181"/>
        <v>2.8085850045138727</v>
      </c>
    </row>
    <row r="1374" spans="1:29" x14ac:dyDescent="0.25">
      <c r="A1374">
        <v>220.09333333333302</v>
      </c>
      <c r="B1374">
        <v>17.249600000000001</v>
      </c>
      <c r="F1374">
        <f t="shared" si="179"/>
        <v>1370</v>
      </c>
      <c r="G1374">
        <v>343.98666666666645</v>
      </c>
      <c r="H1374">
        <f t="shared" si="175"/>
        <v>-106.40442713336587</v>
      </c>
      <c r="I1374">
        <f t="shared" si="175"/>
        <v>-84.364024769910415</v>
      </c>
      <c r="J1374">
        <f t="shared" si="175"/>
        <v>248.82649670886036</v>
      </c>
      <c r="K1374">
        <f t="shared" si="175"/>
        <v>-54.400264780288062</v>
      </c>
      <c r="L1374">
        <f t="shared" si="175"/>
        <v>85.964849111102154</v>
      </c>
      <c r="M1374">
        <f t="shared" si="176"/>
        <v>260.65979542254718</v>
      </c>
      <c r="O1374">
        <f t="shared" si="177"/>
        <v>6943.3674713340315</v>
      </c>
      <c r="Q1374">
        <f t="shared" si="178"/>
        <v>83.326871244119275</v>
      </c>
      <c r="S1374">
        <f t="shared" si="182"/>
        <v>67.321634333873462</v>
      </c>
      <c r="Z1374">
        <f>IF(B1371&gt;=10,1,0)</f>
        <v>1</v>
      </c>
      <c r="AA1374">
        <f t="shared" si="180"/>
        <v>327.98142975642065</v>
      </c>
      <c r="AB1374">
        <f>IF(Z1374=1,G1374-AA1374,0)</f>
        <v>16.005236910245799</v>
      </c>
      <c r="AC1374">
        <f t="shared" si="181"/>
        <v>16.005236910245799</v>
      </c>
    </row>
    <row r="1375" spans="1:29" x14ac:dyDescent="0.25">
      <c r="A1375">
        <v>156.83333333333348</v>
      </c>
      <c r="B1375">
        <v>13.6996</v>
      </c>
      <c r="F1375">
        <f t="shared" si="179"/>
        <v>1371</v>
      </c>
      <c r="G1375">
        <v>316.13333333333298</v>
      </c>
      <c r="H1375">
        <f t="shared" si="175"/>
        <v>-106.37791248464279</v>
      </c>
      <c r="I1375">
        <f t="shared" si="175"/>
        <v>-86.467495552393885</v>
      </c>
      <c r="J1375">
        <f t="shared" si="175"/>
        <v>235.0990517695021</v>
      </c>
      <c r="K1375">
        <f t="shared" si="175"/>
        <v>-44.206093058841574</v>
      </c>
      <c r="L1375">
        <f t="shared" si="175"/>
        <v>65.043351896425463</v>
      </c>
      <c r="M1375">
        <f t="shared" si="176"/>
        <v>234.1280688561983</v>
      </c>
      <c r="O1375">
        <f t="shared" si="177"/>
        <v>6724.863401964808</v>
      </c>
      <c r="Q1375">
        <f t="shared" si="178"/>
        <v>82.005264477134688</v>
      </c>
      <c r="S1375">
        <f t="shared" si="182"/>
        <v>72.790661089345519</v>
      </c>
      <c r="Z1375">
        <f>IF(B1372&gt;=10,1,0)</f>
        <v>1</v>
      </c>
      <c r="AA1375">
        <f t="shared" si="180"/>
        <v>306.91872994554382</v>
      </c>
      <c r="AB1375">
        <f>IF(Z1375=1,G1375-AA1375,0)</f>
        <v>9.2146033877891682</v>
      </c>
      <c r="AC1375">
        <f t="shared" si="181"/>
        <v>9.2146033877891682</v>
      </c>
    </row>
    <row r="1376" spans="1:29" x14ac:dyDescent="0.25">
      <c r="A1376">
        <v>96.153333333333507</v>
      </c>
      <c r="B1376">
        <v>9.7635000000000147</v>
      </c>
      <c r="F1376">
        <f t="shared" si="179"/>
        <v>1372</v>
      </c>
      <c r="G1376">
        <v>272.47666666666703</v>
      </c>
      <c r="H1376">
        <f t="shared" si="175"/>
        <v>-106.35138415412746</v>
      </c>
      <c r="I1376">
        <f t="shared" si="175"/>
        <v>-87.099567662905343</v>
      </c>
      <c r="J1376">
        <f t="shared" si="175"/>
        <v>217.34899687259337</v>
      </c>
      <c r="K1376">
        <f t="shared" si="175"/>
        <v>-33.25139857195785</v>
      </c>
      <c r="L1376">
        <f t="shared" si="175"/>
        <v>39.689257739224452</v>
      </c>
      <c r="M1376">
        <f t="shared" si="176"/>
        <v>201.37307050897618</v>
      </c>
      <c r="O1376">
        <f t="shared" si="177"/>
        <v>5055.7213865559879</v>
      </c>
      <c r="Q1376">
        <f t="shared" si="178"/>
        <v>71.103596157690845</v>
      </c>
      <c r="S1376">
        <f t="shared" si="182"/>
        <v>72.160037472885875</v>
      </c>
      <c r="Z1376">
        <f>IF(B1373&gt;=10,1,0)</f>
        <v>1</v>
      </c>
      <c r="AA1376">
        <f t="shared" si="180"/>
        <v>273.53310798186203</v>
      </c>
      <c r="AB1376">
        <f>IF(Z1376=1,G1376-AA1376,0)</f>
        <v>-1.0564413151950021</v>
      </c>
      <c r="AC1376">
        <f t="shared" si="181"/>
        <v>1.0564413151950021</v>
      </c>
    </row>
    <row r="1377" spans="1:29" x14ac:dyDescent="0.25">
      <c r="A1377">
        <v>40.523333333333355</v>
      </c>
      <c r="B1377">
        <v>5.5296000000000003</v>
      </c>
      <c r="F1377">
        <f t="shared" si="179"/>
        <v>1373</v>
      </c>
      <c r="G1377">
        <v>220.09333333333302</v>
      </c>
      <c r="H1377">
        <f t="shared" si="175"/>
        <v>-106.3248421452318</v>
      </c>
      <c r="I1377">
        <f t="shared" si="175"/>
        <v>-86.249485267035183</v>
      </c>
      <c r="J1377">
        <f t="shared" si="175"/>
        <v>195.88004037866787</v>
      </c>
      <c r="K1377">
        <f t="shared" si="175"/>
        <v>-21.724646166208586</v>
      </c>
      <c r="L1377">
        <f t="shared" si="175"/>
        <v>11.630406256694691</v>
      </c>
      <c r="M1377">
        <f t="shared" si="176"/>
        <v>164.24863934303599</v>
      </c>
      <c r="O1377">
        <f t="shared" si="177"/>
        <v>3118.6298468699174</v>
      </c>
      <c r="Q1377">
        <f t="shared" si="178"/>
        <v>55.844693990297031</v>
      </c>
      <c r="S1377">
        <f t="shared" si="182"/>
        <v>62.605365088279846</v>
      </c>
      <c r="Z1377">
        <f>IF(B1374&gt;=10,1,0)</f>
        <v>1</v>
      </c>
      <c r="AA1377">
        <f t="shared" si="180"/>
        <v>226.85400443131584</v>
      </c>
      <c r="AB1377">
        <f>IF(Z1377=1,G1377-AA1377,0)</f>
        <v>-6.7606710979828222</v>
      </c>
      <c r="AC1377">
        <f t="shared" si="181"/>
        <v>6.7606710979828222</v>
      </c>
    </row>
    <row r="1378" spans="1:29" x14ac:dyDescent="0.25">
      <c r="A1378">
        <v>6.8833333333333497</v>
      </c>
      <c r="B1378">
        <v>1.301566666666665</v>
      </c>
      <c r="F1378">
        <f t="shared" si="179"/>
        <v>1374</v>
      </c>
      <c r="G1378">
        <v>156.83333333333348</v>
      </c>
      <c r="H1378">
        <f t="shared" si="175"/>
        <v>-106.29828646136951</v>
      </c>
      <c r="I1378">
        <f t="shared" si="175"/>
        <v>-83.931714033071714</v>
      </c>
      <c r="J1378">
        <f t="shared" si="175"/>
        <v>171.05952208565589</v>
      </c>
      <c r="K1378">
        <f t="shared" si="175"/>
        <v>-9.8241423873527864</v>
      </c>
      <c r="L1378">
        <f t="shared" si="175"/>
        <v>-17.221038192073763</v>
      </c>
      <c r="M1378">
        <f t="shared" si="176"/>
        <v>124.8215072979371</v>
      </c>
      <c r="O1378">
        <f t="shared" si="177"/>
        <v>1024.7570061204817</v>
      </c>
      <c r="Q1378">
        <f t="shared" si="178"/>
        <v>32.011826035396382</v>
      </c>
      <c r="S1378">
        <f t="shared" si="182"/>
        <v>48.26409964299998</v>
      </c>
      <c r="Z1378">
        <f>IF(B1375&gt;=10,1,0)</f>
        <v>1</v>
      </c>
      <c r="AA1378">
        <f t="shared" si="180"/>
        <v>173.08560694093708</v>
      </c>
      <c r="AB1378">
        <f>IF(Z1378=1,G1378-AA1378,0)</f>
        <v>-16.252273607603598</v>
      </c>
      <c r="AC1378">
        <f t="shared" si="181"/>
        <v>16.252273607603598</v>
      </c>
    </row>
    <row r="1379" spans="1:29" x14ac:dyDescent="0.25">
      <c r="A1379">
        <v>0</v>
      </c>
      <c r="B1379">
        <v>0</v>
      </c>
      <c r="F1379">
        <f t="shared" si="179"/>
        <v>1375</v>
      </c>
      <c r="G1379">
        <v>96.153333333333507</v>
      </c>
      <c r="H1379">
        <f t="shared" si="175"/>
        <v>-106.27171710595604</v>
      </c>
      <c r="I1379">
        <f t="shared" si="175"/>
        <v>-80.185694972850854</v>
      </c>
      <c r="J1379">
        <f t="shared" si="175"/>
        <v>143.31212794309869</v>
      </c>
      <c r="K1379">
        <f t="shared" si="175"/>
        <v>2.2453761905830749</v>
      </c>
      <c r="L1379">
        <f t="shared" si="175"/>
        <v>-44.898897347163519</v>
      </c>
      <c r="M1379">
        <f t="shared" si="176"/>
        <v>85.238360993860368</v>
      </c>
      <c r="O1379">
        <f t="shared" si="177"/>
        <v>119.13662117146372</v>
      </c>
      <c r="Q1379">
        <f t="shared" si="178"/>
        <v>10.914972339473138</v>
      </c>
      <c r="S1379">
        <f t="shared" si="182"/>
        <v>26.725205685398862</v>
      </c>
      <c r="Z1379">
        <f>IF(B1376&gt;=10,1,0)</f>
        <v>0</v>
      </c>
      <c r="AA1379">
        <f t="shared" si="180"/>
        <v>111.96356667925923</v>
      </c>
      <c r="AB1379">
        <f>IF(Z1379=1,G1379-AA1379,0)</f>
        <v>0</v>
      </c>
      <c r="AC1379">
        <f t="shared" si="181"/>
        <v>0</v>
      </c>
    </row>
    <row r="1380" spans="1:29" x14ac:dyDescent="0.25">
      <c r="A1380">
        <v>0</v>
      </c>
      <c r="B1380">
        <v>0</v>
      </c>
      <c r="F1380">
        <f t="shared" si="179"/>
        <v>1376</v>
      </c>
      <c r="G1380">
        <v>40.523333333333355</v>
      </c>
      <c r="H1380">
        <f t="shared" si="175"/>
        <v>-106.24513408240867</v>
      </c>
      <c r="I1380">
        <f t="shared" si="175"/>
        <v>-75.075173282591294</v>
      </c>
      <c r="J1380">
        <f t="shared" si="175"/>
        <v>113.11262355780647</v>
      </c>
      <c r="K1380">
        <f t="shared" si="175"/>
        <v>14.276265258608822</v>
      </c>
      <c r="L1380">
        <f t="shared" si="175"/>
        <v>-69.516970846979987</v>
      </c>
      <c r="M1380">
        <f t="shared" si="176"/>
        <v>47.58877689058437</v>
      </c>
      <c r="O1380">
        <f t="shared" si="177"/>
        <v>49.920492660699878</v>
      </c>
      <c r="Q1380">
        <f t="shared" si="178"/>
        <v>-7.0654435572510152</v>
      </c>
      <c r="S1380">
        <f t="shared" si="182"/>
        <v>7.5071867758951969</v>
      </c>
      <c r="Z1380">
        <f>IF(B1377&gt;=10,1,0)</f>
        <v>0</v>
      </c>
      <c r="AA1380">
        <f t="shared" si="180"/>
        <v>55.09596366647957</v>
      </c>
      <c r="AB1380">
        <f>IF(Z1380=1,G1380-AA1380,0)</f>
        <v>0</v>
      </c>
      <c r="AC1380">
        <f t="shared" si="181"/>
        <v>0</v>
      </c>
    </row>
    <row r="1381" spans="1:29" x14ac:dyDescent="0.25">
      <c r="A1381">
        <v>0</v>
      </c>
      <c r="B1381">
        <v>0</v>
      </c>
      <c r="F1381">
        <f t="shared" si="179"/>
        <v>1377</v>
      </c>
      <c r="G1381">
        <v>6.8833333333333497</v>
      </c>
      <c r="H1381">
        <f t="shared" si="175"/>
        <v>-106.21853739414628</v>
      </c>
      <c r="I1381">
        <f t="shared" si="175"/>
        <v>-68.68711360466996</v>
      </c>
      <c r="J1381">
        <f t="shared" si="175"/>
        <v>80.977730822696046</v>
      </c>
      <c r="K1381">
        <f t="shared" si="175"/>
        <v>26.061545090819372</v>
      </c>
      <c r="L1381">
        <f t="shared" si="175"/>
        <v>-89.397577665800611</v>
      </c>
      <c r="M1381">
        <f t="shared" si="176"/>
        <v>13.773213535047574</v>
      </c>
      <c r="O1381">
        <f t="shared" si="177"/>
        <v>47.470449193973643</v>
      </c>
      <c r="Q1381">
        <f t="shared" si="178"/>
        <v>-6.8898802017142247</v>
      </c>
      <c r="S1381">
        <f t="shared" si="182"/>
        <v>-8.456670526777847</v>
      </c>
      <c r="Z1381">
        <f>IF(B1378&gt;=10,1,0)</f>
        <v>0</v>
      </c>
      <c r="AA1381">
        <f t="shared" si="180"/>
        <v>5.3165430082697274</v>
      </c>
      <c r="AB1381">
        <f>IF(Z1381=1,G1381-AA1381,0)</f>
        <v>0</v>
      </c>
      <c r="AC1381">
        <f t="shared" si="181"/>
        <v>0</v>
      </c>
    </row>
    <row r="1382" spans="1:29" x14ac:dyDescent="0.25">
      <c r="A1382">
        <v>0</v>
      </c>
      <c r="B1382">
        <v>0</v>
      </c>
      <c r="F1382">
        <f t="shared" si="179"/>
        <v>1378</v>
      </c>
      <c r="G1382">
        <v>0</v>
      </c>
      <c r="H1382">
        <f t="shared" si="175"/>
        <v>-106.19192704458966</v>
      </c>
      <c r="I1382">
        <f t="shared" si="175"/>
        <v>-61.13022016911696</v>
      </c>
      <c r="J1382">
        <f t="shared" si="175"/>
        <v>47.457286661948068</v>
      </c>
      <c r="K1382">
        <f t="shared" si="175"/>
        <v>37.398461428938944</v>
      </c>
      <c r="L1382">
        <f t="shared" si="175"/>
        <v>-103.18588730317659</v>
      </c>
      <c r="M1382">
        <f t="shared" si="176"/>
        <v>-14.615120139847164</v>
      </c>
      <c r="O1382">
        <f t="shared" si="177"/>
        <v>213.60173670216619</v>
      </c>
      <c r="Q1382">
        <f t="shared" si="178"/>
        <v>14.615120139847164</v>
      </c>
      <c r="S1382">
        <f t="shared" si="182"/>
        <v>-8.0522058480189891</v>
      </c>
      <c r="Z1382">
        <f>IF(B1379&gt;=10,1,0)</f>
        <v>0</v>
      </c>
      <c r="AA1382">
        <f t="shared" si="180"/>
        <v>-22.667325987866153</v>
      </c>
      <c r="AB1382">
        <f>IF(Z1382=1,G1382-AA1382,0)</f>
        <v>0</v>
      </c>
      <c r="AC1382">
        <f t="shared" si="181"/>
        <v>0</v>
      </c>
    </row>
    <row r="1383" spans="1:29" x14ac:dyDescent="0.25">
      <c r="A1383">
        <v>0</v>
      </c>
      <c r="B1383">
        <v>0</v>
      </c>
      <c r="F1383">
        <f t="shared" si="179"/>
        <v>1379</v>
      </c>
      <c r="G1383">
        <v>0</v>
      </c>
      <c r="H1383">
        <f t="shared" si="175"/>
        <v>-106.16530303716131</v>
      </c>
      <c r="I1383">
        <f t="shared" si="175"/>
        <v>-52.533086997239856</v>
      </c>
      <c r="J1383">
        <f t="shared" si="175"/>
        <v>13.124835168761319</v>
      </c>
      <c r="K1383">
        <f t="shared" si="175"/>
        <v>48.091973671811211</v>
      </c>
      <c r="L1383">
        <f t="shared" si="175"/>
        <v>-109.94224924358566</v>
      </c>
      <c r="M1383">
        <f t="shared" si="176"/>
        <v>-36.386664151265308</v>
      </c>
      <c r="O1383">
        <f t="shared" si="177"/>
        <v>1323.9893280569759</v>
      </c>
      <c r="Q1383">
        <f t="shared" si="178"/>
        <v>36.386664151265308</v>
      </c>
      <c r="S1383">
        <f t="shared" si="182"/>
        <v>11.987867157718632</v>
      </c>
      <c r="Z1383">
        <f>IF(B1380&gt;=10,1,0)</f>
        <v>0</v>
      </c>
      <c r="AA1383">
        <f t="shared" si="180"/>
        <v>-24.398796993546675</v>
      </c>
      <c r="AB1383">
        <f>IF(Z1383=1,G1383-AA1383,0)</f>
        <v>0</v>
      </c>
      <c r="AC1383">
        <f t="shared" si="181"/>
        <v>0</v>
      </c>
    </row>
    <row r="1384" spans="1:29" x14ac:dyDescent="0.25">
      <c r="A1384">
        <v>0</v>
      </c>
      <c r="B1384">
        <v>0</v>
      </c>
      <c r="F1384">
        <f t="shared" si="179"/>
        <v>1380</v>
      </c>
      <c r="G1384">
        <v>0</v>
      </c>
      <c r="H1384">
        <f t="shared" si="175"/>
        <v>-106.13866537528543</v>
      </c>
      <c r="I1384">
        <f t="shared" si="175"/>
        <v>-43.042009644966718</v>
      </c>
      <c r="J1384">
        <f t="shared" si="175"/>
        <v>-21.432185893054729</v>
      </c>
      <c r="K1384">
        <f t="shared" si="175"/>
        <v>57.958110358935343</v>
      </c>
      <c r="L1384">
        <f t="shared" si="175"/>
        <v>-109.20622858620129</v>
      </c>
      <c r="M1384">
        <f t="shared" si="176"/>
        <v>-50.823812854423835</v>
      </c>
      <c r="O1384">
        <f t="shared" si="177"/>
        <v>2583.0599530614973</v>
      </c>
      <c r="Q1384">
        <f t="shared" si="178"/>
        <v>50.823812854423835</v>
      </c>
      <c r="S1384">
        <f t="shared" si="182"/>
        <v>33.165707525140427</v>
      </c>
      <c r="Z1384">
        <f>IF(B1381&gt;=10,1,0)</f>
        <v>0</v>
      </c>
      <c r="AA1384">
        <f t="shared" si="180"/>
        <v>-17.658105329283408</v>
      </c>
      <c r="AB1384">
        <f>IF(Z1384=1,G1384-AA1384,0)</f>
        <v>0</v>
      </c>
      <c r="AC1384">
        <f t="shared" si="181"/>
        <v>0</v>
      </c>
    </row>
    <row r="1385" spans="1:29" x14ac:dyDescent="0.25">
      <c r="A1385">
        <v>0</v>
      </c>
      <c r="B1385">
        <v>0</v>
      </c>
      <c r="F1385">
        <f t="shared" si="179"/>
        <v>1381</v>
      </c>
      <c r="G1385">
        <v>0</v>
      </c>
      <c r="H1385">
        <f t="shared" si="175"/>
        <v>-106.11201406238806</v>
      </c>
      <c r="I1385">
        <f t="shared" si="175"/>
        <v>-32.818495723022863</v>
      </c>
      <c r="J1385">
        <f t="shared" si="175"/>
        <v>-55.622496312116056</v>
      </c>
      <c r="K1385">
        <f t="shared" si="175"/>
        <v>66.827134220210368</v>
      </c>
      <c r="L1385">
        <f t="shared" si="175"/>
        <v>-101.02798392249254</v>
      </c>
      <c r="M1385">
        <f t="shared" si="176"/>
        <v>-57.716689513660128</v>
      </c>
      <c r="O1385">
        <f t="shared" si="177"/>
        <v>3331.216248416245</v>
      </c>
      <c r="Q1385">
        <f t="shared" si="178"/>
        <v>57.716689513660128</v>
      </c>
      <c r="S1385">
        <f t="shared" si="182"/>
        <v>46.765562821495585</v>
      </c>
      <c r="Z1385">
        <f>IF(B1382&gt;=10,1,0)</f>
        <v>0</v>
      </c>
      <c r="AA1385">
        <f t="shared" si="180"/>
        <v>-10.951126692164543</v>
      </c>
      <c r="AB1385">
        <f>IF(Z1385=1,G1385-AA1385,0)</f>
        <v>0</v>
      </c>
      <c r="AC1385">
        <f t="shared" si="181"/>
        <v>0</v>
      </c>
    </row>
    <row r="1386" spans="1:29" x14ac:dyDescent="0.25">
      <c r="A1386">
        <v>0</v>
      </c>
      <c r="B1386">
        <v>0</v>
      </c>
      <c r="F1386">
        <f t="shared" si="179"/>
        <v>1382</v>
      </c>
      <c r="G1386">
        <v>0</v>
      </c>
      <c r="H1386">
        <f t="shared" si="175"/>
        <v>-106.08534910189695</v>
      </c>
      <c r="I1386">
        <f t="shared" si="175"/>
        <v>-22.03651655683122</v>
      </c>
      <c r="J1386">
        <f t="shared" si="175"/>
        <v>-88.861090397807573</v>
      </c>
      <c r="K1386">
        <f t="shared" si="175"/>
        <v>74.546462340321725</v>
      </c>
      <c r="L1386">
        <f t="shared" si="175"/>
        <v>-85.964849111102907</v>
      </c>
      <c r="M1386">
        <f t="shared" si="176"/>
        <v>-57.36417654116795</v>
      </c>
      <c r="O1386">
        <f t="shared" si="177"/>
        <v>3290.6487502462833</v>
      </c>
      <c r="Q1386">
        <f t="shared" si="178"/>
        <v>57.36417654116795</v>
      </c>
      <c r="S1386">
        <f t="shared" si="182"/>
        <v>52.387316329072853</v>
      </c>
      <c r="Z1386">
        <f>IF(B1383&gt;=10,1,0)</f>
        <v>0</v>
      </c>
      <c r="AA1386">
        <f t="shared" si="180"/>
        <v>-4.9768602120950973</v>
      </c>
      <c r="AB1386">
        <f>IF(Z1386=1,G1386-AA1386,0)</f>
        <v>0</v>
      </c>
      <c r="AC1386">
        <f t="shared" si="181"/>
        <v>0</v>
      </c>
    </row>
    <row r="1387" spans="1:29" x14ac:dyDescent="0.25">
      <c r="A1387">
        <v>0</v>
      </c>
      <c r="B1387">
        <v>0</v>
      </c>
      <c r="F1387">
        <f t="shared" si="179"/>
        <v>1383</v>
      </c>
      <c r="G1387">
        <v>0</v>
      </c>
      <c r="H1387">
        <f t="shared" si="175"/>
        <v>-106.05867049724159</v>
      </c>
      <c r="I1387">
        <f t="shared" si="175"/>
        <v>-10.879546754108976</v>
      </c>
      <c r="J1387">
        <f t="shared" si="175"/>
        <v>-120.57924658984378</v>
      </c>
      <c r="K1387">
        <f t="shared" si="175"/>
        <v>80.983291199143991</v>
      </c>
      <c r="L1387">
        <f t="shared" si="175"/>
        <v>-65.043351896421356</v>
      </c>
      <c r="M1387">
        <f t="shared" si="176"/>
        <v>-50.540358252322704</v>
      </c>
      <c r="O1387">
        <f t="shared" si="177"/>
        <v>2554.3278122731235</v>
      </c>
      <c r="Q1387">
        <f t="shared" si="178"/>
        <v>50.540358252322704</v>
      </c>
      <c r="S1387">
        <f t="shared" si="182"/>
        <v>51.321885877191029</v>
      </c>
      <c r="Z1387">
        <f>IF(B1384&gt;=10,1,0)</f>
        <v>0</v>
      </c>
      <c r="AA1387">
        <f t="shared" si="180"/>
        <v>0.78152762486832472</v>
      </c>
      <c r="AB1387">
        <f>IF(Z1387=1,G1387-AA1387,0)</f>
        <v>0</v>
      </c>
      <c r="AC1387">
        <f t="shared" si="181"/>
        <v>0</v>
      </c>
    </row>
    <row r="1388" spans="1:29" x14ac:dyDescent="0.25">
      <c r="A1388">
        <v>0</v>
      </c>
      <c r="B1388">
        <v>0</v>
      </c>
      <c r="F1388">
        <f t="shared" si="179"/>
        <v>1384</v>
      </c>
      <c r="G1388">
        <v>0</v>
      </c>
      <c r="H1388">
        <f t="shared" si="175"/>
        <v>-106.03197825185329</v>
      </c>
      <c r="I1388">
        <f t="shared" si="175"/>
        <v>0.46255794287143392</v>
      </c>
      <c r="J1388">
        <f t="shared" si="175"/>
        <v>-150.23425844184462</v>
      </c>
      <c r="K1388">
        <f t="shared" si="175"/>
        <v>86.026881426929521</v>
      </c>
      <c r="L1388">
        <f t="shared" si="175"/>
        <v>-39.689257739219698</v>
      </c>
      <c r="M1388">
        <f t="shared" si="176"/>
        <v>-38.428888776967625</v>
      </c>
      <c r="O1388">
        <f t="shared" si="177"/>
        <v>1476.7794926325482</v>
      </c>
      <c r="Q1388">
        <f t="shared" si="178"/>
        <v>38.428888776967625</v>
      </c>
      <c r="S1388">
        <f t="shared" si="182"/>
        <v>44.591498185089819</v>
      </c>
      <c r="Z1388">
        <f>IF(B1385&gt;=10,1,0)</f>
        <v>0</v>
      </c>
      <c r="AA1388">
        <f t="shared" si="180"/>
        <v>6.1626094081221936</v>
      </c>
      <c r="AB1388">
        <f>IF(Z1388=1,G1388-AA1388,0)</f>
        <v>0</v>
      </c>
      <c r="AC1388">
        <f t="shared" si="181"/>
        <v>0</v>
      </c>
    </row>
    <row r="1389" spans="1:29" x14ac:dyDescent="0.25">
      <c r="A1389">
        <v>0</v>
      </c>
      <c r="B1389">
        <v>0</v>
      </c>
      <c r="F1389">
        <f t="shared" si="179"/>
        <v>1385</v>
      </c>
      <c r="G1389">
        <v>0</v>
      </c>
      <c r="H1389">
        <f t="shared" si="175"/>
        <v>-106.00527236916503</v>
      </c>
      <c r="I1389">
        <f t="shared" si="175"/>
        <v>11.796791391372826</v>
      </c>
      <c r="J1389">
        <f t="shared" si="175"/>
        <v>-177.31872047909417</v>
      </c>
      <c r="K1389">
        <f t="shared" si="175"/>
        <v>89.590462967282477</v>
      </c>
      <c r="L1389">
        <f t="shared" si="175"/>
        <v>-11.630406256695878</v>
      </c>
      <c r="M1389">
        <f t="shared" si="176"/>
        <v>-22.529978460150772</v>
      </c>
      <c r="O1389">
        <f t="shared" si="177"/>
        <v>507.5999294148578</v>
      </c>
      <c r="Q1389">
        <f t="shared" si="178"/>
        <v>22.529978460150772</v>
      </c>
      <c r="S1389">
        <f t="shared" si="182"/>
        <v>33.28341168448037</v>
      </c>
      <c r="Z1389">
        <f>IF(B1386&gt;=10,1,0)</f>
        <v>0</v>
      </c>
      <c r="AA1389">
        <f t="shared" si="180"/>
        <v>10.753433224329598</v>
      </c>
      <c r="AB1389">
        <f>IF(Z1389=1,G1389-AA1389,0)</f>
        <v>0</v>
      </c>
      <c r="AC1389">
        <f t="shared" si="181"/>
        <v>0</v>
      </c>
    </row>
    <row r="1390" spans="1:29" x14ac:dyDescent="0.25">
      <c r="A1390">
        <v>0</v>
      </c>
      <c r="B1390">
        <v>0</v>
      </c>
      <c r="F1390">
        <f t="shared" si="179"/>
        <v>1386</v>
      </c>
      <c r="G1390">
        <v>0</v>
      </c>
      <c r="H1390">
        <f t="shared" si="175"/>
        <v>-105.9785528526116</v>
      </c>
      <c r="I1390">
        <f t="shared" si="175"/>
        <v>22.930281391991123</v>
      </c>
      <c r="J1390">
        <f t="shared" si="175"/>
        <v>-201.3692100469153</v>
      </c>
      <c r="K1390">
        <f t="shared" si="175"/>
        <v>91.612727871447618</v>
      </c>
      <c r="L1390">
        <f t="shared" si="175"/>
        <v>17.221038192072584</v>
      </c>
      <c r="M1390">
        <f t="shared" si="176"/>
        <v>-4.546549157866508</v>
      </c>
      <c r="O1390">
        <f t="shared" si="177"/>
        <v>20.671109244896652</v>
      </c>
      <c r="Q1390">
        <f t="shared" si="178"/>
        <v>4.546549157866508</v>
      </c>
      <c r="S1390">
        <f t="shared" si="182"/>
        <v>18.757147006577817</v>
      </c>
      <c r="Z1390">
        <f>IF(B1387&gt;=10,1,0)</f>
        <v>0</v>
      </c>
      <c r="AA1390">
        <f t="shared" si="180"/>
        <v>14.210597848711309</v>
      </c>
      <c r="AB1390">
        <f>IF(Z1390=1,G1390-AA1390,0)</f>
        <v>0</v>
      </c>
      <c r="AC1390">
        <f t="shared" si="181"/>
        <v>0</v>
      </c>
    </row>
    <row r="1391" spans="1:29" x14ac:dyDescent="0.25">
      <c r="A1391">
        <v>0</v>
      </c>
      <c r="B1391">
        <v>0</v>
      </c>
      <c r="F1391">
        <f t="shared" si="179"/>
        <v>1387</v>
      </c>
      <c r="G1391">
        <v>0</v>
      </c>
      <c r="H1391">
        <f t="shared" si="175"/>
        <v>-105.95181970562955</v>
      </c>
      <c r="I1391">
        <f t="shared" si="175"/>
        <v>33.673571753168446</v>
      </c>
      <c r="J1391">
        <f t="shared" si="175"/>
        <v>-221.97421660074087</v>
      </c>
      <c r="K1391">
        <f t="shared" si="175"/>
        <v>92.058885041842288</v>
      </c>
      <c r="L1391">
        <f t="shared" si="175"/>
        <v>44.898897347162425</v>
      </c>
      <c r="M1391">
        <f t="shared" si="176"/>
        <v>13.742484121951748</v>
      </c>
      <c r="O1391">
        <f t="shared" si="177"/>
        <v>188.8558698420959</v>
      </c>
      <c r="Q1391">
        <f t="shared" si="178"/>
        <v>-13.742484121951748</v>
      </c>
      <c r="S1391">
        <f t="shared" si="182"/>
        <v>2.5417072647743724</v>
      </c>
      <c r="Z1391">
        <f>IF(B1388&gt;=10,1,0)</f>
        <v>0</v>
      </c>
      <c r="AA1391">
        <f t="shared" si="180"/>
        <v>16.284191386726121</v>
      </c>
      <c r="AB1391">
        <f>IF(Z1391=1,G1391-AA1391,0)</f>
        <v>0</v>
      </c>
      <c r="AC1391">
        <f t="shared" si="181"/>
        <v>0</v>
      </c>
    </row>
    <row r="1392" spans="1:29" x14ac:dyDescent="0.25">
      <c r="A1392">
        <v>0</v>
      </c>
      <c r="B1392">
        <v>0</v>
      </c>
      <c r="F1392">
        <f t="shared" si="179"/>
        <v>1388</v>
      </c>
      <c r="G1392">
        <v>0</v>
      </c>
      <c r="H1392">
        <f t="shared" si="175"/>
        <v>-105.92507293165714</v>
      </c>
      <c r="I1392">
        <f t="shared" si="175"/>
        <v>43.843846226215518</v>
      </c>
      <c r="J1392">
        <f t="shared" si="175"/>
        <v>-238.78118276564788</v>
      </c>
      <c r="K1392">
        <f t="shared" si="175"/>
        <v>90.921258778996432</v>
      </c>
      <c r="L1392">
        <f t="shared" si="175"/>
        <v>69.516970846979063</v>
      </c>
      <c r="M1392">
        <f t="shared" si="176"/>
        <v>30.612986441035019</v>
      </c>
      <c r="O1392">
        <f t="shared" si="177"/>
        <v>937.15493883899398</v>
      </c>
      <c r="Q1392">
        <f t="shared" si="178"/>
        <v>-30.612986441035019</v>
      </c>
      <c r="S1392">
        <f t="shared" si="182"/>
        <v>-13.777905135088149</v>
      </c>
      <c r="Z1392">
        <f>IF(B1389&gt;=10,1,0)</f>
        <v>0</v>
      </c>
      <c r="AA1392">
        <f t="shared" si="180"/>
        <v>16.835081305946872</v>
      </c>
      <c r="AB1392">
        <f>IF(Z1392=1,G1392-AA1392,0)</f>
        <v>0</v>
      </c>
      <c r="AC1392">
        <f t="shared" si="181"/>
        <v>0</v>
      </c>
    </row>
    <row r="1393" spans="1:29" x14ac:dyDescent="0.25">
      <c r="A1393">
        <v>0</v>
      </c>
      <c r="B1393">
        <v>0</v>
      </c>
      <c r="F1393">
        <f t="shared" si="179"/>
        <v>1389</v>
      </c>
      <c r="G1393">
        <v>0</v>
      </c>
      <c r="H1393">
        <f t="shared" si="175"/>
        <v>-105.89831253413442</v>
      </c>
      <c r="I1393">
        <f t="shared" si="175"/>
        <v>53.268039449897479</v>
      </c>
      <c r="J1393">
        <f t="shared" si="175"/>
        <v>-251.50253669078336</v>
      </c>
      <c r="K1393">
        <f t="shared" si="175"/>
        <v>88.219420834485575</v>
      </c>
      <c r="L1393">
        <f t="shared" si="175"/>
        <v>89.397577665799901</v>
      </c>
      <c r="M1393">
        <f t="shared" si="176"/>
        <v>44.521355011414187</v>
      </c>
      <c r="O1393">
        <f t="shared" si="177"/>
        <v>1982.151052052375</v>
      </c>
      <c r="Q1393">
        <f t="shared" si="178"/>
        <v>-44.521355011414187</v>
      </c>
      <c r="S1393">
        <f t="shared" si="182"/>
        <v>-28.676982045603829</v>
      </c>
      <c r="Z1393">
        <f>IF(B1390&gt;=10,1,0)</f>
        <v>0</v>
      </c>
      <c r="AA1393">
        <f t="shared" si="180"/>
        <v>15.844372965810358</v>
      </c>
      <c r="AB1393">
        <f>IF(Z1393=1,G1393-AA1393,0)</f>
        <v>0</v>
      </c>
      <c r="AC1393">
        <f t="shared" si="181"/>
        <v>0</v>
      </c>
    </row>
    <row r="1394" spans="1:29" x14ac:dyDescent="0.25">
      <c r="A1394">
        <v>0</v>
      </c>
      <c r="B1394">
        <v>0</v>
      </c>
      <c r="F1394">
        <f t="shared" si="179"/>
        <v>1390</v>
      </c>
      <c r="G1394">
        <v>0</v>
      </c>
      <c r="H1394">
        <f t="shared" si="175"/>
        <v>-105.87153851650318</v>
      </c>
      <c r="I1394">
        <f t="shared" si="175"/>
        <v>61.785781966240613</v>
      </c>
      <c r="J1394">
        <f t="shared" si="175"/>
        <v>-259.92061248346255</v>
      </c>
      <c r="K1394">
        <f t="shared" si="175"/>
        <v>83.999853698010355</v>
      </c>
      <c r="L1394">
        <f t="shared" si="175"/>
        <v>103.1858873031784</v>
      </c>
      <c r="M1394">
        <f t="shared" si="176"/>
        <v>54.216538253612683</v>
      </c>
      <c r="O1394">
        <f t="shared" si="177"/>
        <v>2939.4330202054475</v>
      </c>
      <c r="Q1394">
        <f t="shared" si="178"/>
        <v>-54.216538253612683</v>
      </c>
      <c r="S1394">
        <f t="shared" si="182"/>
        <v>-40.802145972468416</v>
      </c>
      <c r="Z1394">
        <f>IF(B1391&gt;=10,1,0)</f>
        <v>0</v>
      </c>
      <c r="AA1394">
        <f t="shared" si="180"/>
        <v>13.414392281144266</v>
      </c>
      <c r="AB1394">
        <f>IF(Z1394=1,G1394-AA1394,0)</f>
        <v>0</v>
      </c>
      <c r="AC1394">
        <f t="shared" si="181"/>
        <v>0</v>
      </c>
    </row>
    <row r="1395" spans="1:29" x14ac:dyDescent="0.25">
      <c r="A1395">
        <v>0</v>
      </c>
      <c r="B1395">
        <v>0</v>
      </c>
      <c r="F1395">
        <f t="shared" si="179"/>
        <v>1391</v>
      </c>
      <c r="G1395">
        <v>0</v>
      </c>
      <c r="H1395">
        <f t="shared" ref="H1395:L1458" si="183">H$2*COS(H$1*$F1395)+H$3*SIN(H$1*$F1395)</f>
        <v>-105.84475088220691</v>
      </c>
      <c r="I1395">
        <f t="shared" si="183"/>
        <v>69.252129192932685</v>
      </c>
      <c r="J1395">
        <f t="shared" si="183"/>
        <v>-263.89137453294086</v>
      </c>
      <c r="K1395">
        <f t="shared" si="183"/>
        <v>78.335150911445155</v>
      </c>
      <c r="L1395">
        <f t="shared" si="183"/>
        <v>109.94224924358554</v>
      </c>
      <c r="M1395">
        <f t="shared" si="176"/>
        <v>58.830570218964652</v>
      </c>
      <c r="O1395">
        <f t="shared" si="177"/>
        <v>3461.0359922885305</v>
      </c>
      <c r="Q1395">
        <f t="shared" si="178"/>
        <v>-58.830570218964652</v>
      </c>
      <c r="S1395">
        <f t="shared" si="182"/>
        <v>-49.069439623307204</v>
      </c>
      <c r="Z1395">
        <f>IF(B1392&gt;=10,1,0)</f>
        <v>0</v>
      </c>
      <c r="AA1395">
        <f t="shared" si="180"/>
        <v>9.7611305956574483</v>
      </c>
      <c r="AB1395">
        <f>IF(Z1395=1,G1395-AA1395,0)</f>
        <v>0</v>
      </c>
      <c r="AC1395">
        <f t="shared" si="181"/>
        <v>0</v>
      </c>
    </row>
    <row r="1396" spans="1:29" x14ac:dyDescent="0.25">
      <c r="A1396">
        <v>0</v>
      </c>
      <c r="B1396">
        <v>0</v>
      </c>
      <c r="F1396">
        <f t="shared" si="179"/>
        <v>1392</v>
      </c>
      <c r="G1396">
        <v>0</v>
      </c>
      <c r="H1396">
        <f t="shared" si="183"/>
        <v>-105.81794963469098</v>
      </c>
      <c r="I1396">
        <f t="shared" si="183"/>
        <v>75.540027913920383</v>
      </c>
      <c r="J1396">
        <f t="shared" si="183"/>
        <v>-263.34688199965018</v>
      </c>
      <c r="K1396">
        <f t="shared" si="183"/>
        <v>71.322768167670802</v>
      </c>
      <c r="L1396">
        <f t="shared" si="183"/>
        <v>109.20622858620148</v>
      </c>
      <c r="M1396">
        <f t="shared" si="176"/>
        <v>57.941359319600494</v>
      </c>
      <c r="O1396">
        <f t="shared" si="177"/>
        <v>3357.201119803055</v>
      </c>
      <c r="Q1396">
        <f t="shared" si="178"/>
        <v>-57.941359319600494</v>
      </c>
      <c r="S1396">
        <f t="shared" si="182"/>
        <v>-52.742682901512573</v>
      </c>
      <c r="Z1396">
        <f>IF(B1393&gt;=10,1,0)</f>
        <v>0</v>
      </c>
      <c r="AA1396">
        <f t="shared" si="180"/>
        <v>5.1986764180879206</v>
      </c>
      <c r="AB1396">
        <f>IF(Z1396=1,G1396-AA1396,0)</f>
        <v>0</v>
      </c>
      <c r="AC1396">
        <f t="shared" si="181"/>
        <v>0</v>
      </c>
    </row>
    <row r="1397" spans="1:29" x14ac:dyDescent="0.25">
      <c r="A1397">
        <v>0</v>
      </c>
      <c r="B1397">
        <v>0</v>
      </c>
      <c r="F1397">
        <f t="shared" si="179"/>
        <v>1393</v>
      </c>
      <c r="G1397">
        <v>0</v>
      </c>
      <c r="H1397">
        <f t="shared" si="183"/>
        <v>-105.79113477740239</v>
      </c>
      <c r="I1397">
        <f t="shared" si="183"/>
        <v>80.542478316516508</v>
      </c>
      <c r="J1397">
        <f t="shared" si="183"/>
        <v>-258.29645130179557</v>
      </c>
      <c r="K1397">
        <f t="shared" si="183"/>
        <v>63.083346680320091</v>
      </c>
      <c r="L1397">
        <f t="shared" si="183"/>
        <v>101.02798392249302</v>
      </c>
      <c r="M1397">
        <f t="shared" si="176"/>
        <v>51.603389126280646</v>
      </c>
      <c r="O1397">
        <f t="shared" si="177"/>
        <v>2662.9097693183398</v>
      </c>
      <c r="Q1397">
        <f t="shared" si="178"/>
        <v>-51.603389126280646</v>
      </c>
      <c r="S1397">
        <f t="shared" si="182"/>
        <v>-51.486679794287632</v>
      </c>
      <c r="Z1397">
        <f>IF(B1394&gt;=10,1,0)</f>
        <v>0</v>
      </c>
      <c r="AA1397">
        <f t="shared" si="180"/>
        <v>0.11670933199301459</v>
      </c>
      <c r="AB1397">
        <f>IF(Z1397=1,G1397-AA1397,0)</f>
        <v>0</v>
      </c>
      <c r="AC1397">
        <f t="shared" si="181"/>
        <v>0</v>
      </c>
    </row>
    <row r="1398" spans="1:29" x14ac:dyDescent="0.25">
      <c r="A1398">
        <v>0</v>
      </c>
      <c r="B1398">
        <v>0</v>
      </c>
      <c r="F1398">
        <f t="shared" si="179"/>
        <v>1394</v>
      </c>
      <c r="G1398">
        <v>0</v>
      </c>
      <c r="H1398">
        <f t="shared" si="183"/>
        <v>-105.76430631378992</v>
      </c>
      <c r="I1398">
        <f t="shared" si="183"/>
        <v>84.174354784074339</v>
      </c>
      <c r="J1398">
        <f t="shared" si="183"/>
        <v>-248.82649670886133</v>
      </c>
      <c r="K1398">
        <f t="shared" si="183"/>
        <v>53.75863766922604</v>
      </c>
      <c r="L1398">
        <f t="shared" si="183"/>
        <v>85.964849111103646</v>
      </c>
      <c r="M1398">
        <f t="shared" si="176"/>
        <v>40.344204827901791</v>
      </c>
      <c r="O1398">
        <f t="shared" si="177"/>
        <v>1627.6548631956941</v>
      </c>
      <c r="Q1398">
        <f t="shared" si="178"/>
        <v>-40.344204827901791</v>
      </c>
      <c r="S1398">
        <f t="shared" si="182"/>
        <v>-45.391596303338261</v>
      </c>
      <c r="Z1398">
        <f>IF(B1395&gt;=10,1,0)</f>
        <v>0</v>
      </c>
      <c r="AA1398">
        <f t="shared" si="180"/>
        <v>-5.0473914754364699</v>
      </c>
      <c r="AB1398">
        <f>IF(Z1398=1,G1398-AA1398,0)</f>
        <v>0</v>
      </c>
      <c r="AC1398">
        <f t="shared" si="181"/>
        <v>0</v>
      </c>
    </row>
    <row r="1399" spans="1:29" x14ac:dyDescent="0.25">
      <c r="A1399">
        <v>0</v>
      </c>
      <c r="B1399">
        <v>0</v>
      </c>
      <c r="F1399">
        <f t="shared" si="179"/>
        <v>1395</v>
      </c>
      <c r="G1399">
        <v>0</v>
      </c>
      <c r="H1399">
        <f t="shared" si="183"/>
        <v>-105.73746424730413</v>
      </c>
      <c r="I1399">
        <f t="shared" si="183"/>
        <v>86.373854460189506</v>
      </c>
      <c r="J1399">
        <f t="shared" si="183"/>
        <v>-235.09905176949994</v>
      </c>
      <c r="K1399">
        <f t="shared" si="183"/>
        <v>43.509063668778936</v>
      </c>
      <c r="L1399">
        <f t="shared" si="183"/>
        <v>65.043351896422323</v>
      </c>
      <c r="M1399">
        <f t="shared" si="176"/>
        <v>25.126920294735697</v>
      </c>
      <c r="O1399">
        <f t="shared" si="177"/>
        <v>631.36212349800064</v>
      </c>
      <c r="Q1399">
        <f t="shared" si="178"/>
        <v>-25.126920294735697</v>
      </c>
      <c r="S1399">
        <f t="shared" si="182"/>
        <v>-34.966820894086723</v>
      </c>
      <c r="Z1399">
        <f>IF(B1396&gt;=10,1,0)</f>
        <v>0</v>
      </c>
      <c r="AA1399">
        <f t="shared" si="180"/>
        <v>-9.8399005993510258</v>
      </c>
      <c r="AB1399">
        <f>IF(Z1399=1,G1399-AA1399,0)</f>
        <v>0</v>
      </c>
      <c r="AC1399">
        <f t="shared" si="181"/>
        <v>0</v>
      </c>
    </row>
    <row r="1400" spans="1:29" x14ac:dyDescent="0.25">
      <c r="A1400">
        <v>0</v>
      </c>
      <c r="B1400">
        <v>0</v>
      </c>
      <c r="F1400">
        <f t="shared" si="179"/>
        <v>1396</v>
      </c>
      <c r="G1400">
        <v>0</v>
      </c>
      <c r="H1400">
        <f t="shared" si="183"/>
        <v>-105.71060858139731</v>
      </c>
      <c r="I1400">
        <f t="shared" si="183"/>
        <v>87.103548934548087</v>
      </c>
      <c r="J1400">
        <f t="shared" si="183"/>
        <v>-217.34899687259073</v>
      </c>
      <c r="K1400">
        <f t="shared" si="183"/>
        <v>32.510958614503544</v>
      </c>
      <c r="L1400">
        <f t="shared" si="183"/>
        <v>39.689257739220807</v>
      </c>
      <c r="M1400">
        <f t="shared" si="176"/>
        <v>7.2813261204334196</v>
      </c>
      <c r="O1400">
        <f t="shared" si="177"/>
        <v>53.017710072105992</v>
      </c>
      <c r="Q1400">
        <f t="shared" si="178"/>
        <v>-7.2813261204334196</v>
      </c>
      <c r="S1400">
        <f t="shared" si="182"/>
        <v>-21.104724818608204</v>
      </c>
      <c r="Z1400">
        <f>IF(B1397&gt;=10,1,0)</f>
        <v>0</v>
      </c>
      <c r="AA1400">
        <f t="shared" si="180"/>
        <v>-13.823398698174785</v>
      </c>
      <c r="AB1400">
        <f>IF(Z1400=1,G1400-AA1400,0)</f>
        <v>0</v>
      </c>
      <c r="AC1400">
        <f t="shared" si="181"/>
        <v>0</v>
      </c>
    </row>
    <row r="1401" spans="1:29" x14ac:dyDescent="0.25">
      <c r="A1401">
        <v>0</v>
      </c>
      <c r="B1401">
        <v>0</v>
      </c>
      <c r="F1401">
        <f t="shared" si="179"/>
        <v>1397</v>
      </c>
      <c r="G1401">
        <v>0</v>
      </c>
      <c r="H1401">
        <f t="shared" si="183"/>
        <v>-105.68373931952351</v>
      </c>
      <c r="I1401">
        <f t="shared" si="183"/>
        <v>86.351021154086553</v>
      </c>
      <c r="J1401">
        <f t="shared" si="183"/>
        <v>-195.88004037866472</v>
      </c>
      <c r="K1401">
        <f t="shared" si="183"/>
        <v>20.953534189492885</v>
      </c>
      <c r="L1401">
        <f t="shared" si="183"/>
        <v>11.630406256690808</v>
      </c>
      <c r="M1401">
        <f t="shared" si="176"/>
        <v>-11.591651811768998</v>
      </c>
      <c r="O1401">
        <f t="shared" si="177"/>
        <v>134.36639172528749</v>
      </c>
      <c r="Q1401">
        <f t="shared" si="178"/>
        <v>11.591651811768998</v>
      </c>
      <c r="S1401">
        <f t="shared" si="182"/>
        <v>-5.0168171390539786</v>
      </c>
      <c r="Z1401">
        <f>IF(B1398&gt;=10,1,0)</f>
        <v>0</v>
      </c>
      <c r="AA1401">
        <f t="shared" si="180"/>
        <v>-16.608468950822974</v>
      </c>
      <c r="AB1401">
        <f>IF(Z1401=1,G1401-AA1401,0)</f>
        <v>0</v>
      </c>
      <c r="AC1401">
        <f t="shared" si="181"/>
        <v>0</v>
      </c>
    </row>
    <row r="1402" spans="1:29" x14ac:dyDescent="0.25">
      <c r="A1402">
        <v>0</v>
      </c>
      <c r="B1402">
        <v>0</v>
      </c>
      <c r="F1402">
        <f t="shared" si="179"/>
        <v>1398</v>
      </c>
      <c r="G1402">
        <v>0</v>
      </c>
      <c r="H1402">
        <f t="shared" si="183"/>
        <v>-105.6568564651385</v>
      </c>
      <c r="I1402">
        <f t="shared" si="183"/>
        <v>84.129076721299683</v>
      </c>
      <c r="J1402">
        <f t="shared" si="183"/>
        <v>-171.05952208565807</v>
      </c>
      <c r="K1402">
        <f t="shared" si="183"/>
        <v>9.0356246217166465</v>
      </c>
      <c r="L1402">
        <f t="shared" si="183"/>
        <v>-17.221038192071408</v>
      </c>
      <c r="M1402">
        <f t="shared" si="176"/>
        <v>-29.735549113702632</v>
      </c>
      <c r="O1402">
        <f t="shared" si="177"/>
        <v>884.20288109342141</v>
      </c>
      <c r="Q1402">
        <f t="shared" si="178"/>
        <v>29.735549113702632</v>
      </c>
      <c r="S1402">
        <f t="shared" si="182"/>
        <v>11.853303682535259</v>
      </c>
      <c r="Z1402">
        <f>IF(B1399&gt;=10,1,0)</f>
        <v>0</v>
      </c>
      <c r="AA1402">
        <f t="shared" si="180"/>
        <v>-17.882245431167373</v>
      </c>
      <c r="AB1402">
        <f>IF(Z1402=1,G1402-AA1402,0)</f>
        <v>0</v>
      </c>
      <c r="AC1402">
        <f t="shared" si="181"/>
        <v>0</v>
      </c>
    </row>
    <row r="1403" spans="1:29" x14ac:dyDescent="0.25">
      <c r="A1403">
        <v>0</v>
      </c>
      <c r="B1403">
        <v>0</v>
      </c>
      <c r="F1403">
        <f t="shared" si="179"/>
        <v>1399</v>
      </c>
      <c r="G1403">
        <v>0</v>
      </c>
      <c r="H1403">
        <f t="shared" si="183"/>
        <v>-105.62996002169982</v>
      </c>
      <c r="I1403">
        <f t="shared" si="183"/>
        <v>80.475525984072718</v>
      </c>
      <c r="J1403">
        <f t="shared" si="183"/>
        <v>-143.3121279431011</v>
      </c>
      <c r="K1403">
        <f t="shared" si="183"/>
        <v>-3.0377340651570819</v>
      </c>
      <c r="L1403">
        <f t="shared" si="183"/>
        <v>-44.898897347161338</v>
      </c>
      <c r="M1403">
        <f t="shared" si="176"/>
        <v>-45.366027106897633</v>
      </c>
      <c r="O1403">
        <f t="shared" si="177"/>
        <v>2058.0764154637709</v>
      </c>
      <c r="Q1403">
        <f t="shared" si="178"/>
        <v>45.366027106897633</v>
      </c>
      <c r="S1403">
        <f t="shared" si="182"/>
        <v>27.9341935584205</v>
      </c>
      <c r="Z1403">
        <f>IF(B1400&gt;=10,1,0)</f>
        <v>0</v>
      </c>
      <c r="AA1403">
        <f t="shared" si="180"/>
        <v>-17.431833548477133</v>
      </c>
      <c r="AB1403">
        <f>IF(Z1403=1,G1403-AA1403,0)</f>
        <v>0</v>
      </c>
      <c r="AC1403">
        <f t="shared" si="181"/>
        <v>0</v>
      </c>
    </row>
    <row r="1404" spans="1:29" x14ac:dyDescent="0.25">
      <c r="A1404">
        <v>0</v>
      </c>
      <c r="B1404">
        <v>0</v>
      </c>
      <c r="F1404">
        <f t="shared" si="179"/>
        <v>1400</v>
      </c>
      <c r="G1404">
        <v>0</v>
      </c>
      <c r="H1404">
        <f t="shared" si="183"/>
        <v>-105.60304999266678</v>
      </c>
      <c r="I1404">
        <f t="shared" si="183"/>
        <v>75.45254062516922</v>
      </c>
      <c r="J1404">
        <f t="shared" si="183"/>
        <v>-113.11262355780903</v>
      </c>
      <c r="K1404">
        <f t="shared" si="183"/>
        <v>-15.058831496804896</v>
      </c>
      <c r="L1404">
        <f t="shared" si="183"/>
        <v>-69.51697084697814</v>
      </c>
      <c r="M1404">
        <f t="shared" si="176"/>
        <v>-56.801768982940615</v>
      </c>
      <c r="O1404">
        <f t="shared" si="177"/>
        <v>3226.4409595913544</v>
      </c>
      <c r="Q1404">
        <f t="shared" si="178"/>
        <v>56.801768982940615</v>
      </c>
      <c r="S1404">
        <f t="shared" si="182"/>
        <v>41.640798362722784</v>
      </c>
      <c r="Z1404">
        <f>IF(B1401&gt;=10,1,0)</f>
        <v>0</v>
      </c>
      <c r="AA1404">
        <f t="shared" si="180"/>
        <v>-15.160970620217832</v>
      </c>
      <c r="AB1404">
        <f>IF(Z1404=1,G1404-AA1404,0)</f>
        <v>0</v>
      </c>
      <c r="AC1404">
        <f t="shared" si="181"/>
        <v>0</v>
      </c>
    </row>
    <row r="1405" spans="1:29" x14ac:dyDescent="0.25">
      <c r="A1405">
        <v>0</v>
      </c>
      <c r="B1405">
        <v>0</v>
      </c>
      <c r="F1405">
        <f t="shared" si="179"/>
        <v>1401</v>
      </c>
      <c r="G1405">
        <v>0</v>
      </c>
      <c r="H1405">
        <f t="shared" si="183"/>
        <v>-105.57612638150039</v>
      </c>
      <c r="I1405">
        <f t="shared" si="183"/>
        <v>69.145595700146444</v>
      </c>
      <c r="J1405">
        <f t="shared" si="183"/>
        <v>-80.97773082269876</v>
      </c>
      <c r="K1405">
        <f t="shared" si="183"/>
        <v>-26.820856402886559</v>
      </c>
      <c r="L1405">
        <f t="shared" si="183"/>
        <v>-89.397577665799218</v>
      </c>
      <c r="M1405">
        <f t="shared" si="176"/>
        <v>-62.589529286589453</v>
      </c>
      <c r="O1405">
        <f t="shared" si="177"/>
        <v>3917.4491763168389</v>
      </c>
      <c r="Q1405">
        <f t="shared" si="178"/>
        <v>62.589529286589453</v>
      </c>
      <c r="S1405">
        <f t="shared" si="182"/>
        <v>51.490774899022753</v>
      </c>
      <c r="Z1405">
        <f>IF(B1402&gt;=10,1,0)</f>
        <v>0</v>
      </c>
      <c r="AA1405">
        <f t="shared" si="180"/>
        <v>-11.0987543875667</v>
      </c>
      <c r="AB1405">
        <f>IF(Z1405=1,G1405-AA1405,0)</f>
        <v>0</v>
      </c>
      <c r="AC1405">
        <f t="shared" si="181"/>
        <v>0</v>
      </c>
    </row>
    <row r="1406" spans="1:29" x14ac:dyDescent="0.25">
      <c r="A1406">
        <v>0</v>
      </c>
      <c r="B1406">
        <v>0</v>
      </c>
      <c r="F1406">
        <f t="shared" si="179"/>
        <v>1402</v>
      </c>
      <c r="G1406">
        <v>0</v>
      </c>
      <c r="H1406">
        <f t="shared" si="183"/>
        <v>-105.54918919166343</v>
      </c>
      <c r="I1406">
        <f t="shared" si="183"/>
        <v>61.662015126828379</v>
      </c>
      <c r="J1406">
        <f t="shared" si="183"/>
        <v>-47.457286661943478</v>
      </c>
      <c r="K1406">
        <f t="shared" si="183"/>
        <v>-38.121454603475357</v>
      </c>
      <c r="L1406">
        <f t="shared" si="183"/>
        <v>-103.18588730317799</v>
      </c>
      <c r="M1406">
        <f t="shared" si="176"/>
        <v>-61.614636347282868</v>
      </c>
      <c r="O1406">
        <f t="shared" si="177"/>
        <v>3796.3634122079111</v>
      </c>
      <c r="Q1406">
        <f t="shared" si="178"/>
        <v>61.614636347282868</v>
      </c>
      <c r="S1406">
        <f t="shared" si="182"/>
        <v>56.214828807314269</v>
      </c>
      <c r="Z1406">
        <f>IF(B1403&gt;=10,1,0)</f>
        <v>0</v>
      </c>
      <c r="AA1406">
        <f t="shared" si="180"/>
        <v>-5.3998075399685987</v>
      </c>
      <c r="AB1406">
        <f>IF(Z1406=1,G1406-AA1406,0)</f>
        <v>0</v>
      </c>
      <c r="AC1406">
        <f t="shared" si="181"/>
        <v>0</v>
      </c>
    </row>
    <row r="1407" spans="1:29" x14ac:dyDescent="0.25">
      <c r="A1407">
        <v>2.4766666666666648</v>
      </c>
      <c r="B1407">
        <v>0.33186666666666648</v>
      </c>
      <c r="F1407">
        <f t="shared" si="179"/>
        <v>1403</v>
      </c>
      <c r="G1407">
        <v>0</v>
      </c>
      <c r="H1407">
        <f t="shared" si="183"/>
        <v>-105.52223842662042</v>
      </c>
      <c r="I1407">
        <f t="shared" si="183"/>
        <v>53.129145377395702</v>
      </c>
      <c r="J1407">
        <f t="shared" si="183"/>
        <v>-13.124835168756658</v>
      </c>
      <c r="K1407">
        <f t="shared" si="183"/>
        <v>-48.766210315589987</v>
      </c>
      <c r="L1407">
        <f t="shared" si="183"/>
        <v>-109.94224924358608</v>
      </c>
      <c r="M1407">
        <f t="shared" si="176"/>
        <v>-53.189221491008425</v>
      </c>
      <c r="O1407">
        <f t="shared" si="177"/>
        <v>2829.0932828195523</v>
      </c>
      <c r="Q1407">
        <f t="shared" si="178"/>
        <v>53.189221491008425</v>
      </c>
      <c r="S1407">
        <f t="shared" si="182"/>
        <v>54.853391219863582</v>
      </c>
      <c r="Z1407">
        <f>IF(B1404&gt;=10,1,0)</f>
        <v>0</v>
      </c>
      <c r="AA1407">
        <f t="shared" si="180"/>
        <v>1.6641697288551569</v>
      </c>
      <c r="AB1407">
        <f>IF(Z1407=1,G1407-AA1407,0)</f>
        <v>0</v>
      </c>
      <c r="AC1407">
        <f t="shared" si="181"/>
        <v>0</v>
      </c>
    </row>
    <row r="1408" spans="1:29" x14ac:dyDescent="0.25">
      <c r="A1408">
        <v>19.59666666666665</v>
      </c>
      <c r="B1408">
        <v>3.8563999999999998</v>
      </c>
      <c r="F1408">
        <f t="shared" si="179"/>
        <v>1404</v>
      </c>
      <c r="G1408">
        <v>0</v>
      </c>
      <c r="H1408">
        <f t="shared" si="183"/>
        <v>-105.49527408983766</v>
      </c>
      <c r="I1408">
        <f t="shared" si="183"/>
        <v>43.692188451021998</v>
      </c>
      <c r="J1408">
        <f t="shared" si="183"/>
        <v>21.432185893051891</v>
      </c>
      <c r="K1408">
        <f t="shared" si="183"/>
        <v>-58.571990887342608</v>
      </c>
      <c r="L1408">
        <f t="shared" si="183"/>
        <v>-109.20622858620166</v>
      </c>
      <c r="M1408">
        <f t="shared" si="176"/>
        <v>-37.111952933159017</v>
      </c>
      <c r="O1408">
        <f t="shared" si="177"/>
        <v>1377.2970505130102</v>
      </c>
      <c r="Q1408">
        <f t="shared" si="178"/>
        <v>37.111952933159017</v>
      </c>
      <c r="S1408">
        <f t="shared" si="182"/>
        <v>46.83287218933868</v>
      </c>
      <c r="Z1408">
        <f>IF(B1405&gt;=10,1,0)</f>
        <v>0</v>
      </c>
      <c r="AA1408">
        <f t="shared" si="180"/>
        <v>9.7209192561796627</v>
      </c>
      <c r="AB1408">
        <f>IF(Z1408=1,G1408-AA1408,0)</f>
        <v>0</v>
      </c>
      <c r="AC1408">
        <f t="shared" si="181"/>
        <v>0</v>
      </c>
    </row>
    <row r="1409" spans="1:29" x14ac:dyDescent="0.25">
      <c r="A1409">
        <v>24.663333333333298</v>
      </c>
      <c r="B1409">
        <v>8.1882333333333346</v>
      </c>
      <c r="F1409">
        <f t="shared" si="179"/>
        <v>1405</v>
      </c>
      <c r="G1409">
        <v>0</v>
      </c>
      <c r="H1409">
        <f t="shared" si="183"/>
        <v>-105.46829618478313</v>
      </c>
      <c r="I1409">
        <f t="shared" si="183"/>
        <v>33.511731002841223</v>
      </c>
      <c r="J1409">
        <f t="shared" si="183"/>
        <v>55.62249631211327</v>
      </c>
      <c r="K1409">
        <f t="shared" si="183"/>
        <v>-67.370097416798245</v>
      </c>
      <c r="L1409">
        <f t="shared" si="183"/>
        <v>-101.02798392249352</v>
      </c>
      <c r="M1409">
        <f t="shared" si="176"/>
        <v>-13.694983922971375</v>
      </c>
      <c r="O1409">
        <f t="shared" si="177"/>
        <v>187.55258465044443</v>
      </c>
      <c r="Q1409">
        <f t="shared" si="178"/>
        <v>13.694983922971375</v>
      </c>
      <c r="S1409">
        <f t="shared" si="182"/>
        <v>32.016108905899394</v>
      </c>
      <c r="Z1409">
        <f>IF(B1406&gt;=10,1,0)</f>
        <v>0</v>
      </c>
      <c r="AA1409">
        <f t="shared" si="180"/>
        <v>18.321124982928019</v>
      </c>
      <c r="AB1409">
        <f>IF(Z1409=1,G1409-AA1409,0)</f>
        <v>0</v>
      </c>
      <c r="AC1409">
        <f t="shared" si="181"/>
        <v>0</v>
      </c>
    </row>
    <row r="1410" spans="1:29" x14ac:dyDescent="0.25">
      <c r="A1410">
        <v>39.769999999999996</v>
      </c>
      <c r="B1410">
        <v>12.276966666666651</v>
      </c>
      <c r="F1410">
        <f t="shared" si="179"/>
        <v>1406</v>
      </c>
      <c r="G1410">
        <v>2.4766666666666648</v>
      </c>
      <c r="H1410">
        <f t="shared" si="183"/>
        <v>-105.44130471492662</v>
      </c>
      <c r="I1410">
        <f t="shared" si="183"/>
        <v>22.761011675582658</v>
      </c>
      <c r="J1410">
        <f t="shared" si="183"/>
        <v>88.861090397804887</v>
      </c>
      <c r="K1410">
        <f t="shared" si="183"/>
        <v>-75.009167052248443</v>
      </c>
      <c r="L1410">
        <f t="shared" si="183"/>
        <v>-85.9648491111044</v>
      </c>
      <c r="M1410">
        <f t="shared" si="176"/>
        <v>16.243947481257095</v>
      </c>
      <c r="O1410">
        <f t="shared" si="177"/>
        <v>189.53802102778974</v>
      </c>
      <c r="Q1410">
        <f t="shared" si="178"/>
        <v>-13.76728081459043</v>
      </c>
      <c r="S1410">
        <f t="shared" si="182"/>
        <v>10.723376652772574</v>
      </c>
      <c r="Z1410">
        <f>IF(B1407&gt;=10,1,0)</f>
        <v>0</v>
      </c>
      <c r="AA1410">
        <f t="shared" si="180"/>
        <v>26.967324134029667</v>
      </c>
      <c r="AB1410">
        <f>IF(Z1410=1,G1410-AA1410,0)</f>
        <v>0</v>
      </c>
      <c r="AC1410">
        <f t="shared" si="181"/>
        <v>0</v>
      </c>
    </row>
    <row r="1411" spans="1:29" x14ac:dyDescent="0.25">
      <c r="A1411">
        <v>74.710000000000008</v>
      </c>
      <c r="B1411">
        <v>16.013366666666649</v>
      </c>
      <c r="F1411">
        <f t="shared" si="179"/>
        <v>1407</v>
      </c>
      <c r="G1411">
        <v>19.59666666666665</v>
      </c>
      <c r="H1411">
        <f t="shared" si="183"/>
        <v>-105.41429968373964</v>
      </c>
      <c r="I1411">
        <f t="shared" si="183"/>
        <v>11.622973135035481</v>
      </c>
      <c r="J1411">
        <f t="shared" si="183"/>
        <v>120.57924658984123</v>
      </c>
      <c r="K1411">
        <f t="shared" si="183"/>
        <v>-81.357777042608518</v>
      </c>
      <c r="L1411">
        <f t="shared" si="183"/>
        <v>-65.043351896423275</v>
      </c>
      <c r="M1411">
        <f t="shared" si="176"/>
        <v>51.423957388254294</v>
      </c>
      <c r="O1411">
        <f t="shared" si="177"/>
        <v>1012.976434676459</v>
      </c>
      <c r="Q1411">
        <f t="shared" si="178"/>
        <v>-31.827290721587644</v>
      </c>
      <c r="S1411">
        <f t="shared" si="182"/>
        <v>-14.114944382832249</v>
      </c>
      <c r="Z1411">
        <f>IF(B1408&gt;=10,1,0)</f>
        <v>0</v>
      </c>
      <c r="AA1411">
        <f t="shared" si="180"/>
        <v>37.309013005422045</v>
      </c>
      <c r="AB1411">
        <f>IF(Z1411=1,G1411-AA1411,0)</f>
        <v>0</v>
      </c>
      <c r="AC1411">
        <f t="shared" si="181"/>
        <v>0</v>
      </c>
    </row>
    <row r="1412" spans="1:29" x14ac:dyDescent="0.25">
      <c r="A1412">
        <v>46.05</v>
      </c>
      <c r="B1412">
        <v>19.319000000000003</v>
      </c>
      <c r="F1412">
        <f t="shared" si="179"/>
        <v>1408</v>
      </c>
      <c r="G1412">
        <v>24.663333333333298</v>
      </c>
      <c r="H1412">
        <f t="shared" si="183"/>
        <v>-105.38728109469544</v>
      </c>
      <c r="I1412">
        <f t="shared" si="183"/>
        <v>0.28714897428498554</v>
      </c>
      <c r="J1412">
        <f t="shared" si="183"/>
        <v>150.23425844184226</v>
      </c>
      <c r="K1412">
        <f t="shared" si="183"/>
        <v>-86.306705737819712</v>
      </c>
      <c r="L1412">
        <f t="shared" si="183"/>
        <v>-39.689257739221922</v>
      </c>
      <c r="M1412">
        <f t="shared" si="176"/>
        <v>90.175329130539183</v>
      </c>
      <c r="O1412">
        <f t="shared" si="177"/>
        <v>4291.8215933331212</v>
      </c>
      <c r="Q1412">
        <f t="shared" si="178"/>
        <v>-65.511995797205884</v>
      </c>
      <c r="S1412">
        <f t="shared" si="182"/>
        <v>-30.538065980759214</v>
      </c>
      <c r="Z1412">
        <f>IF(B1409&gt;=10,1,0)</f>
        <v>0</v>
      </c>
      <c r="AA1412">
        <f t="shared" si="180"/>
        <v>59.637263149779969</v>
      </c>
      <c r="AB1412">
        <f>IF(Z1412=1,G1412-AA1412,0)</f>
        <v>0</v>
      </c>
      <c r="AC1412">
        <f t="shared" si="181"/>
        <v>0</v>
      </c>
    </row>
    <row r="1413" spans="1:29" x14ac:dyDescent="0.25">
      <c r="A1413">
        <v>81.216666666666498</v>
      </c>
      <c r="B1413">
        <v>22.119199999999999</v>
      </c>
      <c r="F1413">
        <f t="shared" si="179"/>
        <v>1409</v>
      </c>
      <c r="G1413">
        <v>39.769999999999996</v>
      </c>
      <c r="H1413">
        <f t="shared" si="183"/>
        <v>-105.36024895126897</v>
      </c>
      <c r="I1413">
        <f t="shared" si="183"/>
        <v>-11.053561538458355</v>
      </c>
      <c r="J1413">
        <f t="shared" si="183"/>
        <v>177.31872047909764</v>
      </c>
      <c r="K1413">
        <f t="shared" si="183"/>
        <v>-89.770811640934738</v>
      </c>
      <c r="L1413">
        <f t="shared" si="183"/>
        <v>-11.630406256691998</v>
      </c>
      <c r="M1413">
        <f t="shared" si="176"/>
        <v>130.54085837789259</v>
      </c>
      <c r="O1413">
        <f t="shared" si="177"/>
        <v>8239.3487306594343</v>
      </c>
      <c r="Q1413">
        <f t="shared" si="178"/>
        <v>-90.770858377892594</v>
      </c>
      <c r="S1413">
        <f t="shared" si="182"/>
        <v>-59.599199708787367</v>
      </c>
      <c r="Z1413">
        <f>IF(B1410&gt;=10,1,0)</f>
        <v>1</v>
      </c>
      <c r="AA1413">
        <f t="shared" si="180"/>
        <v>70.941658669105223</v>
      </c>
      <c r="AB1413">
        <f>IF(Z1413=1,G1413-AA1413,0)</f>
        <v>-31.171658669105227</v>
      </c>
      <c r="AC1413">
        <f t="shared" si="181"/>
        <v>31.171658669105227</v>
      </c>
    </row>
    <row r="1414" spans="1:29" x14ac:dyDescent="0.25">
      <c r="A1414">
        <v>169.5033333333335</v>
      </c>
      <c r="B1414">
        <v>24.341533333333302</v>
      </c>
      <c r="F1414">
        <f t="shared" si="179"/>
        <v>1410</v>
      </c>
      <c r="G1414">
        <v>74.710000000000008</v>
      </c>
      <c r="H1414">
        <f t="shared" si="183"/>
        <v>-105.33320325693703</v>
      </c>
      <c r="I1414">
        <f t="shared" si="183"/>
        <v>-22.206175984996339</v>
      </c>
      <c r="J1414">
        <f t="shared" si="183"/>
        <v>201.36921004691831</v>
      </c>
      <c r="K1414">
        <f t="shared" si="183"/>
        <v>-91.6904981846277</v>
      </c>
      <c r="L1414">
        <f t="shared" si="183"/>
        <v>17.221038192076438</v>
      </c>
      <c r="M1414">
        <f t="shared" ref="M1414:M1477" si="184" xml:space="preserve"> SUM(H1414:L1414)+$G$3</f>
        <v>170.39753709858272</v>
      </c>
      <c r="O1414">
        <f t="shared" ref="O1414:O1477" si="185">(G1414-M1414)^2</f>
        <v>9156.1047559926428</v>
      </c>
      <c r="Q1414">
        <f t="shared" ref="Q1414:Q1477" si="186">G1414-M1414</f>
        <v>-95.687537098582709</v>
      </c>
      <c r="S1414">
        <f t="shared" si="182"/>
        <v>-82.337947870061697</v>
      </c>
      <c r="Z1414">
        <f>IF(B1411&gt;=10,1,0)</f>
        <v>1</v>
      </c>
      <c r="AA1414">
        <f t="shared" si="180"/>
        <v>88.05958922852102</v>
      </c>
      <c r="AB1414">
        <f>IF(Z1414=1,G1414-AA1414,0)</f>
        <v>-13.349589228521012</v>
      </c>
      <c r="AC1414">
        <f t="shared" si="181"/>
        <v>13.349589228521012</v>
      </c>
    </row>
    <row r="1415" spans="1:29" x14ac:dyDescent="0.25">
      <c r="A1415">
        <v>245.6</v>
      </c>
      <c r="B1415">
        <v>25.920766666666651</v>
      </c>
      <c r="F1415">
        <f t="shared" ref="F1415:F1478" si="187">F1414+1</f>
        <v>1411</v>
      </c>
      <c r="G1415">
        <v>46.05</v>
      </c>
      <c r="H1415">
        <f t="shared" si="183"/>
        <v>-105.30614401517806</v>
      </c>
      <c r="I1415">
        <f t="shared" si="183"/>
        <v>-32.98091273720118</v>
      </c>
      <c r="J1415">
        <f t="shared" si="183"/>
        <v>221.97421660073934</v>
      </c>
      <c r="K1415">
        <f t="shared" si="183"/>
        <v>-92.032739032075796</v>
      </c>
      <c r="L1415">
        <f t="shared" si="183"/>
        <v>44.898897347160251</v>
      </c>
      <c r="M1415">
        <f t="shared" si="184"/>
        <v>207.59048444959356</v>
      </c>
      <c r="O1415">
        <f t="shared" si="185"/>
        <v>26095.328116209384</v>
      </c>
      <c r="Q1415">
        <f t="shared" si="186"/>
        <v>-161.54048444959358</v>
      </c>
      <c r="S1415">
        <f t="shared" si="182"/>
        <v>-86.8532624984514</v>
      </c>
      <c r="Z1415">
        <f>IF(B1412&gt;=10,1,0)</f>
        <v>1</v>
      </c>
      <c r="AA1415">
        <f t="shared" si="180"/>
        <v>120.73722195114216</v>
      </c>
      <c r="AB1415">
        <f>IF(Z1415=1,G1415-AA1415,0)</f>
        <v>-74.687221951142163</v>
      </c>
      <c r="AC1415">
        <f t="shared" si="181"/>
        <v>74.687221951142163</v>
      </c>
    </row>
    <row r="1416" spans="1:29" x14ac:dyDescent="0.25">
      <c r="A1416">
        <v>126.38333333333351</v>
      </c>
      <c r="B1416">
        <v>26.805733333333301</v>
      </c>
      <c r="F1416">
        <f t="shared" si="187"/>
        <v>1412</v>
      </c>
      <c r="G1416">
        <v>81.216666666666498</v>
      </c>
      <c r="H1416">
        <f t="shared" si="183"/>
        <v>-105.27907122947231</v>
      </c>
      <c r="I1416">
        <f t="shared" si="183"/>
        <v>-43.194420429957532</v>
      </c>
      <c r="J1416">
        <f t="shared" si="183"/>
        <v>238.78118276564666</v>
      </c>
      <c r="K1416">
        <f t="shared" si="183"/>
        <v>-90.791646262910092</v>
      </c>
      <c r="L1416">
        <f t="shared" si="183"/>
        <v>69.516970846977216</v>
      </c>
      <c r="M1416">
        <f t="shared" si="184"/>
        <v>240.07018197643296</v>
      </c>
      <c r="O1416">
        <f t="shared" si="185"/>
        <v>25234.439326270207</v>
      </c>
      <c r="Q1416">
        <f t="shared" si="186"/>
        <v>-158.85351530976646</v>
      </c>
      <c r="S1416">
        <f t="shared" si="182"/>
        <v>-142.75306255533249</v>
      </c>
      <c r="Z1416">
        <f>IF(B1413&gt;=10,1,0)</f>
        <v>1</v>
      </c>
      <c r="AA1416">
        <f t="shared" si="180"/>
        <v>97.317119421100472</v>
      </c>
      <c r="AB1416">
        <f>IF(Z1416=1,G1416-AA1416,0)</f>
        <v>-16.100452754433974</v>
      </c>
      <c r="AC1416">
        <f t="shared" si="181"/>
        <v>16.100452754433974</v>
      </c>
    </row>
    <row r="1417" spans="1:29" x14ac:dyDescent="0.25">
      <c r="A1417">
        <v>128.84666666666701</v>
      </c>
      <c r="B1417">
        <v>26.9649</v>
      </c>
      <c r="F1417">
        <f t="shared" si="187"/>
        <v>1413</v>
      </c>
      <c r="G1417">
        <v>169.5033333333335</v>
      </c>
      <c r="H1417">
        <f t="shared" si="183"/>
        <v>-105.25198490330172</v>
      </c>
      <c r="I1417">
        <f t="shared" si="183"/>
        <v>-52.672898011671741</v>
      </c>
      <c r="J1417">
        <f t="shared" si="183"/>
        <v>251.50253669078248</v>
      </c>
      <c r="K1417">
        <f t="shared" si="183"/>
        <v>-87.988571669149849</v>
      </c>
      <c r="L1417">
        <f t="shared" si="183"/>
        <v>89.397577665798508</v>
      </c>
      <c r="M1417">
        <f t="shared" si="184"/>
        <v>266.02382605860669</v>
      </c>
      <c r="O1417">
        <f t="shared" si="185"/>
        <v>9316.2055159295141</v>
      </c>
      <c r="Q1417">
        <f t="shared" si="186"/>
        <v>-96.520492725273186</v>
      </c>
      <c r="S1417">
        <f t="shared" si="182"/>
        <v>-143.54463168170403</v>
      </c>
      <c r="Z1417">
        <f>IF(B1414&gt;=10,1,0)</f>
        <v>1</v>
      </c>
      <c r="AA1417">
        <f t="shared" si="180"/>
        <v>122.47919437690265</v>
      </c>
      <c r="AB1417">
        <f>IF(Z1417=1,G1417-AA1417,0)</f>
        <v>47.024138956430846</v>
      </c>
      <c r="AC1417">
        <f t="shared" si="181"/>
        <v>47.024138956430846</v>
      </c>
    </row>
    <row r="1418" spans="1:29" x14ac:dyDescent="0.25">
      <c r="A1418">
        <v>129.86000000000001</v>
      </c>
      <c r="B1418">
        <v>26.3933</v>
      </c>
      <c r="F1418">
        <f t="shared" si="187"/>
        <v>1414</v>
      </c>
      <c r="G1418">
        <v>245.6</v>
      </c>
      <c r="H1418">
        <f t="shared" si="183"/>
        <v>-105.22488504015001</v>
      </c>
      <c r="I1418">
        <f t="shared" si="183"/>
        <v>-61.255052279197386</v>
      </c>
      <c r="J1418">
        <f t="shared" si="183"/>
        <v>259.92061248346204</v>
      </c>
      <c r="K1418">
        <f t="shared" si="183"/>
        <v>-83.671739418421254</v>
      </c>
      <c r="L1418">
        <f t="shared" si="183"/>
        <v>103.18588730317755</v>
      </c>
      <c r="M1418">
        <f t="shared" si="184"/>
        <v>283.99198933501992</v>
      </c>
      <c r="O1418">
        <f t="shared" si="185"/>
        <v>1473.9448451002841</v>
      </c>
      <c r="Q1418">
        <f t="shared" si="186"/>
        <v>-38.391989335019929</v>
      </c>
      <c r="S1418">
        <f t="shared" si="182"/>
        <v>-87.431248350555464</v>
      </c>
      <c r="Z1418">
        <f>IF(B1415&gt;=10,1,0)</f>
        <v>1</v>
      </c>
      <c r="AA1418">
        <f t="shared" ref="AA1418:AA1481" si="188">S1418+M1418</f>
        <v>196.56074098446447</v>
      </c>
      <c r="AB1418">
        <f>IF(Z1418=1,G1418-AA1418,0)</f>
        <v>49.039259015535521</v>
      </c>
      <c r="AC1418">
        <f t="shared" ref="AC1418:AC1481" si="189">ABS(AB1418)</f>
        <v>49.039259015535521</v>
      </c>
    </row>
    <row r="1419" spans="1:29" x14ac:dyDescent="0.25">
      <c r="A1419">
        <v>112.95333333333349</v>
      </c>
      <c r="B1419">
        <v>25.110766666666649</v>
      </c>
      <c r="F1419">
        <f t="shared" si="187"/>
        <v>1415</v>
      </c>
      <c r="G1419">
        <v>126.38333333333351</v>
      </c>
      <c r="H1419">
        <f t="shared" si="183"/>
        <v>-105.19777164350265</v>
      </c>
      <c r="I1419">
        <f t="shared" si="183"/>
        <v>-68.79484256937647</v>
      </c>
      <c r="J1419">
        <f t="shared" si="183"/>
        <v>263.89137453294114</v>
      </c>
      <c r="K1419">
        <f t="shared" si="183"/>
        <v>-77.91541640413358</v>
      </c>
      <c r="L1419">
        <f t="shared" si="183"/>
        <v>109.94224924358596</v>
      </c>
      <c r="M1419">
        <f t="shared" si="184"/>
        <v>292.96275944566344</v>
      </c>
      <c r="O1419">
        <f t="shared" si="185"/>
        <v>27748.705203913189</v>
      </c>
      <c r="Q1419">
        <f t="shared" si="186"/>
        <v>-166.57942611232994</v>
      </c>
      <c r="S1419">
        <f t="shared" ref="S1419:S1482" si="190">Q1418*$V$5 + Q1417*$V$6 + Q1416*$V$7 + Q1415*$V$8</f>
        <v>-29.85266857950252</v>
      </c>
      <c r="Z1419">
        <f>IF(B1416&gt;=10,1,0)</f>
        <v>1</v>
      </c>
      <c r="AA1419">
        <f t="shared" si="188"/>
        <v>263.11009086616093</v>
      </c>
      <c r="AB1419">
        <f>IF(Z1419=1,G1419-AA1419,0)</f>
        <v>-136.72675753282743</v>
      </c>
      <c r="AC1419">
        <f t="shared" si="189"/>
        <v>136.72675753282743</v>
      </c>
    </row>
    <row r="1420" spans="1:29" x14ac:dyDescent="0.25">
      <c r="A1420">
        <v>74.016666666666652</v>
      </c>
      <c r="B1420">
        <v>23.160966666666702</v>
      </c>
      <c r="F1420">
        <f t="shared" si="187"/>
        <v>1416</v>
      </c>
      <c r="G1420">
        <v>128.84666666666701</v>
      </c>
      <c r="H1420">
        <f t="shared" si="183"/>
        <v>-105.17064471684681</v>
      </c>
      <c r="I1420">
        <f t="shared" si="183"/>
        <v>-75.163965901428185</v>
      </c>
      <c r="J1420">
        <f t="shared" si="183"/>
        <v>263.34688199964978</v>
      </c>
      <c r="K1420">
        <f t="shared" si="183"/>
        <v>-70.818634555929052</v>
      </c>
      <c r="L1420">
        <f t="shared" si="183"/>
        <v>109.20622858620087</v>
      </c>
      <c r="M1420">
        <f t="shared" si="184"/>
        <v>292.43703169779559</v>
      </c>
      <c r="O1420">
        <f t="shared" si="185"/>
        <v>26761.807531017897</v>
      </c>
      <c r="Q1420">
        <f t="shared" si="186"/>
        <v>-163.59036503112858</v>
      </c>
      <c r="S1420">
        <f t="shared" si="190"/>
        <v>-139.33145726440691</v>
      </c>
      <c r="Z1420">
        <f>IF(B1417&gt;=10,1,0)</f>
        <v>1</v>
      </c>
      <c r="AA1420">
        <f t="shared" si="188"/>
        <v>153.10557443338868</v>
      </c>
      <c r="AB1420">
        <f>IF(Z1420=1,G1420-AA1420,0)</f>
        <v>-24.258907766721677</v>
      </c>
      <c r="AC1420">
        <f t="shared" si="189"/>
        <v>24.258907766721677</v>
      </c>
    </row>
    <row r="1421" spans="1:29" x14ac:dyDescent="0.25">
      <c r="A1421">
        <v>53.803333333333349</v>
      </c>
      <c r="B1421">
        <v>20.603899999999999</v>
      </c>
      <c r="F1421">
        <f t="shared" si="187"/>
        <v>1417</v>
      </c>
      <c r="G1421">
        <v>129.86000000000001</v>
      </c>
      <c r="H1421">
        <f t="shared" si="183"/>
        <v>-105.1435042636714</v>
      </c>
      <c r="I1421">
        <f t="shared" si="183"/>
        <v>-80.254040281028509</v>
      </c>
      <c r="J1421">
        <f t="shared" si="183"/>
        <v>258.29645130179455</v>
      </c>
      <c r="K1421">
        <f t="shared" si="183"/>
        <v>-62.50348709181047</v>
      </c>
      <c r="L1421">
        <f t="shared" si="183"/>
        <v>101.02798392249144</v>
      </c>
      <c r="M1421">
        <f t="shared" si="184"/>
        <v>282.46056987392461</v>
      </c>
      <c r="O1421">
        <f t="shared" si="185"/>
        <v>23286.933925846544</v>
      </c>
      <c r="Q1421">
        <f t="shared" si="186"/>
        <v>-152.6005698739246</v>
      </c>
      <c r="S1421">
        <f t="shared" si="190"/>
        <v>-148.89529292636865</v>
      </c>
      <c r="Z1421">
        <f>IF(B1418&gt;=10,1,0)</f>
        <v>1</v>
      </c>
      <c r="AA1421">
        <f t="shared" si="188"/>
        <v>133.56527694755596</v>
      </c>
      <c r="AB1421">
        <f>IF(Z1421=1,G1421-AA1421,0)</f>
        <v>-3.7052769475559444</v>
      </c>
      <c r="AC1421">
        <f t="shared" si="189"/>
        <v>3.7052769475559444</v>
      </c>
    </row>
    <row r="1422" spans="1:29" x14ac:dyDescent="0.25">
      <c r="A1422">
        <v>36.206666666666699</v>
      </c>
      <c r="B1422">
        <v>17.5094666666667</v>
      </c>
      <c r="F1422">
        <f t="shared" si="187"/>
        <v>1418</v>
      </c>
      <c r="G1422">
        <v>112.95333333333349</v>
      </c>
      <c r="H1422">
        <f t="shared" si="183"/>
        <v>-105.11635028746711</v>
      </c>
      <c r="I1422">
        <f t="shared" si="183"/>
        <v>-83.978449013259649</v>
      </c>
      <c r="J1422">
        <f t="shared" si="183"/>
        <v>248.82649670886227</v>
      </c>
      <c r="K1422">
        <f t="shared" si="183"/>
        <v>-53.113028023268761</v>
      </c>
      <c r="L1422">
        <f t="shared" si="183"/>
        <v>85.964849111105138</v>
      </c>
      <c r="M1422">
        <f t="shared" si="184"/>
        <v>263.62068478212086</v>
      </c>
      <c r="O1422">
        <f t="shared" si="185"/>
        <v>22700.650792592409</v>
      </c>
      <c r="Q1422">
        <f t="shared" si="186"/>
        <v>-150.66735144878737</v>
      </c>
      <c r="S1422">
        <f t="shared" si="190"/>
        <v>-139.04476078795059</v>
      </c>
      <c r="Z1422">
        <f>IF(B1419&gt;=10,1,0)</f>
        <v>1</v>
      </c>
      <c r="AA1422">
        <f t="shared" si="188"/>
        <v>124.57592399417027</v>
      </c>
      <c r="AB1422">
        <f>IF(Z1422=1,G1422-AA1422,0)</f>
        <v>-11.622590660836778</v>
      </c>
      <c r="AC1422">
        <f t="shared" si="189"/>
        <v>11.622590660836778</v>
      </c>
    </row>
    <row r="1423" spans="1:29" x14ac:dyDescent="0.25">
      <c r="A1423">
        <v>24.01333333333335</v>
      </c>
      <c r="B1423">
        <v>13.952</v>
      </c>
      <c r="F1423">
        <f t="shared" si="187"/>
        <v>1419</v>
      </c>
      <c r="G1423">
        <v>74.016666666666652</v>
      </c>
      <c r="H1423">
        <f t="shared" si="183"/>
        <v>-105.08918279172634</v>
      </c>
      <c r="I1423">
        <f t="shared" si="183"/>
        <v>-86.273814640183929</v>
      </c>
      <c r="J1423">
        <f t="shared" si="183"/>
        <v>235.09905176950124</v>
      </c>
      <c r="K1423">
        <f t="shared" si="183"/>
        <v>-42.808811050376477</v>
      </c>
      <c r="L1423">
        <f t="shared" si="183"/>
        <v>65.043351896424255</v>
      </c>
      <c r="M1423">
        <f t="shared" si="184"/>
        <v>237.00776146978774</v>
      </c>
      <c r="O1423">
        <f t="shared" si="185"/>
        <v>26566.096985120006</v>
      </c>
      <c r="Q1423">
        <f t="shared" si="186"/>
        <v>-162.99109480312109</v>
      </c>
      <c r="S1423">
        <f t="shared" si="190"/>
        <v>-131.25647421357323</v>
      </c>
      <c r="Z1423">
        <f>IF(B1420&gt;=10,1,0)</f>
        <v>1</v>
      </c>
      <c r="AA1423">
        <f t="shared" si="188"/>
        <v>105.75128725621451</v>
      </c>
      <c r="AB1423">
        <f>IF(Z1423=1,G1423-AA1423,0)</f>
        <v>-31.734620589547859</v>
      </c>
      <c r="AC1423">
        <f t="shared" si="189"/>
        <v>31.734620589547859</v>
      </c>
    </row>
    <row r="1424" spans="1:29" x14ac:dyDescent="0.25">
      <c r="A1424">
        <v>21.003333333333302</v>
      </c>
      <c r="B1424">
        <v>10.00743333333333</v>
      </c>
      <c r="F1424">
        <f t="shared" si="187"/>
        <v>1420</v>
      </c>
      <c r="G1424">
        <v>53.803333333333349</v>
      </c>
      <c r="H1424">
        <f t="shared" si="183"/>
        <v>-105.06200177994324</v>
      </c>
      <c r="I1424">
        <f t="shared" si="183"/>
        <v>-87.10107742133296</v>
      </c>
      <c r="J1424">
        <f t="shared" si="183"/>
        <v>217.34899687259235</v>
      </c>
      <c r="K1424">
        <f t="shared" si="183"/>
        <v>-31.768110187772962</v>
      </c>
      <c r="L1424">
        <f t="shared" si="183"/>
        <v>39.689257739223031</v>
      </c>
      <c r="M1424">
        <f t="shared" si="184"/>
        <v>204.14423150891523</v>
      </c>
      <c r="O1424">
        <f t="shared" si="185"/>
        <v>22602.385664240679</v>
      </c>
      <c r="Q1424">
        <f t="shared" si="186"/>
        <v>-150.34089817558188</v>
      </c>
      <c r="S1424">
        <f t="shared" si="190"/>
        <v>-142.23498209219071</v>
      </c>
      <c r="Z1424">
        <f>IF(B1421&gt;=10,1,0)</f>
        <v>1</v>
      </c>
      <c r="AA1424">
        <f t="shared" si="188"/>
        <v>61.909249416724521</v>
      </c>
      <c r="AB1424">
        <f>IF(Z1424=1,G1424-AA1424,0)</f>
        <v>-8.1059160833911719</v>
      </c>
      <c r="AC1424">
        <f t="shared" si="189"/>
        <v>8.1059160833911719</v>
      </c>
    </row>
    <row r="1425" spans="1:29" x14ac:dyDescent="0.25">
      <c r="A1425">
        <v>13.5966666666667</v>
      </c>
      <c r="B1425">
        <v>5.7633666666666699</v>
      </c>
      <c r="F1425">
        <f t="shared" si="187"/>
        <v>1421</v>
      </c>
      <c r="G1425">
        <v>36.206666666666699</v>
      </c>
      <c r="H1425">
        <f t="shared" si="183"/>
        <v>-105.03480725561371</v>
      </c>
      <c r="I1425">
        <f t="shared" si="183"/>
        <v>-86.44616000486775</v>
      </c>
      <c r="J1425">
        <f t="shared" si="183"/>
        <v>195.88004037866662</v>
      </c>
      <c r="K1425">
        <f t="shared" si="183"/>
        <v>-20.180869937929714</v>
      </c>
      <c r="L1425">
        <f t="shared" si="183"/>
        <v>11.630406256693185</v>
      </c>
      <c r="M1425">
        <f t="shared" si="184"/>
        <v>166.88577572309765</v>
      </c>
      <c r="O1425">
        <f t="shared" si="185"/>
        <v>17077.029543782573</v>
      </c>
      <c r="Q1425">
        <f t="shared" si="186"/>
        <v>-130.67910905643095</v>
      </c>
      <c r="S1425">
        <f t="shared" si="190"/>
        <v>-132.49878851397878</v>
      </c>
      <c r="Z1425">
        <f>IF(B1422&gt;=10,1,0)</f>
        <v>1</v>
      </c>
      <c r="AA1425">
        <f t="shared" si="188"/>
        <v>34.386987209118871</v>
      </c>
      <c r="AB1425">
        <f>IF(Z1425=1,G1425-AA1425,0)</f>
        <v>1.8196794575478279</v>
      </c>
      <c r="AC1425">
        <f t="shared" si="189"/>
        <v>1.8196794575478279</v>
      </c>
    </row>
    <row r="1426" spans="1:29" x14ac:dyDescent="0.25">
      <c r="A1426">
        <v>4.073333333333335</v>
      </c>
      <c r="B1426">
        <v>1.474333333333335</v>
      </c>
      <c r="F1426">
        <f t="shared" si="187"/>
        <v>1422</v>
      </c>
      <c r="G1426">
        <v>24.01333333333335</v>
      </c>
      <c r="H1426">
        <f t="shared" si="183"/>
        <v>-105.00759922223536</v>
      </c>
      <c r="I1426">
        <f t="shared" si="183"/>
        <v>-84.320206978828637</v>
      </c>
      <c r="J1426">
        <f t="shared" si="183"/>
        <v>171.05952208565449</v>
      </c>
      <c r="K1426">
        <f t="shared" si="183"/>
        <v>-8.2464374810383454</v>
      </c>
      <c r="L1426">
        <f t="shared" si="183"/>
        <v>-17.221038192075262</v>
      </c>
      <c r="M1426">
        <f t="shared" si="184"/>
        <v>127.3014064976259</v>
      </c>
      <c r="O1426">
        <f t="shared" si="185"/>
        <v>10668.426057992252</v>
      </c>
      <c r="Q1426">
        <f t="shared" si="186"/>
        <v>-103.28807316429256</v>
      </c>
      <c r="S1426">
        <f t="shared" si="190"/>
        <v>-114.34127297001278</v>
      </c>
      <c r="Z1426">
        <f>IF(B1423&gt;=10,1,0)</f>
        <v>1</v>
      </c>
      <c r="AA1426">
        <f t="shared" si="188"/>
        <v>12.960133527613124</v>
      </c>
      <c r="AB1426">
        <f>IF(Z1426=1,G1426-AA1426,0)</f>
        <v>11.053199805720226</v>
      </c>
      <c r="AC1426">
        <f t="shared" si="189"/>
        <v>11.053199805720226</v>
      </c>
    </row>
    <row r="1427" spans="1:29" x14ac:dyDescent="0.25">
      <c r="A1427">
        <v>0</v>
      </c>
      <c r="B1427">
        <v>0</v>
      </c>
      <c r="F1427">
        <f t="shared" si="187"/>
        <v>1423</v>
      </c>
      <c r="G1427">
        <v>21.003333333333302</v>
      </c>
      <c r="H1427">
        <f t="shared" si="183"/>
        <v>-104.98037768330752</v>
      </c>
      <c r="I1427">
        <f t="shared" si="183"/>
        <v>-80.759395226092622</v>
      </c>
      <c r="J1427">
        <f t="shared" si="183"/>
        <v>143.31212794309718</v>
      </c>
      <c r="K1427">
        <f t="shared" si="183"/>
        <v>3.8298668990224467</v>
      </c>
      <c r="L1427">
        <f t="shared" si="183"/>
        <v>-44.898897347164905</v>
      </c>
      <c r="M1427">
        <f t="shared" si="184"/>
        <v>87.540490871703611</v>
      </c>
      <c r="O1427">
        <f t="shared" si="185"/>
        <v>4427.1933332859089</v>
      </c>
      <c r="Q1427">
        <f t="shared" si="186"/>
        <v>-66.537157538370309</v>
      </c>
      <c r="S1427">
        <f t="shared" si="190"/>
        <v>-88.862632984773995</v>
      </c>
      <c r="Z1427">
        <f>IF(B1424&gt;=10,1,0)</f>
        <v>1</v>
      </c>
      <c r="AA1427">
        <f t="shared" si="188"/>
        <v>-1.3221421130703845</v>
      </c>
      <c r="AB1427">
        <f>IF(Z1427=1,G1427-AA1427,0)</f>
        <v>22.325475446403686</v>
      </c>
      <c r="AC1427">
        <f t="shared" si="189"/>
        <v>22.325475446403686</v>
      </c>
    </row>
    <row r="1428" spans="1:29" x14ac:dyDescent="0.25">
      <c r="A1428">
        <v>0</v>
      </c>
      <c r="B1428">
        <v>0</v>
      </c>
      <c r="F1428">
        <f t="shared" si="187"/>
        <v>1424</v>
      </c>
      <c r="G1428">
        <v>13.5966666666667</v>
      </c>
      <c r="H1428">
        <f t="shared" si="183"/>
        <v>-104.95314264233134</v>
      </c>
      <c r="I1428">
        <f t="shared" si="183"/>
        <v>-75.824318310177603</v>
      </c>
      <c r="J1428">
        <f t="shared" si="183"/>
        <v>113.1126235578116</v>
      </c>
      <c r="K1428">
        <f t="shared" si="183"/>
        <v>15.840282150147672</v>
      </c>
      <c r="L1428">
        <f t="shared" si="183"/>
        <v>-69.516970846976278</v>
      </c>
      <c r="M1428">
        <f t="shared" si="184"/>
        <v>49.695640194623081</v>
      </c>
      <c r="O1428">
        <f t="shared" si="185"/>
        <v>1303.1358897720957</v>
      </c>
      <c r="Q1428">
        <f t="shared" si="186"/>
        <v>-36.098973527956382</v>
      </c>
      <c r="S1428">
        <f t="shared" si="190"/>
        <v>-55.903101266767834</v>
      </c>
      <c r="Z1428">
        <f>IF(B1425&gt;=10,1,0)</f>
        <v>0</v>
      </c>
      <c r="AA1428">
        <f t="shared" si="188"/>
        <v>-6.2074610721447527</v>
      </c>
      <c r="AB1428">
        <f>IF(Z1428=1,G1428-AA1428,0)</f>
        <v>0</v>
      </c>
      <c r="AC1428">
        <f t="shared" si="189"/>
        <v>0</v>
      </c>
    </row>
    <row r="1429" spans="1:29" x14ac:dyDescent="0.25">
      <c r="A1429">
        <v>0</v>
      </c>
      <c r="B1429">
        <v>0</v>
      </c>
      <c r="F1429">
        <f t="shared" si="187"/>
        <v>1425</v>
      </c>
      <c r="G1429">
        <v>4.073333333333335</v>
      </c>
      <c r="H1429">
        <f t="shared" si="183"/>
        <v>-104.92589410280962</v>
      </c>
      <c r="I1429">
        <f t="shared" si="183"/>
        <v>-69.598955367682251</v>
      </c>
      <c r="J1429">
        <f t="shared" si="183"/>
        <v>80.97773082270146</v>
      </c>
      <c r="K1429">
        <f t="shared" si="183"/>
        <v>27.57818077850639</v>
      </c>
      <c r="L1429">
        <f t="shared" si="183"/>
        <v>-89.397577665797812</v>
      </c>
      <c r="M1429">
        <f t="shared" si="184"/>
        <v>15.6706507510672</v>
      </c>
      <c r="O1429">
        <f t="shared" si="185"/>
        <v>134.49777128767329</v>
      </c>
      <c r="Q1429">
        <f t="shared" si="186"/>
        <v>-11.597317417733866</v>
      </c>
      <c r="S1429">
        <f t="shared" si="190"/>
        <v>-28.293801316870557</v>
      </c>
      <c r="Z1429">
        <f>IF(B1426&gt;=10,1,0)</f>
        <v>0</v>
      </c>
      <c r="AA1429">
        <f t="shared" si="188"/>
        <v>-12.623150565803357</v>
      </c>
      <c r="AB1429">
        <f>IF(Z1429=1,G1429-AA1429,0)</f>
        <v>0</v>
      </c>
      <c r="AC1429">
        <f t="shared" si="189"/>
        <v>0</v>
      </c>
    </row>
    <row r="1430" spans="1:29" x14ac:dyDescent="0.25">
      <c r="A1430">
        <v>0</v>
      </c>
      <c r="B1430">
        <v>0</v>
      </c>
      <c r="F1430">
        <f t="shared" si="187"/>
        <v>1426</v>
      </c>
      <c r="G1430">
        <v>0</v>
      </c>
      <c r="H1430">
        <f t="shared" si="183"/>
        <v>-104.89863206824695</v>
      </c>
      <c r="I1430">
        <f t="shared" si="183"/>
        <v>-62.189242053471752</v>
      </c>
      <c r="J1430">
        <f t="shared" si="183"/>
        <v>47.457286661946284</v>
      </c>
      <c r="K1430">
        <f t="shared" si="183"/>
        <v>38.841623673276246</v>
      </c>
      <c r="L1430">
        <f t="shared" si="183"/>
        <v>-103.18588730317713</v>
      </c>
      <c r="M1430">
        <f t="shared" si="184"/>
        <v>-12.937684803524263</v>
      </c>
      <c r="O1430">
        <f t="shared" si="185"/>
        <v>167.38368807534266</v>
      </c>
      <c r="Q1430">
        <f t="shared" si="186"/>
        <v>12.937684803524263</v>
      </c>
      <c r="S1430">
        <f t="shared" si="190"/>
        <v>-6.7937865019917956</v>
      </c>
      <c r="Z1430">
        <f>IF(B1427&gt;=10,1,0)</f>
        <v>0</v>
      </c>
      <c r="AA1430">
        <f t="shared" si="188"/>
        <v>-19.73147130551606</v>
      </c>
      <c r="AB1430">
        <f>IF(Z1430=1,G1430-AA1430,0)</f>
        <v>0</v>
      </c>
      <c r="AC1430">
        <f t="shared" si="189"/>
        <v>0</v>
      </c>
    </row>
    <row r="1431" spans="1:29" x14ac:dyDescent="0.25">
      <c r="A1431">
        <v>0</v>
      </c>
      <c r="B1431">
        <v>0</v>
      </c>
      <c r="F1431">
        <f t="shared" si="187"/>
        <v>1427</v>
      </c>
      <c r="G1431">
        <v>0</v>
      </c>
      <c r="H1431">
        <f t="shared" si="183"/>
        <v>-104.87135654214963</v>
      </c>
      <c r="I1431">
        <f t="shared" si="183"/>
        <v>-53.72126785655982</v>
      </c>
      <c r="J1431">
        <f t="shared" si="183"/>
        <v>13.124835168759503</v>
      </c>
      <c r="K1431">
        <f t="shared" si="183"/>
        <v>49.436834272318023</v>
      </c>
      <c r="L1431">
        <f t="shared" si="183"/>
        <v>-109.94224924358582</v>
      </c>
      <c r="M1431">
        <f t="shared" si="184"/>
        <v>-34.936037915068738</v>
      </c>
      <c r="O1431">
        <f t="shared" si="185"/>
        <v>1220.5267452031203</v>
      </c>
      <c r="Q1431">
        <f t="shared" si="186"/>
        <v>34.936037915068738</v>
      </c>
      <c r="S1431">
        <f t="shared" si="190"/>
        <v>14.07422606313891</v>
      </c>
      <c r="Z1431">
        <f>IF(B1428&gt;=10,1,0)</f>
        <v>0</v>
      </c>
      <c r="AA1431">
        <f t="shared" si="188"/>
        <v>-20.861811851929829</v>
      </c>
      <c r="AB1431">
        <f>IF(Z1431=1,G1431-AA1431,0)</f>
        <v>0</v>
      </c>
      <c r="AC1431">
        <f t="shared" si="189"/>
        <v>0</v>
      </c>
    </row>
    <row r="1432" spans="1:29" x14ac:dyDescent="0.25">
      <c r="A1432">
        <v>0</v>
      </c>
      <c r="B1432">
        <v>0</v>
      </c>
      <c r="F1432">
        <f t="shared" si="187"/>
        <v>1428</v>
      </c>
      <c r="G1432">
        <v>0</v>
      </c>
      <c r="H1432">
        <f t="shared" si="183"/>
        <v>-104.84406752802569</v>
      </c>
      <c r="I1432">
        <f t="shared" si="183"/>
        <v>-44.339130462530093</v>
      </c>
      <c r="J1432">
        <f t="shared" si="183"/>
        <v>-21.432185893056534</v>
      </c>
      <c r="K1432">
        <f t="shared" si="183"/>
        <v>59.18153229914077</v>
      </c>
      <c r="L1432">
        <f t="shared" si="183"/>
        <v>-109.20622858620105</v>
      </c>
      <c r="M1432">
        <f t="shared" si="184"/>
        <v>-49.602913884523588</v>
      </c>
      <c r="O1432">
        <f t="shared" si="185"/>
        <v>2460.449065835463</v>
      </c>
      <c r="Q1432">
        <f t="shared" si="186"/>
        <v>49.602913884523588</v>
      </c>
      <c r="S1432">
        <f t="shared" si="190"/>
        <v>33.114177924760945</v>
      </c>
      <c r="Z1432">
        <f>IF(B1429&gt;=10,1,0)</f>
        <v>0</v>
      </c>
      <c r="AA1432">
        <f t="shared" si="188"/>
        <v>-16.488735959762643</v>
      </c>
      <c r="AB1432">
        <f>IF(Z1432=1,G1432-AA1432,0)</f>
        <v>0</v>
      </c>
      <c r="AC1432">
        <f t="shared" si="189"/>
        <v>0</v>
      </c>
    </row>
    <row r="1433" spans="1:29" x14ac:dyDescent="0.25">
      <c r="A1433">
        <v>0</v>
      </c>
      <c r="B1433">
        <v>0</v>
      </c>
      <c r="F1433">
        <f t="shared" si="187"/>
        <v>1429</v>
      </c>
      <c r="G1433">
        <v>0</v>
      </c>
      <c r="H1433">
        <f t="shared" si="183"/>
        <v>-104.8167650293849</v>
      </c>
      <c r="I1433">
        <f t="shared" si="183"/>
        <v>-34.20248367439595</v>
      </c>
      <c r="J1433">
        <f t="shared" si="183"/>
        <v>-55.622496312117825</v>
      </c>
      <c r="K1433">
        <f t="shared" si="183"/>
        <v>67.908069717494897</v>
      </c>
      <c r="L1433">
        <f t="shared" si="183"/>
        <v>-101.02798392249193</v>
      </c>
      <c r="M1433">
        <f t="shared" si="184"/>
        <v>-56.724492934746678</v>
      </c>
      <c r="O1433">
        <f t="shared" si="185"/>
        <v>3217.6680987041259</v>
      </c>
      <c r="Q1433">
        <f t="shared" si="186"/>
        <v>56.724492934746678</v>
      </c>
      <c r="S1433">
        <f t="shared" si="190"/>
        <v>45.837383160746072</v>
      </c>
      <c r="Z1433">
        <f>IF(B1430&gt;=10,1,0)</f>
        <v>0</v>
      </c>
      <c r="AA1433">
        <f t="shared" si="188"/>
        <v>-10.887109774000606</v>
      </c>
      <c r="AB1433">
        <f>IF(Z1433=1,G1433-AA1433,0)</f>
        <v>0</v>
      </c>
      <c r="AC1433">
        <f t="shared" si="189"/>
        <v>0</v>
      </c>
    </row>
    <row r="1434" spans="1:29" x14ac:dyDescent="0.25">
      <c r="A1434">
        <v>0</v>
      </c>
      <c r="B1434">
        <v>0</v>
      </c>
      <c r="F1434">
        <f t="shared" si="187"/>
        <v>1430</v>
      </c>
      <c r="G1434">
        <v>0</v>
      </c>
      <c r="H1434">
        <f t="shared" si="183"/>
        <v>-104.78944904973881</v>
      </c>
      <c r="I1434">
        <f t="shared" si="183"/>
        <v>-23.483820618357399</v>
      </c>
      <c r="J1434">
        <f t="shared" si="183"/>
        <v>-88.861090397809278</v>
      </c>
      <c r="K1434">
        <f t="shared" si="183"/>
        <v>75.466314952503581</v>
      </c>
      <c r="L1434">
        <f t="shared" si="183"/>
        <v>-85.964849111101955</v>
      </c>
      <c r="M1434">
        <f t="shared" si="184"/>
        <v>-56.595727938354827</v>
      </c>
      <c r="O1434">
        <f t="shared" si="185"/>
        <v>3203.0764208722771</v>
      </c>
      <c r="Q1434">
        <f t="shared" si="186"/>
        <v>56.595727938354827</v>
      </c>
      <c r="S1434">
        <f t="shared" si="190"/>
        <v>51.540811488397608</v>
      </c>
      <c r="Z1434">
        <f>IF(B1431&gt;=10,1,0)</f>
        <v>0</v>
      </c>
      <c r="AA1434">
        <f t="shared" si="188"/>
        <v>-5.0549164499572186</v>
      </c>
      <c r="AB1434">
        <f>IF(Z1434=1,G1434-AA1434,0)</f>
        <v>0</v>
      </c>
      <c r="AC1434">
        <f t="shared" si="189"/>
        <v>0</v>
      </c>
    </row>
    <row r="1435" spans="1:29" x14ac:dyDescent="0.25">
      <c r="A1435">
        <v>0</v>
      </c>
      <c r="B1435">
        <v>0</v>
      </c>
      <c r="F1435">
        <f t="shared" si="187"/>
        <v>1431</v>
      </c>
      <c r="G1435">
        <v>0</v>
      </c>
      <c r="H1435">
        <f t="shared" si="183"/>
        <v>-104.76211959260063</v>
      </c>
      <c r="I1435">
        <f t="shared" si="183"/>
        <v>-12.365538465568903</v>
      </c>
      <c r="J1435">
        <f t="shared" si="183"/>
        <v>-120.57924658983872</v>
      </c>
      <c r="K1435">
        <f t="shared" si="183"/>
        <v>81.72623575815237</v>
      </c>
      <c r="L1435">
        <f t="shared" si="183"/>
        <v>-65.043351896425222</v>
      </c>
      <c r="M1435">
        <f t="shared" si="184"/>
        <v>-49.986854500132068</v>
      </c>
      <c r="O1435">
        <f t="shared" si="185"/>
        <v>2498.6856228173738</v>
      </c>
      <c r="Q1435">
        <f t="shared" si="186"/>
        <v>49.986854500132068</v>
      </c>
      <c r="S1435">
        <f t="shared" si="190"/>
        <v>50.671572450180776</v>
      </c>
      <c r="Z1435">
        <f>IF(B1432&gt;=10,1,0)</f>
        <v>0</v>
      </c>
      <c r="AA1435">
        <f t="shared" si="188"/>
        <v>0.68471795004870728</v>
      </c>
      <c r="AB1435">
        <f>IF(Z1435=1,G1435-AA1435,0)</f>
        <v>0</v>
      </c>
      <c r="AC1435">
        <f t="shared" si="189"/>
        <v>0</v>
      </c>
    </row>
    <row r="1436" spans="1:29" x14ac:dyDescent="0.25">
      <c r="A1436">
        <v>0</v>
      </c>
      <c r="B1436">
        <v>0</v>
      </c>
      <c r="F1436">
        <f t="shared" si="187"/>
        <v>1432</v>
      </c>
      <c r="G1436">
        <v>0</v>
      </c>
      <c r="H1436">
        <f t="shared" si="183"/>
        <v>-104.73477666148533</v>
      </c>
      <c r="I1436">
        <f t="shared" si="183"/>
        <v>-1.0368346189403388</v>
      </c>
      <c r="J1436">
        <f t="shared" si="183"/>
        <v>-150.23425844183993</v>
      </c>
      <c r="K1436">
        <f t="shared" si="183"/>
        <v>86.580136295404429</v>
      </c>
      <c r="L1436">
        <f t="shared" si="183"/>
        <v>-39.689257739224139</v>
      </c>
      <c r="M1436">
        <f t="shared" si="184"/>
        <v>-38.077824879936259</v>
      </c>
      <c r="O1436">
        <f t="shared" si="185"/>
        <v>1449.9207475870928</v>
      </c>
      <c r="Q1436">
        <f t="shared" si="186"/>
        <v>38.077824879936259</v>
      </c>
      <c r="S1436">
        <f t="shared" si="190"/>
        <v>44.129261254790045</v>
      </c>
      <c r="Z1436">
        <f>IF(B1433&gt;=10,1,0)</f>
        <v>0</v>
      </c>
      <c r="AA1436">
        <f t="shared" si="188"/>
        <v>6.051436374853786</v>
      </c>
      <c r="AB1436">
        <f>IF(Z1436=1,G1436-AA1436,0)</f>
        <v>0</v>
      </c>
      <c r="AC1436">
        <f t="shared" si="189"/>
        <v>0</v>
      </c>
    </row>
    <row r="1437" spans="1:29" x14ac:dyDescent="0.25">
      <c r="A1437">
        <v>0</v>
      </c>
      <c r="B1437">
        <v>0</v>
      </c>
      <c r="F1437">
        <f t="shared" si="187"/>
        <v>1433</v>
      </c>
      <c r="G1437">
        <v>0</v>
      </c>
      <c r="H1437">
        <f t="shared" si="183"/>
        <v>-104.70742025990964</v>
      </c>
      <c r="I1437">
        <f t="shared" si="183"/>
        <v>10.309512818170742</v>
      </c>
      <c r="J1437">
        <f t="shared" si="183"/>
        <v>-177.3187204790955</v>
      </c>
      <c r="K1437">
        <f t="shared" si="183"/>
        <v>89.944509934193505</v>
      </c>
      <c r="L1437">
        <f t="shared" si="183"/>
        <v>-11.630406256694368</v>
      </c>
      <c r="M1437">
        <f t="shared" si="184"/>
        <v>-22.365357957186262</v>
      </c>
      <c r="O1437">
        <f t="shared" si="185"/>
        <v>500.20923655307485</v>
      </c>
      <c r="Q1437">
        <f t="shared" si="186"/>
        <v>22.365357957186262</v>
      </c>
      <c r="S1437">
        <f t="shared" si="190"/>
        <v>32.99789676192794</v>
      </c>
      <c r="Z1437">
        <f>IF(B1434&gt;=10,1,0)</f>
        <v>0</v>
      </c>
      <c r="AA1437">
        <f t="shared" si="188"/>
        <v>10.632538804741678</v>
      </c>
      <c r="AB1437">
        <f>IF(Z1437=1,G1437-AA1437,0)</f>
        <v>0</v>
      </c>
      <c r="AC1437">
        <f t="shared" si="189"/>
        <v>0</v>
      </c>
    </row>
    <row r="1438" spans="1:29" x14ac:dyDescent="0.25">
      <c r="A1438">
        <v>0</v>
      </c>
      <c r="B1438">
        <v>0</v>
      </c>
      <c r="F1438">
        <f t="shared" si="187"/>
        <v>1434</v>
      </c>
      <c r="G1438">
        <v>0</v>
      </c>
      <c r="H1438">
        <f t="shared" si="183"/>
        <v>-104.68005039139199</v>
      </c>
      <c r="I1438">
        <f t="shared" si="183"/>
        <v>21.480425505233455</v>
      </c>
      <c r="J1438">
        <f t="shared" si="183"/>
        <v>-201.36921004691646</v>
      </c>
      <c r="K1438">
        <f t="shared" si="183"/>
        <v>91.76147590364215</v>
      </c>
      <c r="L1438">
        <f t="shared" si="183"/>
        <v>17.221038192074083</v>
      </c>
      <c r="M1438">
        <f t="shared" si="184"/>
        <v>-4.5491545512097389</v>
      </c>
      <c r="O1438">
        <f t="shared" si="185"/>
        <v>20.694807130792281</v>
      </c>
      <c r="Q1438">
        <f t="shared" si="186"/>
        <v>4.5491545512097389</v>
      </c>
      <c r="S1438">
        <f t="shared" si="190"/>
        <v>18.633951202324784</v>
      </c>
      <c r="Z1438">
        <f>IF(B1435&gt;=10,1,0)</f>
        <v>0</v>
      </c>
      <c r="AA1438">
        <f t="shared" si="188"/>
        <v>14.084796651115045</v>
      </c>
      <c r="AB1438">
        <f>IF(Z1438=1,G1438-AA1438,0)</f>
        <v>0</v>
      </c>
      <c r="AC1438">
        <f t="shared" si="189"/>
        <v>0</v>
      </c>
    </row>
    <row r="1439" spans="1:29" x14ac:dyDescent="0.25">
      <c r="A1439">
        <v>0</v>
      </c>
      <c r="B1439">
        <v>0</v>
      </c>
      <c r="F1439">
        <f t="shared" si="187"/>
        <v>1435</v>
      </c>
      <c r="G1439">
        <v>0</v>
      </c>
      <c r="H1439">
        <f t="shared" si="183"/>
        <v>-104.65266705945258</v>
      </c>
      <c r="I1439">
        <f t="shared" si="183"/>
        <v>32.285810436927896</v>
      </c>
      <c r="J1439">
        <f t="shared" si="183"/>
        <v>-221.97421660074184</v>
      </c>
      <c r="K1439">
        <f t="shared" si="183"/>
        <v>91.999775074336881</v>
      </c>
      <c r="L1439">
        <f t="shared" si="183"/>
        <v>44.89889734716381</v>
      </c>
      <c r="M1439">
        <f t="shared" si="184"/>
        <v>13.594765484383146</v>
      </c>
      <c r="O1439">
        <f t="shared" si="185"/>
        <v>184.8176485753753</v>
      </c>
      <c r="Q1439">
        <f t="shared" si="186"/>
        <v>-13.594765484383146</v>
      </c>
      <c r="S1439">
        <f t="shared" si="190"/>
        <v>2.5636228755780253</v>
      </c>
      <c r="Z1439">
        <f>IF(B1436&gt;=10,1,0)</f>
        <v>0</v>
      </c>
      <c r="AA1439">
        <f t="shared" si="188"/>
        <v>16.158388359961172</v>
      </c>
      <c r="AB1439">
        <f>IF(Z1439=1,G1439-AA1439,0)</f>
        <v>0</v>
      </c>
      <c r="AC1439">
        <f t="shared" si="189"/>
        <v>0</v>
      </c>
    </row>
    <row r="1440" spans="1:29" x14ac:dyDescent="0.25">
      <c r="A1440">
        <v>0</v>
      </c>
      <c r="B1440">
        <v>0</v>
      </c>
      <c r="F1440">
        <f t="shared" si="187"/>
        <v>1436</v>
      </c>
      <c r="G1440">
        <v>0</v>
      </c>
      <c r="H1440">
        <f t="shared" si="183"/>
        <v>-104.62527026761329</v>
      </c>
      <c r="I1440">
        <f t="shared" si="183"/>
        <v>42.54179471468931</v>
      </c>
      <c r="J1440">
        <f t="shared" si="183"/>
        <v>-238.78118276564865</v>
      </c>
      <c r="K1440">
        <f t="shared" si="183"/>
        <v>90.655307741197163</v>
      </c>
      <c r="L1440">
        <f t="shared" si="183"/>
        <v>69.516970846980243</v>
      </c>
      <c r="M1440">
        <f t="shared" si="184"/>
        <v>30.344786555753757</v>
      </c>
      <c r="O1440">
        <f t="shared" si="185"/>
        <v>920.806071114254</v>
      </c>
      <c r="Q1440">
        <f t="shared" si="186"/>
        <v>-30.344786555753757</v>
      </c>
      <c r="S1440">
        <f t="shared" si="190"/>
        <v>-13.630598743594685</v>
      </c>
      <c r="Z1440">
        <f>IF(B1437&gt;=10,1,0)</f>
        <v>0</v>
      </c>
      <c r="AA1440">
        <f t="shared" si="188"/>
        <v>16.714187812159071</v>
      </c>
      <c r="AB1440">
        <f>IF(Z1440=1,G1440-AA1440,0)</f>
        <v>0</v>
      </c>
      <c r="AC1440">
        <f t="shared" si="189"/>
        <v>0</v>
      </c>
    </row>
    <row r="1441" spans="1:29" x14ac:dyDescent="0.25">
      <c r="A1441">
        <v>0</v>
      </c>
      <c r="B1441">
        <v>0</v>
      </c>
      <c r="F1441">
        <f t="shared" si="187"/>
        <v>1437</v>
      </c>
      <c r="G1441">
        <v>0</v>
      </c>
      <c r="H1441">
        <f t="shared" si="183"/>
        <v>-104.59786001939777</v>
      </c>
      <c r="I1441">
        <f t="shared" si="183"/>
        <v>52.073854472065555</v>
      </c>
      <c r="J1441">
        <f t="shared" si="183"/>
        <v>-251.5025366907816</v>
      </c>
      <c r="K1441">
        <f t="shared" si="183"/>
        <v>87.751204154907811</v>
      </c>
      <c r="L1441">
        <f t="shared" si="183"/>
        <v>89.397577665797115</v>
      </c>
      <c r="M1441">
        <f t="shared" si="184"/>
        <v>44.159405868740151</v>
      </c>
      <c r="O1441">
        <f t="shared" si="185"/>
        <v>1950.0531266801222</v>
      </c>
      <c r="Q1441">
        <f t="shared" si="186"/>
        <v>-44.159405868740151</v>
      </c>
      <c r="S1441">
        <f t="shared" si="190"/>
        <v>-28.426183210986885</v>
      </c>
      <c r="Z1441">
        <f>IF(B1438&gt;=10,1,0)</f>
        <v>0</v>
      </c>
      <c r="AA1441">
        <f t="shared" si="188"/>
        <v>15.733222657753267</v>
      </c>
      <c r="AB1441">
        <f>IF(Z1441=1,G1441-AA1441,0)</f>
        <v>0</v>
      </c>
      <c r="AC1441">
        <f t="shared" si="189"/>
        <v>0</v>
      </c>
    </row>
    <row r="1442" spans="1:29" x14ac:dyDescent="0.25">
      <c r="A1442">
        <v>0</v>
      </c>
      <c r="B1442">
        <v>0</v>
      </c>
      <c r="F1442">
        <f t="shared" si="187"/>
        <v>1438</v>
      </c>
      <c r="G1442">
        <v>0</v>
      </c>
      <c r="H1442">
        <f t="shared" si="183"/>
        <v>-104.57043631833139</v>
      </c>
      <c r="I1442">
        <f t="shared" si="183"/>
        <v>60.71978470961492</v>
      </c>
      <c r="J1442">
        <f t="shared" si="183"/>
        <v>-259.92061248346153</v>
      </c>
      <c r="K1442">
        <f t="shared" si="183"/>
        <v>83.337426588488839</v>
      </c>
      <c r="L1442">
        <f t="shared" si="183"/>
        <v>103.18588730317671</v>
      </c>
      <c r="M1442">
        <f t="shared" si="184"/>
        <v>53.789216085636554</v>
      </c>
      <c r="O1442">
        <f t="shared" si="185"/>
        <v>2893.2797671073022</v>
      </c>
      <c r="Q1442">
        <f t="shared" si="186"/>
        <v>-53.789216085636554</v>
      </c>
      <c r="S1442">
        <f t="shared" si="190"/>
        <v>-40.471557860675944</v>
      </c>
      <c r="Z1442">
        <f>IF(B1439&gt;=10,1,0)</f>
        <v>0</v>
      </c>
      <c r="AA1442">
        <f t="shared" si="188"/>
        <v>13.31765822496061</v>
      </c>
      <c r="AB1442">
        <f>IF(Z1442=1,G1442-AA1442,0)</f>
        <v>0</v>
      </c>
      <c r="AC1442">
        <f t="shared" si="189"/>
        <v>0</v>
      </c>
    </row>
    <row r="1443" spans="1:29" x14ac:dyDescent="0.25">
      <c r="A1443">
        <v>0</v>
      </c>
      <c r="B1443">
        <v>0</v>
      </c>
      <c r="F1443">
        <f t="shared" si="187"/>
        <v>1439</v>
      </c>
      <c r="G1443">
        <v>0</v>
      </c>
      <c r="H1443">
        <f t="shared" si="183"/>
        <v>-104.54299916794125</v>
      </c>
      <c r="I1443">
        <f t="shared" si="183"/>
        <v>68.332459502288458</v>
      </c>
      <c r="J1443">
        <f t="shared" si="183"/>
        <v>-263.89137453294097</v>
      </c>
      <c r="K1443">
        <f t="shared" si="183"/>
        <v>77.489909785061698</v>
      </c>
      <c r="L1443">
        <f t="shared" si="183"/>
        <v>109.94224924358571</v>
      </c>
      <c r="M1443">
        <f t="shared" si="184"/>
        <v>58.367411116202646</v>
      </c>
      <c r="O1443">
        <f t="shared" si="185"/>
        <v>3406.7546804078161</v>
      </c>
      <c r="Q1443">
        <f t="shared" si="186"/>
        <v>-58.367411116202646</v>
      </c>
      <c r="S1443">
        <f t="shared" si="190"/>
        <v>-48.684166056131296</v>
      </c>
      <c r="Z1443">
        <f>IF(B1440&gt;=10,1,0)</f>
        <v>0</v>
      </c>
      <c r="AA1443">
        <f t="shared" si="188"/>
        <v>9.68324506007135</v>
      </c>
      <c r="AB1443">
        <f>IF(Z1443=1,G1443-AA1443,0)</f>
        <v>0</v>
      </c>
      <c r="AC1443">
        <f t="shared" si="189"/>
        <v>0</v>
      </c>
    </row>
    <row r="1444" spans="1:29" x14ac:dyDescent="0.25">
      <c r="A1444">
        <v>0</v>
      </c>
      <c r="B1444">
        <v>0</v>
      </c>
      <c r="F1444">
        <f t="shared" si="187"/>
        <v>1440</v>
      </c>
      <c r="G1444">
        <v>0</v>
      </c>
      <c r="H1444">
        <f t="shared" si="183"/>
        <v>-104.51554857175616</v>
      </c>
      <c r="I1444">
        <f t="shared" si="183"/>
        <v>74.782335609493245</v>
      </c>
      <c r="J1444">
        <f t="shared" si="183"/>
        <v>-263.34688199965001</v>
      </c>
      <c r="K1444">
        <f t="shared" si="183"/>
        <v>70.30925457456965</v>
      </c>
      <c r="L1444">
        <f t="shared" si="183"/>
        <v>109.20622858620123</v>
      </c>
      <c r="M1444">
        <f t="shared" si="184"/>
        <v>57.472554485007009</v>
      </c>
      <c r="O1444">
        <f t="shared" si="185"/>
        <v>3303.0945190320995</v>
      </c>
      <c r="Q1444">
        <f t="shared" si="186"/>
        <v>-57.472554485007009</v>
      </c>
      <c r="S1444">
        <f t="shared" si="190"/>
        <v>-52.328799778073069</v>
      </c>
      <c r="Z1444">
        <f>IF(B1441&gt;=10,1,0)</f>
        <v>0</v>
      </c>
      <c r="AA1444">
        <f t="shared" si="188"/>
        <v>5.1437547069339402</v>
      </c>
      <c r="AB1444">
        <f>IF(Z1444=1,G1444-AA1444,0)</f>
        <v>0</v>
      </c>
      <c r="AC1444">
        <f t="shared" si="189"/>
        <v>0</v>
      </c>
    </row>
    <row r="1445" spans="1:29" x14ac:dyDescent="0.25">
      <c r="A1445">
        <v>0</v>
      </c>
      <c r="B1445">
        <v>0</v>
      </c>
      <c r="F1445">
        <f t="shared" si="187"/>
        <v>1441</v>
      </c>
      <c r="G1445">
        <v>0</v>
      </c>
      <c r="H1445">
        <f t="shared" si="183"/>
        <v>-104.48808453330669</v>
      </c>
      <c r="I1445">
        <f t="shared" si="183"/>
        <v>79.959656884388991</v>
      </c>
      <c r="J1445">
        <f t="shared" si="183"/>
        <v>-258.29645130179517</v>
      </c>
      <c r="K1445">
        <f t="shared" si="183"/>
        <v>61.918997134504103</v>
      </c>
      <c r="L1445">
        <f t="shared" si="183"/>
        <v>101.02798392249241</v>
      </c>
      <c r="M1445">
        <f t="shared" si="184"/>
        <v>51.159268392432637</v>
      </c>
      <c r="O1445">
        <f t="shared" si="185"/>
        <v>2617.2707424489572</v>
      </c>
      <c r="Q1445">
        <f t="shared" si="186"/>
        <v>-51.159268392432637</v>
      </c>
      <c r="S1445">
        <f t="shared" si="190"/>
        <v>-51.070789423530805</v>
      </c>
      <c r="Z1445">
        <f>IF(B1442&gt;=10,1,0)</f>
        <v>0</v>
      </c>
      <c r="AA1445">
        <f t="shared" si="188"/>
        <v>8.8478968901831934E-2</v>
      </c>
      <c r="AB1445">
        <f>IF(Z1445=1,G1445-AA1445,0)</f>
        <v>0</v>
      </c>
      <c r="AC1445">
        <f t="shared" si="189"/>
        <v>0</v>
      </c>
    </row>
    <row r="1446" spans="1:29" x14ac:dyDescent="0.25">
      <c r="A1446">
        <v>0</v>
      </c>
      <c r="B1446">
        <v>0</v>
      </c>
      <c r="F1446">
        <f t="shared" si="187"/>
        <v>1442</v>
      </c>
      <c r="G1446">
        <v>0</v>
      </c>
      <c r="H1446">
        <f t="shared" ref="H1446:L1509" si="191">H$2*COS(H$1*$F1446)+H$3*SIN(H$1*$F1446)</f>
        <v>-104.46060705612513</v>
      </c>
      <c r="I1446">
        <f t="shared" si="191"/>
        <v>83.776321970513408</v>
      </c>
      <c r="J1446">
        <f t="shared" si="191"/>
        <v>-248.8264967088607</v>
      </c>
      <c r="K1446">
        <f t="shared" si="191"/>
        <v>52.463483670319889</v>
      </c>
      <c r="L1446">
        <f t="shared" si="191"/>
        <v>85.964849111102694</v>
      </c>
      <c r="M1446">
        <f t="shared" si="184"/>
        <v>39.954717273099135</v>
      </c>
      <c r="O1446">
        <f t="shared" si="185"/>
        <v>1596.3794323732864</v>
      </c>
      <c r="Q1446">
        <f t="shared" si="186"/>
        <v>-39.954717273099135</v>
      </c>
      <c r="S1446">
        <f t="shared" si="190"/>
        <v>-45.000372264663731</v>
      </c>
      <c r="Z1446">
        <f>IF(B1443&gt;=10,1,0)</f>
        <v>0</v>
      </c>
      <c r="AA1446">
        <f t="shared" si="188"/>
        <v>-5.0456549915645965</v>
      </c>
      <c r="AB1446">
        <f>IF(Z1446=1,G1446-AA1446,0)</f>
        <v>0</v>
      </c>
      <c r="AC1446">
        <f t="shared" si="189"/>
        <v>0</v>
      </c>
    </row>
    <row r="1447" spans="1:29" x14ac:dyDescent="0.25">
      <c r="A1447">
        <v>0</v>
      </c>
      <c r="B1447">
        <v>0</v>
      </c>
      <c r="F1447">
        <f t="shared" si="187"/>
        <v>1443</v>
      </c>
      <c r="G1447">
        <v>0</v>
      </c>
      <c r="H1447">
        <f t="shared" si="191"/>
        <v>-104.43311614374548</v>
      </c>
      <c r="I1447">
        <f t="shared" si="191"/>
        <v>86.16738350350353</v>
      </c>
      <c r="J1447">
        <f t="shared" si="191"/>
        <v>-235.09905176949911</v>
      </c>
      <c r="K1447">
        <f t="shared" si="191"/>
        <v>42.105387079590486</v>
      </c>
      <c r="L1447">
        <f t="shared" si="191"/>
        <v>65.043351896421086</v>
      </c>
      <c r="M1447">
        <f t="shared" si="184"/>
        <v>24.82112085241954</v>
      </c>
      <c r="O1447">
        <f t="shared" si="185"/>
        <v>616.08804037041614</v>
      </c>
      <c r="Q1447">
        <f t="shared" si="186"/>
        <v>-24.82112085241954</v>
      </c>
      <c r="S1447">
        <f t="shared" si="190"/>
        <v>-34.626551213299905</v>
      </c>
      <c r="Z1447">
        <f>IF(B1444&gt;=10,1,0)</f>
        <v>0</v>
      </c>
      <c r="AA1447">
        <f t="shared" si="188"/>
        <v>-9.805430360880365</v>
      </c>
      <c r="AB1447">
        <f>IF(Z1447=1,G1447-AA1447,0)</f>
        <v>0</v>
      </c>
      <c r="AC1447">
        <f t="shared" si="189"/>
        <v>0</v>
      </c>
    </row>
    <row r="1448" spans="1:29" x14ac:dyDescent="0.25">
      <c r="A1448">
        <v>0</v>
      </c>
      <c r="B1448">
        <v>0</v>
      </c>
      <c r="F1448">
        <f t="shared" si="187"/>
        <v>1444</v>
      </c>
      <c r="G1448">
        <v>0</v>
      </c>
      <c r="H1448">
        <f t="shared" si="191"/>
        <v>-104.40561179970351</v>
      </c>
      <c r="I1448">
        <f t="shared" si="191"/>
        <v>87.092153306354007</v>
      </c>
      <c r="J1448">
        <f t="shared" si="191"/>
        <v>-217.34899687259394</v>
      </c>
      <c r="K1448">
        <f t="shared" si="191"/>
        <v>31.02290832329053</v>
      </c>
      <c r="L1448">
        <f t="shared" si="191"/>
        <v>39.689257739225255</v>
      </c>
      <c r="M1448">
        <f t="shared" si="184"/>
        <v>7.0868769827213498</v>
      </c>
      <c r="O1448">
        <f t="shared" si="185"/>
        <v>50.223825368225661</v>
      </c>
      <c r="Q1448">
        <f t="shared" si="186"/>
        <v>-7.0868769827213498</v>
      </c>
      <c r="S1448">
        <f t="shared" si="190"/>
        <v>-20.840861283152904</v>
      </c>
      <c r="Z1448">
        <f>IF(B1445&gt;=10,1,0)</f>
        <v>0</v>
      </c>
      <c r="AA1448">
        <f t="shared" si="188"/>
        <v>-13.753984300431554</v>
      </c>
      <c r="AB1448">
        <f>IF(Z1448=1,G1448-AA1448,0)</f>
        <v>0</v>
      </c>
      <c r="AC1448">
        <f t="shared" si="189"/>
        <v>0</v>
      </c>
    </row>
    <row r="1449" spans="1:29" x14ac:dyDescent="0.25">
      <c r="A1449">
        <v>0</v>
      </c>
      <c r="B1449">
        <v>0</v>
      </c>
      <c r="F1449">
        <f t="shared" si="187"/>
        <v>1445</v>
      </c>
      <c r="G1449">
        <v>0</v>
      </c>
      <c r="H1449">
        <f t="shared" si="191"/>
        <v>-104.37809402753665</v>
      </c>
      <c r="I1449">
        <f t="shared" si="191"/>
        <v>86.534894771324886</v>
      </c>
      <c r="J1449">
        <f t="shared" si="191"/>
        <v>-195.88004037866855</v>
      </c>
      <c r="K1449">
        <f t="shared" si="191"/>
        <v>19.406710651852485</v>
      </c>
      <c r="L1449">
        <f t="shared" si="191"/>
        <v>11.630406256695551</v>
      </c>
      <c r="M1449">
        <f t="shared" si="184"/>
        <v>-11.648956440183269</v>
      </c>
      <c r="O1449">
        <f t="shared" si="185"/>
        <v>135.69818614528728</v>
      </c>
      <c r="Q1449">
        <f t="shared" si="186"/>
        <v>11.648956440183269</v>
      </c>
      <c r="S1449">
        <f t="shared" si="190"/>
        <v>-4.8535384792849356</v>
      </c>
      <c r="Z1449">
        <f>IF(B1446&gt;=10,1,0)</f>
        <v>0</v>
      </c>
      <c r="AA1449">
        <f t="shared" si="188"/>
        <v>-16.502494919468205</v>
      </c>
      <c r="AB1449">
        <f>IF(Z1449=1,G1449-AA1449,0)</f>
        <v>0</v>
      </c>
      <c r="AC1449">
        <f t="shared" si="189"/>
        <v>0</v>
      </c>
    </row>
    <row r="1450" spans="1:29" x14ac:dyDescent="0.25">
      <c r="A1450">
        <v>0</v>
      </c>
      <c r="B1450">
        <v>0</v>
      </c>
      <c r="F1450">
        <f t="shared" si="187"/>
        <v>1446</v>
      </c>
      <c r="G1450">
        <v>0</v>
      </c>
      <c r="H1450">
        <f t="shared" si="191"/>
        <v>-104.35056283078413</v>
      </c>
      <c r="I1450">
        <f t="shared" si="191"/>
        <v>84.505090646391835</v>
      </c>
      <c r="J1450">
        <f t="shared" si="191"/>
        <v>-171.05952208565668</v>
      </c>
      <c r="K1450">
        <f t="shared" si="191"/>
        <v>7.4566394296961285</v>
      </c>
      <c r="L1450">
        <f t="shared" si="191"/>
        <v>-17.221038192072907</v>
      </c>
      <c r="M1450">
        <f t="shared" si="184"/>
        <v>-29.632226746276729</v>
      </c>
      <c r="O1450">
        <f t="shared" si="185"/>
        <v>878.06886194275796</v>
      </c>
      <c r="Q1450">
        <f t="shared" si="186"/>
        <v>29.632226746276729</v>
      </c>
      <c r="S1450">
        <f t="shared" si="190"/>
        <v>11.893507249018654</v>
      </c>
      <c r="Z1450">
        <f>IF(B1447&gt;=10,1,0)</f>
        <v>0</v>
      </c>
      <c r="AA1450">
        <f t="shared" si="188"/>
        <v>-17.738719497258074</v>
      </c>
      <c r="AB1450">
        <f>IF(Z1450=1,G1450-AA1450,0)</f>
        <v>0</v>
      </c>
      <c r="AC1450">
        <f t="shared" si="189"/>
        <v>0</v>
      </c>
    </row>
    <row r="1451" spans="1:29" x14ac:dyDescent="0.25">
      <c r="A1451">
        <v>0</v>
      </c>
      <c r="B1451">
        <v>0</v>
      </c>
      <c r="F1451">
        <f t="shared" si="187"/>
        <v>1447</v>
      </c>
      <c r="G1451">
        <v>0</v>
      </c>
      <c r="H1451">
        <f t="shared" si="191"/>
        <v>-104.3230182129869</v>
      </c>
      <c r="I1451">
        <f t="shared" si="191"/>
        <v>81.037281669373527</v>
      </c>
      <c r="J1451">
        <f t="shared" si="191"/>
        <v>-143.31212794309957</v>
      </c>
      <c r="K1451">
        <f t="shared" si="191"/>
        <v>-4.6217160095787602</v>
      </c>
      <c r="L1451">
        <f t="shared" si="191"/>
        <v>-44.898897347162716</v>
      </c>
      <c r="M1451">
        <f t="shared" si="184"/>
        <v>-45.081311557305384</v>
      </c>
      <c r="O1451">
        <f t="shared" si="185"/>
        <v>2032.324651726836</v>
      </c>
      <c r="Q1451">
        <f t="shared" si="186"/>
        <v>45.081311557305384</v>
      </c>
      <c r="S1451">
        <f t="shared" si="190"/>
        <v>27.830907280642975</v>
      </c>
      <c r="Z1451">
        <f>IF(B1448&gt;=10,1,0)</f>
        <v>0</v>
      </c>
      <c r="AA1451">
        <f t="shared" si="188"/>
        <v>-17.250404276662408</v>
      </c>
      <c r="AB1451">
        <f>IF(Z1451=1,G1451-AA1451,0)</f>
        <v>0</v>
      </c>
      <c r="AC1451">
        <f t="shared" si="189"/>
        <v>0</v>
      </c>
    </row>
    <row r="1452" spans="1:29" x14ac:dyDescent="0.25">
      <c r="A1452">
        <v>0</v>
      </c>
      <c r="B1452">
        <v>0</v>
      </c>
      <c r="F1452">
        <f t="shared" si="187"/>
        <v>1448</v>
      </c>
      <c r="G1452">
        <v>0</v>
      </c>
      <c r="H1452">
        <f t="shared" si="191"/>
        <v>-104.29546017768753</v>
      </c>
      <c r="I1452">
        <f t="shared" si="191"/>
        <v>76.190478795669677</v>
      </c>
      <c r="J1452">
        <f t="shared" si="191"/>
        <v>-113.11262355780741</v>
      </c>
      <c r="K1452">
        <f t="shared" si="191"/>
        <v>-16.620559327391558</v>
      </c>
      <c r="L1452">
        <f t="shared" si="191"/>
        <v>-69.516970846979319</v>
      </c>
      <c r="M1452">
        <f t="shared" si="184"/>
        <v>-56.317968828047128</v>
      </c>
      <c r="O1452">
        <f t="shared" si="185"/>
        <v>3171.713612916888</v>
      </c>
      <c r="Q1452">
        <f t="shared" si="186"/>
        <v>56.317968828047128</v>
      </c>
      <c r="S1452">
        <f t="shared" si="190"/>
        <v>41.376034750782935</v>
      </c>
      <c r="Z1452">
        <f>IF(B1449&gt;=10,1,0)</f>
        <v>0</v>
      </c>
      <c r="AA1452">
        <f t="shared" si="188"/>
        <v>-14.941934077264193</v>
      </c>
      <c r="AB1452">
        <f>IF(Z1452=1,G1452-AA1452,0)</f>
        <v>0</v>
      </c>
      <c r="AC1452">
        <f t="shared" si="189"/>
        <v>0</v>
      </c>
    </row>
    <row r="1453" spans="1:29" x14ac:dyDescent="0.25">
      <c r="A1453">
        <v>0</v>
      </c>
      <c r="B1453">
        <v>0</v>
      </c>
      <c r="F1453">
        <f t="shared" si="187"/>
        <v>1449</v>
      </c>
      <c r="G1453">
        <v>0</v>
      </c>
      <c r="H1453">
        <f t="shared" si="191"/>
        <v>-104.26788872843046</v>
      </c>
      <c r="I1453">
        <f t="shared" si="191"/>
        <v>70.047159021588939</v>
      </c>
      <c r="J1453">
        <f t="shared" si="191"/>
        <v>-80.977730822697026</v>
      </c>
      <c r="K1453">
        <f t="shared" si="191"/>
        <v>-28.333462113750571</v>
      </c>
      <c r="L1453">
        <f t="shared" si="191"/>
        <v>-89.3975776658001</v>
      </c>
      <c r="M1453">
        <f t="shared" si="184"/>
        <v>-61.892334022940219</v>
      </c>
      <c r="O1453">
        <f t="shared" si="185"/>
        <v>3830.6610108072032</v>
      </c>
      <c r="Q1453">
        <f t="shared" si="186"/>
        <v>61.892334022940219</v>
      </c>
      <c r="S1453">
        <f t="shared" si="190"/>
        <v>51.049284297028613</v>
      </c>
      <c r="Z1453">
        <f>IF(B1450&gt;=10,1,0)</f>
        <v>0</v>
      </c>
      <c r="AA1453">
        <f t="shared" si="188"/>
        <v>-10.843049725911605</v>
      </c>
      <c r="AB1453">
        <f>IF(Z1453=1,G1453-AA1453,0)</f>
        <v>0</v>
      </c>
      <c r="AC1453">
        <f t="shared" si="189"/>
        <v>0</v>
      </c>
    </row>
    <row r="1454" spans="1:29" x14ac:dyDescent="0.25">
      <c r="A1454">
        <v>0</v>
      </c>
      <c r="B1454">
        <v>0</v>
      </c>
      <c r="F1454">
        <f t="shared" si="187"/>
        <v>1450</v>
      </c>
      <c r="G1454">
        <v>0</v>
      </c>
      <c r="H1454">
        <f t="shared" si="191"/>
        <v>-104.24030386876177</v>
      </c>
      <c r="I1454">
        <f t="shared" si="191"/>
        <v>62.711861891146249</v>
      </c>
      <c r="J1454">
        <f t="shared" si="191"/>
        <v>-47.457286661941694</v>
      </c>
      <c r="K1454">
        <f t="shared" si="191"/>
        <v>-39.558915286944071</v>
      </c>
      <c r="L1454">
        <f t="shared" si="191"/>
        <v>-103.18588730317852</v>
      </c>
      <c r="M1454">
        <f t="shared" si="184"/>
        <v>-60.693364943530781</v>
      </c>
      <c r="O1454">
        <f t="shared" si="185"/>
        <v>3683.6845481686114</v>
      </c>
      <c r="Q1454">
        <f t="shared" si="186"/>
        <v>60.693364943530781</v>
      </c>
      <c r="S1454">
        <f t="shared" si="190"/>
        <v>55.584363382755697</v>
      </c>
      <c r="Z1454">
        <f>IF(B1451&gt;=10,1,0)</f>
        <v>0</v>
      </c>
      <c r="AA1454">
        <f t="shared" si="188"/>
        <v>-5.1090015607750843</v>
      </c>
      <c r="AB1454">
        <f>IF(Z1454=1,G1454-AA1454,0)</f>
        <v>0</v>
      </c>
      <c r="AC1454">
        <f t="shared" si="189"/>
        <v>0</v>
      </c>
    </row>
    <row r="1455" spans="1:29" x14ac:dyDescent="0.25">
      <c r="A1455">
        <v>0.45333333333333348</v>
      </c>
      <c r="B1455">
        <v>0.40013333333333351</v>
      </c>
      <c r="F1455">
        <f t="shared" si="187"/>
        <v>1451</v>
      </c>
      <c r="G1455">
        <v>0</v>
      </c>
      <c r="H1455">
        <f t="shared" si="191"/>
        <v>-104.21270560222932</v>
      </c>
      <c r="I1455">
        <f t="shared" si="191"/>
        <v>54.309410569248506</v>
      </c>
      <c r="J1455">
        <f t="shared" si="191"/>
        <v>-13.124835168762353</v>
      </c>
      <c r="K1455">
        <f t="shared" si="191"/>
        <v>-50.103795860982878</v>
      </c>
      <c r="L1455">
        <f t="shared" si="191"/>
        <v>-109.94224924358558</v>
      </c>
      <c r="M1455">
        <f t="shared" si="184"/>
        <v>-52.037009020162628</v>
      </c>
      <c r="O1455">
        <f t="shared" si="185"/>
        <v>2707.8503077644868</v>
      </c>
      <c r="Q1455">
        <f t="shared" si="186"/>
        <v>52.037009020162628</v>
      </c>
      <c r="S1455">
        <f t="shared" si="190"/>
        <v>54.024917799984543</v>
      </c>
      <c r="Z1455">
        <f>IF(B1452&gt;=10,1,0)</f>
        <v>0</v>
      </c>
      <c r="AA1455">
        <f t="shared" si="188"/>
        <v>1.9879087798219146</v>
      </c>
      <c r="AB1455">
        <f>IF(Z1455=1,G1455-AA1455,0)</f>
        <v>0</v>
      </c>
      <c r="AC1455">
        <f t="shared" si="189"/>
        <v>0</v>
      </c>
    </row>
    <row r="1456" spans="1:29" x14ac:dyDescent="0.25">
      <c r="A1456">
        <v>6.51</v>
      </c>
      <c r="B1456">
        <v>4.0398666666666703</v>
      </c>
      <c r="F1456">
        <f t="shared" si="187"/>
        <v>1452</v>
      </c>
      <c r="G1456">
        <v>0</v>
      </c>
      <c r="H1456">
        <f t="shared" si="191"/>
        <v>-104.1850939323826</v>
      </c>
      <c r="I1456">
        <f t="shared" si="191"/>
        <v>44.982787752885486</v>
      </c>
      <c r="J1456">
        <f t="shared" si="191"/>
        <v>21.432185893053695</v>
      </c>
      <c r="K1456">
        <f t="shared" si="191"/>
        <v>-59.786689438424688</v>
      </c>
      <c r="L1456">
        <f t="shared" si="191"/>
        <v>-109.20622858620142</v>
      </c>
      <c r="M1456">
        <f t="shared" si="184"/>
        <v>-35.725872024920506</v>
      </c>
      <c r="O1456">
        <f t="shared" si="185"/>
        <v>1276.3379319409976</v>
      </c>
      <c r="Q1456">
        <f t="shared" si="186"/>
        <v>35.725872024920506</v>
      </c>
      <c r="S1456">
        <f t="shared" si="190"/>
        <v>45.800730246759485</v>
      </c>
      <c r="Z1456">
        <f>IF(B1453&gt;=10,1,0)</f>
        <v>0</v>
      </c>
      <c r="AA1456">
        <f t="shared" si="188"/>
        <v>10.07485822183898</v>
      </c>
      <c r="AB1456">
        <f>IF(Z1456=1,G1456-AA1456,0)</f>
        <v>0</v>
      </c>
      <c r="AC1456">
        <f t="shared" si="189"/>
        <v>0</v>
      </c>
    </row>
    <row r="1457" spans="1:29" x14ac:dyDescent="0.25">
      <c r="A1457">
        <v>15.0566666666667</v>
      </c>
      <c r="B1457">
        <v>8.3868333333333354</v>
      </c>
      <c r="F1457">
        <f t="shared" si="187"/>
        <v>1453</v>
      </c>
      <c r="G1457">
        <v>0</v>
      </c>
      <c r="H1457">
        <f t="shared" si="191"/>
        <v>-104.15746886277293</v>
      </c>
      <c r="I1457">
        <f t="shared" si="191"/>
        <v>34.890702565510523</v>
      </c>
      <c r="J1457">
        <f t="shared" si="191"/>
        <v>55.62249631211504</v>
      </c>
      <c r="K1457">
        <f t="shared" si="191"/>
        <v>-68.441011268361507</v>
      </c>
      <c r="L1457">
        <f t="shared" si="191"/>
        <v>-101.02798392249289</v>
      </c>
      <c r="M1457">
        <f t="shared" si="184"/>
        <v>-12.076098889852744</v>
      </c>
      <c r="O1457">
        <f t="shared" si="185"/>
        <v>145.83216439750268</v>
      </c>
      <c r="Q1457">
        <f t="shared" si="186"/>
        <v>12.076098889852744</v>
      </c>
      <c r="S1457">
        <f t="shared" si="190"/>
        <v>30.77811093163908</v>
      </c>
      <c r="Z1457">
        <f>IF(B1454&gt;=10,1,0)</f>
        <v>0</v>
      </c>
      <c r="AA1457">
        <f t="shared" si="188"/>
        <v>18.702012041786336</v>
      </c>
      <c r="AB1457">
        <f>IF(Z1457=1,G1457-AA1457,0)</f>
        <v>0</v>
      </c>
      <c r="AC1457">
        <f t="shared" si="189"/>
        <v>0</v>
      </c>
    </row>
    <row r="1458" spans="1:29" x14ac:dyDescent="0.25">
      <c r="A1458">
        <v>16.03</v>
      </c>
      <c r="B1458">
        <v>12.487766666666701</v>
      </c>
      <c r="F1458">
        <f t="shared" si="187"/>
        <v>1454</v>
      </c>
      <c r="G1458">
        <v>0.45333333333333348</v>
      </c>
      <c r="H1458">
        <f t="shared" si="191"/>
        <v>-104.12983039695328</v>
      </c>
      <c r="I1458">
        <f t="shared" si="191"/>
        <v>24.204889838193811</v>
      </c>
      <c r="J1458">
        <f t="shared" si="191"/>
        <v>88.861090397806606</v>
      </c>
      <c r="K1458">
        <f t="shared" si="191"/>
        <v>-75.917872174762664</v>
      </c>
      <c r="L1458">
        <f t="shared" si="191"/>
        <v>-85.964849111103433</v>
      </c>
      <c r="M1458">
        <f t="shared" si="184"/>
        <v>18.090594839330066</v>
      </c>
      <c r="O1458">
        <f t="shared" si="185"/>
        <v>311.07299343091415</v>
      </c>
      <c r="Q1458">
        <f t="shared" si="186"/>
        <v>-17.637261505996733</v>
      </c>
      <c r="S1458">
        <f t="shared" si="190"/>
        <v>9.2808491391041628</v>
      </c>
      <c r="Z1458">
        <f>IF(B1455&gt;=10,1,0)</f>
        <v>0</v>
      </c>
      <c r="AA1458">
        <f t="shared" si="188"/>
        <v>27.371443978434229</v>
      </c>
      <c r="AB1458">
        <f>IF(Z1458=1,G1458-AA1458,0)</f>
        <v>0</v>
      </c>
      <c r="AC1458">
        <f t="shared" si="189"/>
        <v>0</v>
      </c>
    </row>
    <row r="1459" spans="1:29" x14ac:dyDescent="0.25">
      <c r="A1459">
        <v>26.706666666666649</v>
      </c>
      <c r="B1459">
        <v>16.236366666666701</v>
      </c>
      <c r="F1459">
        <f t="shared" si="187"/>
        <v>1455</v>
      </c>
      <c r="G1459">
        <v>6.51</v>
      </c>
      <c r="H1459">
        <f t="shared" si="191"/>
        <v>-104.10217853847838</v>
      </c>
      <c r="I1459">
        <f t="shared" si="191"/>
        <v>13.107187735159538</v>
      </c>
      <c r="J1459">
        <f t="shared" si="191"/>
        <v>120.57924658984285</v>
      </c>
      <c r="K1459">
        <f t="shared" si="191"/>
        <v>-82.088640049702704</v>
      </c>
      <c r="L1459">
        <f t="shared" si="191"/>
        <v>-65.043351896422067</v>
      </c>
      <c r="M1459">
        <f t="shared" si="184"/>
        <v>53.489430126548257</v>
      </c>
      <c r="O1459">
        <f t="shared" si="185"/>
        <v>2207.06685501523</v>
      </c>
      <c r="Q1459">
        <f t="shared" si="186"/>
        <v>-46.979430126548259</v>
      </c>
      <c r="S1459">
        <f t="shared" si="190"/>
        <v>-17.524035711806853</v>
      </c>
      <c r="Z1459">
        <f>IF(B1456&gt;=10,1,0)</f>
        <v>0</v>
      </c>
      <c r="AA1459">
        <f t="shared" si="188"/>
        <v>35.965394414741404</v>
      </c>
      <c r="AB1459">
        <f>IF(Z1459=1,G1459-AA1459,0)</f>
        <v>0</v>
      </c>
      <c r="AC1459">
        <f t="shared" si="189"/>
        <v>0</v>
      </c>
    </row>
    <row r="1460" spans="1:29" x14ac:dyDescent="0.25">
      <c r="A1460">
        <v>58.256666666666646</v>
      </c>
      <c r="B1460">
        <v>19.554466666666649</v>
      </c>
      <c r="F1460">
        <f t="shared" si="187"/>
        <v>1456</v>
      </c>
      <c r="G1460">
        <v>15.0566666666667</v>
      </c>
      <c r="H1460">
        <f t="shared" si="191"/>
        <v>-104.07451329090468</v>
      </c>
      <c r="I1460">
        <f t="shared" si="191"/>
        <v>1.786443453052073</v>
      </c>
      <c r="J1460">
        <f t="shared" si="191"/>
        <v>150.23425844184376</v>
      </c>
      <c r="K1460">
        <f t="shared" si="191"/>
        <v>-86.847152843464656</v>
      </c>
      <c r="L1460">
        <f t="shared" si="191"/>
        <v>-39.689257739220508</v>
      </c>
      <c r="M1460">
        <f t="shared" si="184"/>
        <v>92.446944307455013</v>
      </c>
      <c r="O1460">
        <f t="shared" si="185"/>
        <v>5989.2550733182998</v>
      </c>
      <c r="Q1460">
        <f t="shared" si="186"/>
        <v>-77.390277640788312</v>
      </c>
      <c r="S1460">
        <f t="shared" si="190"/>
        <v>-43.931899623066911</v>
      </c>
      <c r="Z1460">
        <f>IF(B1457&gt;=10,1,0)</f>
        <v>0</v>
      </c>
      <c r="AA1460">
        <f t="shared" si="188"/>
        <v>48.515044684388101</v>
      </c>
      <c r="AB1460">
        <f>IF(Z1460=1,G1460-AA1460,0)</f>
        <v>0</v>
      </c>
      <c r="AC1460">
        <f t="shared" si="189"/>
        <v>0</v>
      </c>
    </row>
    <row r="1461" spans="1:29" x14ac:dyDescent="0.25">
      <c r="A1461">
        <v>47.176666666666705</v>
      </c>
      <c r="B1461">
        <v>22.36663333333335</v>
      </c>
      <c r="F1461">
        <f t="shared" si="187"/>
        <v>1457</v>
      </c>
      <c r="G1461">
        <v>16.03</v>
      </c>
      <c r="H1461">
        <f t="shared" si="191"/>
        <v>-104.04683465779034</v>
      </c>
      <c r="I1461">
        <f t="shared" si="191"/>
        <v>-9.5647003509518189</v>
      </c>
      <c r="J1461">
        <f t="shared" si="191"/>
        <v>177.3187204790934</v>
      </c>
      <c r="K1461">
        <f t="shared" si="191"/>
        <v>-90.111544979182213</v>
      </c>
      <c r="L1461">
        <f t="shared" si="191"/>
        <v>-11.630406256696737</v>
      </c>
      <c r="M1461">
        <f t="shared" si="184"/>
        <v>133.00240052062131</v>
      </c>
      <c r="O1461">
        <f t="shared" si="185"/>
        <v>13682.542483556648</v>
      </c>
      <c r="Q1461">
        <f t="shared" si="186"/>
        <v>-116.97240052062131</v>
      </c>
      <c r="S1461">
        <f t="shared" si="190"/>
        <v>-70.817796362535447</v>
      </c>
      <c r="Z1461">
        <f>IF(B1458&gt;=10,1,0)</f>
        <v>1</v>
      </c>
      <c r="AA1461">
        <f t="shared" si="188"/>
        <v>62.184604158085861</v>
      </c>
      <c r="AB1461">
        <f>IF(Z1461=1,G1461-AA1461,0)</f>
        <v>-46.15460415808586</v>
      </c>
      <c r="AC1461">
        <f t="shared" si="189"/>
        <v>46.15460415808586</v>
      </c>
    </row>
    <row r="1462" spans="1:29" x14ac:dyDescent="0.25">
      <c r="A1462">
        <v>42.893333333333302</v>
      </c>
      <c r="B1462">
        <v>24.60003333333335</v>
      </c>
      <c r="F1462">
        <f t="shared" si="187"/>
        <v>1458</v>
      </c>
      <c r="G1462">
        <v>26.706666666666649</v>
      </c>
      <c r="H1462">
        <f t="shared" si="191"/>
        <v>-104.01914264269524</v>
      </c>
      <c r="I1462">
        <f t="shared" si="191"/>
        <v>-20.753083717585557</v>
      </c>
      <c r="J1462">
        <f t="shared" si="191"/>
        <v>201.36921004691465</v>
      </c>
      <c r="K1462">
        <f t="shared" si="191"/>
        <v>-91.825655770336311</v>
      </c>
      <c r="L1462">
        <f t="shared" si="191"/>
        <v>17.221038192071727</v>
      </c>
      <c r="M1462">
        <f t="shared" si="184"/>
        <v>173.02953239451827</v>
      </c>
      <c r="O1462">
        <f t="shared" si="185"/>
        <v>21410.381034810893</v>
      </c>
      <c r="Q1462">
        <f t="shared" si="186"/>
        <v>-146.32286572785162</v>
      </c>
      <c r="S1462">
        <f t="shared" si="190"/>
        <v>-105.53228303652742</v>
      </c>
      <c r="Z1462">
        <f>IF(B1459&gt;=10,1,0)</f>
        <v>1</v>
      </c>
      <c r="AA1462">
        <f t="shared" si="188"/>
        <v>67.497249357990853</v>
      </c>
      <c r="AB1462">
        <f>IF(Z1462=1,G1462-AA1462,0)</f>
        <v>-40.790582691324204</v>
      </c>
      <c r="AC1462">
        <f t="shared" si="189"/>
        <v>40.790582691324204</v>
      </c>
    </row>
    <row r="1463" spans="1:29" x14ac:dyDescent="0.25">
      <c r="A1463">
        <v>38.479999999999997</v>
      </c>
      <c r="B1463">
        <v>26.188800000000001</v>
      </c>
      <c r="F1463">
        <f t="shared" si="187"/>
        <v>1459</v>
      </c>
      <c r="G1463">
        <v>58.256666666666646</v>
      </c>
      <c r="H1463">
        <f t="shared" si="191"/>
        <v>-103.991437249181</v>
      </c>
      <c r="I1463">
        <f t="shared" si="191"/>
        <v>-31.588316346753288</v>
      </c>
      <c r="J1463">
        <f t="shared" si="191"/>
        <v>221.97421660074033</v>
      </c>
      <c r="K1463">
        <f t="shared" si="191"/>
        <v>-91.959995610653706</v>
      </c>
      <c r="L1463">
        <f t="shared" si="191"/>
        <v>44.898897347161636</v>
      </c>
      <c r="M1463">
        <f t="shared" si="184"/>
        <v>210.37053102746302</v>
      </c>
      <c r="O1463">
        <f t="shared" si="185"/>
        <v>23138.627730774751</v>
      </c>
      <c r="Q1463">
        <f t="shared" si="186"/>
        <v>-152.11386436079636</v>
      </c>
      <c r="S1463">
        <f t="shared" si="190"/>
        <v>-131.90657877814354</v>
      </c>
      <c r="Z1463">
        <f>IF(B1460&gt;=10,1,0)</f>
        <v>1</v>
      </c>
      <c r="AA1463">
        <f t="shared" si="188"/>
        <v>78.463952249319476</v>
      </c>
      <c r="AB1463">
        <f>IF(Z1463=1,G1463-AA1463,0)</f>
        <v>-20.20728558265283</v>
      </c>
      <c r="AC1463">
        <f t="shared" si="189"/>
        <v>20.20728558265283</v>
      </c>
    </row>
    <row r="1464" spans="1:29" x14ac:dyDescent="0.25">
      <c r="A1464">
        <v>51.873333333333299</v>
      </c>
      <c r="B1464">
        <v>27.080666666666652</v>
      </c>
      <c r="F1464">
        <f t="shared" si="187"/>
        <v>1460</v>
      </c>
      <c r="G1464">
        <v>47.176666666666705</v>
      </c>
      <c r="H1464">
        <f t="shared" si="191"/>
        <v>-103.96371848081095</v>
      </c>
      <c r="I1464">
        <f t="shared" si="191"/>
        <v>-41.886017428075156</v>
      </c>
      <c r="J1464">
        <f t="shared" si="191"/>
        <v>238.78118276564743</v>
      </c>
      <c r="K1464">
        <f t="shared" si="191"/>
        <v>-90.512253314056338</v>
      </c>
      <c r="L1464">
        <f t="shared" si="191"/>
        <v>69.516970846978396</v>
      </c>
      <c r="M1464">
        <f t="shared" si="184"/>
        <v>242.97333067583239</v>
      </c>
      <c r="O1464">
        <f t="shared" si="185"/>
        <v>38336.333637118114</v>
      </c>
      <c r="Q1464">
        <f t="shared" si="186"/>
        <v>-195.79666400916568</v>
      </c>
      <c r="S1464">
        <f t="shared" si="190"/>
        <v>-136.81262665969203</v>
      </c>
      <c r="Z1464">
        <f>IF(B1461&gt;=10,1,0)</f>
        <v>1</v>
      </c>
      <c r="AA1464">
        <f t="shared" si="188"/>
        <v>106.16070401614036</v>
      </c>
      <c r="AB1464">
        <f>IF(Z1464=1,G1464-AA1464,0)</f>
        <v>-58.984037349473653</v>
      </c>
      <c r="AC1464">
        <f t="shared" si="189"/>
        <v>58.984037349473653</v>
      </c>
    </row>
    <row r="1465" spans="1:29" x14ac:dyDescent="0.25">
      <c r="A1465">
        <v>45.56</v>
      </c>
      <c r="B1465">
        <v>27.244700000000002</v>
      </c>
      <c r="F1465">
        <f t="shared" si="187"/>
        <v>1461</v>
      </c>
      <c r="G1465">
        <v>42.893333333333302</v>
      </c>
      <c r="H1465">
        <f t="shared" si="191"/>
        <v>-103.93598634115013</v>
      </c>
      <c r="I1465">
        <f t="shared" si="191"/>
        <v>-51.47095320928117</v>
      </c>
      <c r="J1465">
        <f t="shared" si="191"/>
        <v>251.50253669078302</v>
      </c>
      <c r="K1465">
        <f t="shared" si="191"/>
        <v>-87.507335876364451</v>
      </c>
      <c r="L1465">
        <f t="shared" si="191"/>
        <v>89.397577665799403</v>
      </c>
      <c r="M1465">
        <f t="shared" si="184"/>
        <v>269.02300521593565</v>
      </c>
      <c r="O1465">
        <f t="shared" si="185"/>
        <v>51134.628505733395</v>
      </c>
      <c r="Q1465">
        <f t="shared" si="186"/>
        <v>-226.12967188260234</v>
      </c>
      <c r="S1465">
        <f t="shared" si="190"/>
        <v>-173.07885647562608</v>
      </c>
      <c r="Z1465">
        <f>IF(B1462&gt;=10,1,0)</f>
        <v>1</v>
      </c>
      <c r="AA1465">
        <f t="shared" si="188"/>
        <v>95.944148740309572</v>
      </c>
      <c r="AB1465">
        <f>IF(Z1465=1,G1465-AA1465,0)</f>
        <v>-53.05081540697627</v>
      </c>
      <c r="AC1465">
        <f t="shared" si="189"/>
        <v>53.05081540697627</v>
      </c>
    </row>
    <row r="1466" spans="1:29" x14ac:dyDescent="0.25">
      <c r="A1466">
        <v>46.046666666666702</v>
      </c>
      <c r="B1466">
        <v>26.674399999999999</v>
      </c>
      <c r="F1466">
        <f t="shared" si="187"/>
        <v>1462</v>
      </c>
      <c r="G1466">
        <v>38.479999999999997</v>
      </c>
      <c r="H1466">
        <f t="shared" si="191"/>
        <v>-103.90824083376529</v>
      </c>
      <c r="I1466">
        <f t="shared" si="191"/>
        <v>-60.180018911059058</v>
      </c>
      <c r="J1466">
        <f t="shared" si="191"/>
        <v>259.92061248346238</v>
      </c>
      <c r="K1466">
        <f t="shared" si="191"/>
        <v>-82.996939974698421</v>
      </c>
      <c r="L1466">
        <f t="shared" si="191"/>
        <v>103.18588730317811</v>
      </c>
      <c r="M1466">
        <f t="shared" si="184"/>
        <v>287.05846635326674</v>
      </c>
      <c r="O1466">
        <f t="shared" si="185"/>
        <v>61791.253934542168</v>
      </c>
      <c r="Q1466">
        <f t="shared" si="186"/>
        <v>-248.57846635326675</v>
      </c>
      <c r="S1466">
        <f t="shared" si="190"/>
        <v>-201.06399095156542</v>
      </c>
      <c r="Z1466">
        <f>IF(B1463&gt;=10,1,0)</f>
        <v>1</v>
      </c>
      <c r="AA1466">
        <f t="shared" si="188"/>
        <v>85.994475401701322</v>
      </c>
      <c r="AB1466">
        <f>IF(Z1466=1,G1466-AA1466,0)</f>
        <v>-47.514475401701326</v>
      </c>
      <c r="AC1466">
        <f t="shared" si="189"/>
        <v>47.514475401701326</v>
      </c>
    </row>
    <row r="1467" spans="1:29" x14ac:dyDescent="0.25">
      <c r="A1467">
        <v>67.796666666666653</v>
      </c>
      <c r="B1467">
        <v>25.390500000000003</v>
      </c>
      <c r="F1467">
        <f t="shared" si="187"/>
        <v>1463</v>
      </c>
      <c r="G1467">
        <v>51.873333333333299</v>
      </c>
      <c r="H1467">
        <f t="shared" si="191"/>
        <v>-103.88048196222495</v>
      </c>
      <c r="I1467">
        <f t="shared" si="191"/>
        <v>-67.865014245826529</v>
      </c>
      <c r="J1467">
        <f t="shared" si="191"/>
        <v>263.8913745329412</v>
      </c>
      <c r="K1467">
        <f t="shared" si="191"/>
        <v>-77.058662576511935</v>
      </c>
      <c r="L1467">
        <f t="shared" si="191"/>
        <v>109.9422492435861</v>
      </c>
      <c r="M1467">
        <f t="shared" si="184"/>
        <v>296.06663127811294</v>
      </c>
      <c r="O1467">
        <f t="shared" si="185"/>
        <v>59630.366761147918</v>
      </c>
      <c r="Q1467">
        <f t="shared" si="186"/>
        <v>-244.19329794477963</v>
      </c>
      <c r="S1467">
        <f t="shared" si="190"/>
        <v>-221.54463381499608</v>
      </c>
      <c r="Z1467">
        <f>IF(B1464&gt;=10,1,0)</f>
        <v>1</v>
      </c>
      <c r="AA1467">
        <f t="shared" si="188"/>
        <v>74.521997463116861</v>
      </c>
      <c r="AB1467">
        <f>IF(Z1467=1,G1467-AA1467,0)</f>
        <v>-22.648664129783562</v>
      </c>
      <c r="AC1467">
        <f t="shared" si="189"/>
        <v>22.648664129783562</v>
      </c>
    </row>
    <row r="1468" spans="1:29" x14ac:dyDescent="0.25">
      <c r="A1468">
        <v>51.643333333333345</v>
      </c>
      <c r="B1468">
        <v>23.436733333333351</v>
      </c>
      <c r="F1468">
        <f t="shared" si="187"/>
        <v>1464</v>
      </c>
      <c r="G1468">
        <v>45.56</v>
      </c>
      <c r="H1468">
        <f t="shared" si="191"/>
        <v>-103.85270973009931</v>
      </c>
      <c r="I1468">
        <f t="shared" si="191"/>
        <v>-74.395165309960916</v>
      </c>
      <c r="J1468">
        <f t="shared" si="191"/>
        <v>263.34688199965024</v>
      </c>
      <c r="K1468">
        <f t="shared" si="191"/>
        <v>-69.794665959361964</v>
      </c>
      <c r="L1468">
        <f t="shared" si="191"/>
        <v>109.2062285862016</v>
      </c>
      <c r="M1468">
        <f t="shared" si="184"/>
        <v>295.54773587257864</v>
      </c>
      <c r="O1468">
        <f t="shared" si="185"/>
        <v>62493.868086698138</v>
      </c>
      <c r="Q1468">
        <f t="shared" si="186"/>
        <v>-249.98773587257864</v>
      </c>
      <c r="S1468">
        <f t="shared" si="190"/>
        <v>-216.73202224016674</v>
      </c>
      <c r="Z1468">
        <f>IF(B1465&gt;=10,1,0)</f>
        <v>1</v>
      </c>
      <c r="AA1468">
        <f t="shared" si="188"/>
        <v>78.815713632411899</v>
      </c>
      <c r="AB1468">
        <f>IF(Z1468=1,G1468-AA1468,0)</f>
        <v>-33.255713632411897</v>
      </c>
      <c r="AC1468">
        <f t="shared" si="189"/>
        <v>33.255713632411897</v>
      </c>
    </row>
    <row r="1469" spans="1:29" x14ac:dyDescent="0.25">
      <c r="A1469">
        <v>37.406666666666652</v>
      </c>
      <c r="B1469">
        <v>20.873799999999999</v>
      </c>
      <c r="F1469">
        <f t="shared" si="187"/>
        <v>1465</v>
      </c>
      <c r="G1469">
        <v>46.046666666666702</v>
      </c>
      <c r="H1469">
        <f t="shared" si="191"/>
        <v>-103.82492414096029</v>
      </c>
      <c r="I1469">
        <f t="shared" si="191"/>
        <v>-79.659349935042215</v>
      </c>
      <c r="J1469">
        <f t="shared" si="191"/>
        <v>258.29645130179574</v>
      </c>
      <c r="K1469">
        <f t="shared" si="191"/>
        <v>-61.329920108450111</v>
      </c>
      <c r="L1469">
        <f t="shared" si="191"/>
        <v>101.02798392249339</v>
      </c>
      <c r="M1469">
        <f t="shared" si="184"/>
        <v>285.54740732598555</v>
      </c>
      <c r="O1469">
        <f t="shared" si="185"/>
        <v>57360.604776362299</v>
      </c>
      <c r="Q1469">
        <f t="shared" si="186"/>
        <v>-239.50074065931884</v>
      </c>
      <c r="S1469">
        <f t="shared" si="190"/>
        <v>-219.77559309710216</v>
      </c>
      <c r="Z1469">
        <f>IF(B1466&gt;=10,1,0)</f>
        <v>1</v>
      </c>
      <c r="AA1469">
        <f t="shared" si="188"/>
        <v>65.771814228883386</v>
      </c>
      <c r="AB1469">
        <f>IF(Z1469=1,G1469-AA1469,0)</f>
        <v>-19.725147562216684</v>
      </c>
      <c r="AC1469">
        <f t="shared" si="189"/>
        <v>19.725147562216684</v>
      </c>
    </row>
    <row r="1470" spans="1:29" x14ac:dyDescent="0.25">
      <c r="A1470">
        <v>25.52666666666665</v>
      </c>
      <c r="B1470">
        <v>17.772399999999998</v>
      </c>
      <c r="F1470">
        <f t="shared" si="187"/>
        <v>1466</v>
      </c>
      <c r="G1470">
        <v>67.796666666666653</v>
      </c>
      <c r="H1470">
        <f t="shared" si="191"/>
        <v>-103.79712519838152</v>
      </c>
      <c r="I1470">
        <f t="shared" si="191"/>
        <v>-83.567988629763548</v>
      </c>
      <c r="J1470">
        <f t="shared" si="191"/>
        <v>248.82649670886167</v>
      </c>
      <c r="K1470">
        <f t="shared" si="191"/>
        <v>-51.81005272977098</v>
      </c>
      <c r="L1470">
        <f t="shared" si="191"/>
        <v>85.964849111104201</v>
      </c>
      <c r="M1470">
        <f t="shared" si="184"/>
        <v>266.65334554819884</v>
      </c>
      <c r="O1470">
        <f t="shared" si="185"/>
        <v>39543.978735792807</v>
      </c>
      <c r="Q1470">
        <f t="shared" si="186"/>
        <v>-198.85667888153219</v>
      </c>
      <c r="S1470">
        <f t="shared" si="190"/>
        <v>-210.13054661786543</v>
      </c>
      <c r="Z1470">
        <f>IF(B1467&gt;=10,1,0)</f>
        <v>1</v>
      </c>
      <c r="AA1470">
        <f t="shared" si="188"/>
        <v>56.522798930333408</v>
      </c>
      <c r="AB1470">
        <f>IF(Z1470=1,G1470-AA1470,0)</f>
        <v>11.273867736333244</v>
      </c>
      <c r="AC1470">
        <f t="shared" si="189"/>
        <v>11.273867736333244</v>
      </c>
    </row>
    <row r="1471" spans="1:29" x14ac:dyDescent="0.25">
      <c r="A1471">
        <v>20.740000000000002</v>
      </c>
      <c r="B1471">
        <v>14.207000000000001</v>
      </c>
      <c r="F1471">
        <f t="shared" si="187"/>
        <v>1467</v>
      </c>
      <c r="G1471">
        <v>51.643333333333345</v>
      </c>
      <c r="H1471">
        <f t="shared" si="191"/>
        <v>-103.76931290593839</v>
      </c>
      <c r="I1471">
        <f t="shared" si="191"/>
        <v>-86.054568934754656</v>
      </c>
      <c r="J1471">
        <f t="shared" si="191"/>
        <v>235.09905176950039</v>
      </c>
      <c r="K1471">
        <f t="shared" si="191"/>
        <v>-41.398843867309658</v>
      </c>
      <c r="L1471">
        <f t="shared" si="191"/>
        <v>65.043351896423033</v>
      </c>
      <c r="M1471">
        <f t="shared" si="184"/>
        <v>239.95684424406974</v>
      </c>
      <c r="O1471">
        <f t="shared" si="185"/>
        <v>35461.978391528035</v>
      </c>
      <c r="Q1471">
        <f t="shared" si="186"/>
        <v>-188.3135109107364</v>
      </c>
      <c r="S1471">
        <f t="shared" si="190"/>
        <v>-174.02463274416237</v>
      </c>
      <c r="Z1471">
        <f>IF(B1468&gt;=10,1,0)</f>
        <v>1</v>
      </c>
      <c r="AA1471">
        <f t="shared" si="188"/>
        <v>65.932211499907368</v>
      </c>
      <c r="AB1471">
        <f>IF(Z1471=1,G1471-AA1471,0)</f>
        <v>-14.288878166574023</v>
      </c>
      <c r="AC1471">
        <f t="shared" si="189"/>
        <v>14.288878166574023</v>
      </c>
    </row>
    <row r="1472" spans="1:29" x14ac:dyDescent="0.25">
      <c r="A1472">
        <v>16.76333333333335</v>
      </c>
      <c r="B1472">
        <v>10.253799999999984</v>
      </c>
      <c r="F1472">
        <f t="shared" si="187"/>
        <v>1468</v>
      </c>
      <c r="G1472">
        <v>37.406666666666652</v>
      </c>
      <c r="H1472">
        <f t="shared" si="191"/>
        <v>-103.74148726720794</v>
      </c>
      <c r="I1472">
        <f t="shared" si="191"/>
        <v>-87.076777250725442</v>
      </c>
      <c r="J1472">
        <f t="shared" si="191"/>
        <v>217.3489968725913</v>
      </c>
      <c r="K1472">
        <f t="shared" si="191"/>
        <v>-30.275408226927475</v>
      </c>
      <c r="L1472">
        <f t="shared" si="191"/>
        <v>39.689257739221617</v>
      </c>
      <c r="M1472">
        <f t="shared" si="184"/>
        <v>206.98174815310108</v>
      </c>
      <c r="O1472">
        <f t="shared" si="185"/>
        <v>28755.70826113088</v>
      </c>
      <c r="Q1472">
        <f t="shared" si="186"/>
        <v>-169.57508148643444</v>
      </c>
      <c r="S1472">
        <f t="shared" si="190"/>
        <v>-162.12047296512284</v>
      </c>
      <c r="Z1472">
        <f>IF(B1469&gt;=10,1,0)</f>
        <v>1</v>
      </c>
      <c r="AA1472">
        <f t="shared" si="188"/>
        <v>44.861275187978237</v>
      </c>
      <c r="AB1472">
        <f>IF(Z1472=1,G1472-AA1472,0)</f>
        <v>-7.4546085213115845</v>
      </c>
      <c r="AC1472">
        <f t="shared" si="189"/>
        <v>7.4546085213115845</v>
      </c>
    </row>
    <row r="1473" spans="1:29" x14ac:dyDescent="0.25">
      <c r="A1473">
        <v>6.1033333333333299</v>
      </c>
      <c r="B1473">
        <v>5.9992333333333345</v>
      </c>
      <c r="F1473">
        <f t="shared" si="187"/>
        <v>1469</v>
      </c>
      <c r="G1473">
        <v>25.52666666666665</v>
      </c>
      <c r="H1473">
        <f t="shared" si="191"/>
        <v>-103.71364828576898</v>
      </c>
      <c r="I1473">
        <f t="shared" si="191"/>
        <v>-86.617218879829906</v>
      </c>
      <c r="J1473">
        <f t="shared" si="191"/>
        <v>195.88004037866543</v>
      </c>
      <c r="K1473">
        <f t="shared" si="191"/>
        <v>-18.631113682349401</v>
      </c>
      <c r="L1473">
        <f t="shared" si="191"/>
        <v>11.630406256691675</v>
      </c>
      <c r="M1473">
        <f t="shared" si="184"/>
        <v>169.58563207355783</v>
      </c>
      <c r="O1473">
        <f t="shared" si="185"/>
        <v>20752.985514103872</v>
      </c>
      <c r="Q1473">
        <f t="shared" si="186"/>
        <v>-144.05896540689119</v>
      </c>
      <c r="S1473">
        <f t="shared" si="190"/>
        <v>-146.31355976322851</v>
      </c>
      <c r="Z1473">
        <f>IF(B1470&gt;=10,1,0)</f>
        <v>1</v>
      </c>
      <c r="AA1473">
        <f t="shared" si="188"/>
        <v>23.272072310329321</v>
      </c>
      <c r="AB1473">
        <f>IF(Z1473=1,G1473-AA1473,0)</f>
        <v>2.2545943563373285</v>
      </c>
      <c r="AC1473">
        <f t="shared" si="189"/>
        <v>2.2545943563373285</v>
      </c>
    </row>
    <row r="1474" spans="1:29" x14ac:dyDescent="0.25">
      <c r="A1474">
        <v>1.2133333333333349</v>
      </c>
      <c r="B1474">
        <v>1.6590666666666651</v>
      </c>
      <c r="F1474">
        <f t="shared" si="187"/>
        <v>1470</v>
      </c>
      <c r="G1474">
        <v>20.740000000000002</v>
      </c>
      <c r="H1474">
        <f t="shared" si="191"/>
        <v>-103.68579596520205</v>
      </c>
      <c r="I1474">
        <f t="shared" si="191"/>
        <v>-84.683714027479226</v>
      </c>
      <c r="J1474">
        <f t="shared" si="191"/>
        <v>171.05952208565887</v>
      </c>
      <c r="K1474">
        <f t="shared" si="191"/>
        <v>-6.666288977325582</v>
      </c>
      <c r="L1474">
        <f t="shared" si="191"/>
        <v>-17.221038192070552</v>
      </c>
      <c r="M1474">
        <f t="shared" si="184"/>
        <v>129.83985120973045</v>
      </c>
      <c r="O1474">
        <f t="shared" si="185"/>
        <v>11902.777533985321</v>
      </c>
      <c r="Q1474">
        <f t="shared" si="186"/>
        <v>-109.09985120973045</v>
      </c>
      <c r="S1474">
        <f t="shared" si="190"/>
        <v>-124.73900766445276</v>
      </c>
      <c r="Z1474">
        <f>IF(B1471&gt;=10,1,0)</f>
        <v>1</v>
      </c>
      <c r="AA1474">
        <f t="shared" si="188"/>
        <v>5.1008435452776979</v>
      </c>
      <c r="AB1474">
        <f>IF(Z1474=1,G1474-AA1474,0)</f>
        <v>15.639156454722304</v>
      </c>
      <c r="AC1474">
        <f t="shared" si="189"/>
        <v>15.639156454722304</v>
      </c>
    </row>
    <row r="1475" spans="1:29" x14ac:dyDescent="0.25">
      <c r="A1475">
        <v>0</v>
      </c>
      <c r="B1475">
        <v>0</v>
      </c>
      <c r="F1475">
        <f t="shared" si="187"/>
        <v>1471</v>
      </c>
      <c r="G1475">
        <v>16.76333333333335</v>
      </c>
      <c r="H1475">
        <f t="shared" si="191"/>
        <v>-103.65793030908934</v>
      </c>
      <c r="I1475">
        <f t="shared" si="191"/>
        <v>-81.309164727598386</v>
      </c>
      <c r="J1475">
        <f t="shared" si="191"/>
        <v>143.31212794310196</v>
      </c>
      <c r="K1475">
        <f t="shared" si="191"/>
        <v>5.4132227352443447</v>
      </c>
      <c r="L1475">
        <f t="shared" si="191"/>
        <v>-44.898897347160542</v>
      </c>
      <c r="M1475">
        <f t="shared" si="184"/>
        <v>89.896524580647039</v>
      </c>
      <c r="O1475">
        <f t="shared" si="185"/>
        <v>5348.46366201616</v>
      </c>
      <c r="Q1475">
        <f t="shared" si="186"/>
        <v>-73.13319124731369</v>
      </c>
      <c r="S1475">
        <f t="shared" si="190"/>
        <v>-93.359155899661275</v>
      </c>
      <c r="Z1475">
        <f>IF(B1472&gt;=10,1,0)</f>
        <v>1</v>
      </c>
      <c r="AA1475">
        <f t="shared" si="188"/>
        <v>-3.4626313190142355</v>
      </c>
      <c r="AB1475">
        <f>IF(Z1475=1,G1475-AA1475,0)</f>
        <v>20.225964652347585</v>
      </c>
      <c r="AC1475">
        <f t="shared" si="189"/>
        <v>20.225964652347585</v>
      </c>
    </row>
    <row r="1476" spans="1:29" x14ac:dyDescent="0.25">
      <c r="A1476">
        <v>0</v>
      </c>
      <c r="B1476">
        <v>0</v>
      </c>
      <c r="F1476">
        <f t="shared" si="187"/>
        <v>1472</v>
      </c>
      <c r="G1476">
        <v>6.1033333333333299</v>
      </c>
      <c r="H1476">
        <f t="shared" si="191"/>
        <v>-103.63005132101478</v>
      </c>
      <c r="I1476">
        <f t="shared" si="191"/>
        <v>-76.550994955827036</v>
      </c>
      <c r="J1476">
        <f t="shared" si="191"/>
        <v>113.11262355780997</v>
      </c>
      <c r="K1476">
        <f t="shared" si="191"/>
        <v>17.399605224224146</v>
      </c>
      <c r="L1476">
        <f t="shared" si="191"/>
        <v>-69.516970846977458</v>
      </c>
      <c r="M1476">
        <f t="shared" si="184"/>
        <v>51.851377944363861</v>
      </c>
      <c r="O1476">
        <f t="shared" si="185"/>
        <v>2092.8835857328395</v>
      </c>
      <c r="Q1476">
        <f t="shared" si="186"/>
        <v>-45.748044611030529</v>
      </c>
      <c r="S1476">
        <f t="shared" si="190"/>
        <v>-60.963230117120538</v>
      </c>
      <c r="Z1476">
        <f>IF(B1473&gt;=10,1,0)</f>
        <v>0</v>
      </c>
      <c r="AA1476">
        <f t="shared" si="188"/>
        <v>-9.1118521727566772</v>
      </c>
      <c r="AB1476">
        <f>IF(Z1476=1,G1476-AA1476,0)</f>
        <v>0</v>
      </c>
      <c r="AC1476">
        <f t="shared" si="189"/>
        <v>0</v>
      </c>
    </row>
    <row r="1477" spans="1:29" x14ac:dyDescent="0.25">
      <c r="A1477">
        <v>0</v>
      </c>
      <c r="B1477">
        <v>0</v>
      </c>
      <c r="F1477">
        <f t="shared" si="187"/>
        <v>1473</v>
      </c>
      <c r="G1477">
        <v>1.2133333333333349</v>
      </c>
      <c r="H1477">
        <f t="shared" si="191"/>
        <v>-103.60215900456406</v>
      </c>
      <c r="I1477">
        <f t="shared" si="191"/>
        <v>-70.490173458149144</v>
      </c>
      <c r="J1477">
        <f t="shared" si="191"/>
        <v>80.977730822699755</v>
      </c>
      <c r="K1477">
        <f t="shared" si="191"/>
        <v>29.086644456042848</v>
      </c>
      <c r="L1477">
        <f t="shared" si="191"/>
        <v>-89.397577665798707</v>
      </c>
      <c r="M1477">
        <f t="shared" si="184"/>
        <v>17.611631436379696</v>
      </c>
      <c r="O1477">
        <f t="shared" si="185"/>
        <v>268.90418067637387</v>
      </c>
      <c r="Q1477">
        <f t="shared" si="186"/>
        <v>-16.398298103046361</v>
      </c>
      <c r="S1477">
        <f t="shared" si="190"/>
        <v>-36.468803623010466</v>
      </c>
      <c r="Z1477">
        <f>IF(B1474&gt;=10,1,0)</f>
        <v>0</v>
      </c>
      <c r="AA1477">
        <f t="shared" si="188"/>
        <v>-18.85717218663077</v>
      </c>
      <c r="AB1477">
        <f>IF(Z1477=1,G1477-AA1477,0)</f>
        <v>0</v>
      </c>
      <c r="AC1477">
        <f t="shared" si="189"/>
        <v>0</v>
      </c>
    </row>
    <row r="1478" spans="1:29" x14ac:dyDescent="0.25">
      <c r="A1478">
        <v>0</v>
      </c>
      <c r="B1478">
        <v>0</v>
      </c>
      <c r="F1478">
        <f t="shared" si="187"/>
        <v>1474</v>
      </c>
      <c r="G1478">
        <v>0</v>
      </c>
      <c r="H1478">
        <f t="shared" si="191"/>
        <v>-103.57425336332453</v>
      </c>
      <c r="I1478">
        <f t="shared" si="191"/>
        <v>-63.229835923252303</v>
      </c>
      <c r="J1478">
        <f t="shared" si="191"/>
        <v>47.457286661944508</v>
      </c>
      <c r="K1478">
        <f t="shared" si="191"/>
        <v>40.273276306250629</v>
      </c>
      <c r="L1478">
        <f t="shared" si="191"/>
        <v>-103.18588730317767</v>
      </c>
      <c r="M1478">
        <f t="shared" ref="M1478:M1541" si="192" xml:space="preserve"> SUM(H1478:L1478)+$G$3</f>
        <v>-11.222247335410344</v>
      </c>
      <c r="O1478">
        <f t="shared" ref="O1478:O1541" si="193">(G1478-M1478)^2</f>
        <v>125.93883525712457</v>
      </c>
      <c r="Q1478">
        <f t="shared" ref="Q1478:Q1541" si="194">G1478-M1478</f>
        <v>11.222247335410344</v>
      </c>
      <c r="S1478">
        <f t="shared" si="190"/>
        <v>-11.240650400152562</v>
      </c>
      <c r="Z1478">
        <f>IF(B1475&gt;=10,1,0)</f>
        <v>0</v>
      </c>
      <c r="AA1478">
        <f t="shared" si="188"/>
        <v>-22.462897735562905</v>
      </c>
      <c r="AB1478">
        <f>IF(Z1478=1,G1478-AA1478,0)</f>
        <v>0</v>
      </c>
      <c r="AC1478">
        <f t="shared" si="189"/>
        <v>0</v>
      </c>
    </row>
    <row r="1479" spans="1:29" x14ac:dyDescent="0.25">
      <c r="A1479">
        <v>0</v>
      </c>
      <c r="B1479">
        <v>0</v>
      </c>
      <c r="F1479">
        <f t="shared" ref="F1479:F1542" si="195">F1478+1</f>
        <v>1475</v>
      </c>
      <c r="G1479">
        <v>0</v>
      </c>
      <c r="H1479">
        <f t="shared" si="191"/>
        <v>-103.54633440088527</v>
      </c>
      <c r="I1479">
        <f t="shared" si="191"/>
        <v>-54.89352994481203</v>
      </c>
      <c r="J1479">
        <f t="shared" si="191"/>
        <v>13.124835168757691</v>
      </c>
      <c r="K1479">
        <f t="shared" si="191"/>
        <v>50.767045671893456</v>
      </c>
      <c r="L1479">
        <f t="shared" si="191"/>
        <v>-109.94224924358598</v>
      </c>
      <c r="M1479">
        <f t="shared" si="192"/>
        <v>-33.453066462483093</v>
      </c>
      <c r="O1479">
        <f t="shared" si="193"/>
        <v>1119.1076557433112</v>
      </c>
      <c r="Q1479">
        <f t="shared" si="194"/>
        <v>33.453066462483093</v>
      </c>
      <c r="S1479">
        <f t="shared" si="190"/>
        <v>12.732275682607792</v>
      </c>
      <c r="Z1479">
        <f>IF(B1476&gt;=10,1,0)</f>
        <v>0</v>
      </c>
      <c r="AA1479">
        <f t="shared" si="188"/>
        <v>-20.720790779875301</v>
      </c>
      <c r="AB1479">
        <f>IF(Z1479=1,G1479-AA1479,0)</f>
        <v>0</v>
      </c>
      <c r="AC1479">
        <f t="shared" si="189"/>
        <v>0</v>
      </c>
    </row>
    <row r="1480" spans="1:29" x14ac:dyDescent="0.25">
      <c r="A1480">
        <v>0</v>
      </c>
      <c r="B1480">
        <v>0</v>
      </c>
      <c r="F1480">
        <f t="shared" si="195"/>
        <v>1476</v>
      </c>
      <c r="G1480">
        <v>0</v>
      </c>
      <c r="H1480">
        <f t="shared" si="191"/>
        <v>-103.51840212083708</v>
      </c>
      <c r="I1480">
        <f t="shared" si="191"/>
        <v>-45.623112638820579</v>
      </c>
      <c r="J1480">
        <f t="shared" si="191"/>
        <v>-21.432185893058342</v>
      </c>
      <c r="K1480">
        <f t="shared" si="191"/>
        <v>60.387417474083897</v>
      </c>
      <c r="L1480">
        <f t="shared" si="191"/>
        <v>-109.20622858620082</v>
      </c>
      <c r="M1480">
        <f t="shared" si="192"/>
        <v>-48.355345478683915</v>
      </c>
      <c r="O1480">
        <f t="shared" si="193"/>
        <v>2338.2394363628769</v>
      </c>
      <c r="Q1480">
        <f t="shared" si="194"/>
        <v>48.355345478683915</v>
      </c>
      <c r="S1480">
        <f t="shared" si="190"/>
        <v>32.211084219356721</v>
      </c>
      <c r="Z1480">
        <f>IF(B1477&gt;=10,1,0)</f>
        <v>0</v>
      </c>
      <c r="AA1480">
        <f t="shared" si="188"/>
        <v>-16.144261259327195</v>
      </c>
      <c r="AB1480">
        <f>IF(Z1480=1,G1480-AA1480,0)</f>
        <v>0</v>
      </c>
      <c r="AC1480">
        <f t="shared" si="189"/>
        <v>0</v>
      </c>
    </row>
    <row r="1481" spans="1:29" x14ac:dyDescent="0.25">
      <c r="A1481">
        <v>0</v>
      </c>
      <c r="B1481">
        <v>0</v>
      </c>
      <c r="F1481">
        <f t="shared" si="195"/>
        <v>1477</v>
      </c>
      <c r="G1481">
        <v>0</v>
      </c>
      <c r="H1481">
        <f t="shared" si="191"/>
        <v>-103.49045652677249</v>
      </c>
      <c r="I1481">
        <f t="shared" si="191"/>
        <v>-35.576336691708541</v>
      </c>
      <c r="J1481">
        <f t="shared" si="191"/>
        <v>-55.622496312112261</v>
      </c>
      <c r="K1481">
        <f t="shared" si="191"/>
        <v>68.968882588145974</v>
      </c>
      <c r="L1481">
        <f t="shared" si="191"/>
        <v>-101.02798392249387</v>
      </c>
      <c r="M1481">
        <f t="shared" si="192"/>
        <v>-55.711224578792155</v>
      </c>
      <c r="O1481">
        <f t="shared" si="193"/>
        <v>3103.7405440686152</v>
      </c>
      <c r="Q1481">
        <f t="shared" si="194"/>
        <v>55.711224578792155</v>
      </c>
      <c r="S1481">
        <f t="shared" si="190"/>
        <v>44.888517931438045</v>
      </c>
      <c r="Z1481">
        <f>IF(B1478&gt;=10,1,0)</f>
        <v>0</v>
      </c>
      <c r="AA1481">
        <f t="shared" si="188"/>
        <v>-10.82270664735411</v>
      </c>
      <c r="AB1481">
        <f>IF(Z1481=1,G1481-AA1481,0)</f>
        <v>0</v>
      </c>
      <c r="AC1481">
        <f t="shared" si="189"/>
        <v>0</v>
      </c>
    </row>
    <row r="1482" spans="1:29" x14ac:dyDescent="0.25">
      <c r="A1482">
        <v>0</v>
      </c>
      <c r="B1482">
        <v>0</v>
      </c>
      <c r="F1482">
        <f t="shared" si="195"/>
        <v>1478</v>
      </c>
      <c r="G1482">
        <v>0</v>
      </c>
      <c r="H1482">
        <f t="shared" si="191"/>
        <v>-103.46249762228571</v>
      </c>
      <c r="I1482">
        <f t="shared" si="191"/>
        <v>-24.92416591701199</v>
      </c>
      <c r="J1482">
        <f t="shared" si="191"/>
        <v>-88.861090397803906</v>
      </c>
      <c r="K1482">
        <f t="shared" si="191"/>
        <v>76.363805266868553</v>
      </c>
      <c r="L1482">
        <f t="shared" si="191"/>
        <v>-85.96484911110494</v>
      </c>
      <c r="M1482">
        <f t="shared" si="192"/>
        <v>-55.811631495188976</v>
      </c>
      <c r="O1482">
        <f t="shared" si="193"/>
        <v>3114.9382101547699</v>
      </c>
      <c r="Q1482">
        <f t="shared" si="194"/>
        <v>55.811631495188976</v>
      </c>
      <c r="S1482">
        <f t="shared" si="190"/>
        <v>50.676411759264667</v>
      </c>
      <c r="Z1482">
        <f>IF(B1479&gt;=10,1,0)</f>
        <v>0</v>
      </c>
      <c r="AA1482">
        <f t="shared" ref="AA1482:AA1545" si="196">S1482+M1482</f>
        <v>-5.1352197359243092</v>
      </c>
      <c r="AB1482">
        <f>IF(Z1482=1,G1482-AA1482,0)</f>
        <v>0</v>
      </c>
      <c r="AC1482">
        <f t="shared" ref="AC1482:AC1545" si="197">ABS(AB1482)</f>
        <v>0</v>
      </c>
    </row>
    <row r="1483" spans="1:29" x14ac:dyDescent="0.25">
      <c r="A1483">
        <v>0</v>
      </c>
      <c r="B1483">
        <v>0</v>
      </c>
      <c r="F1483">
        <f t="shared" si="195"/>
        <v>1479</v>
      </c>
      <c r="G1483">
        <v>0</v>
      </c>
      <c r="H1483">
        <f t="shared" si="191"/>
        <v>-103.43452541097265</v>
      </c>
      <c r="I1483">
        <f t="shared" si="191"/>
        <v>-13.847866001113758</v>
      </c>
      <c r="J1483">
        <f t="shared" si="191"/>
        <v>-120.57924658984032</v>
      </c>
      <c r="K1483">
        <f t="shared" si="191"/>
        <v>82.444963069709004</v>
      </c>
      <c r="L1483">
        <f t="shared" si="191"/>
        <v>-65.043351896423985</v>
      </c>
      <c r="M1483">
        <f t="shared" si="192"/>
        <v>-49.422860542492714</v>
      </c>
      <c r="O1483">
        <f t="shared" si="193"/>
        <v>2442.6191442026834</v>
      </c>
      <c r="Q1483">
        <f t="shared" si="194"/>
        <v>49.422860542492714</v>
      </c>
      <c r="S1483">
        <f t="shared" ref="S1483:S1546" si="198">Q1482*$V$5 + Q1481*$V$6 + Q1480*$V$7 + Q1479*$V$8</f>
        <v>50.008114727713966</v>
      </c>
      <c r="Z1483">
        <f>IF(B1480&gt;=10,1,0)</f>
        <v>0</v>
      </c>
      <c r="AA1483">
        <f t="shared" si="196"/>
        <v>0.5852541852212525</v>
      </c>
      <c r="AB1483">
        <f>IF(Z1483=1,G1483-AA1483,0)</f>
        <v>0</v>
      </c>
      <c r="AC1483">
        <f t="shared" si="197"/>
        <v>0</v>
      </c>
    </row>
    <row r="1484" spans="1:29" x14ac:dyDescent="0.25">
      <c r="A1484">
        <v>0</v>
      </c>
      <c r="B1484">
        <v>0</v>
      </c>
      <c r="F1484">
        <f t="shared" si="195"/>
        <v>1480</v>
      </c>
      <c r="G1484">
        <v>0</v>
      </c>
      <c r="H1484">
        <f t="shared" si="191"/>
        <v>-103.40653989643096</v>
      </c>
      <c r="I1484">
        <f t="shared" si="191"/>
        <v>-2.5359199442753217</v>
      </c>
      <c r="J1484">
        <f t="shared" si="191"/>
        <v>-150.23425844184143</v>
      </c>
      <c r="K1484">
        <f t="shared" si="191"/>
        <v>87.107735600942632</v>
      </c>
      <c r="L1484">
        <f t="shared" si="191"/>
        <v>-39.689257739222732</v>
      </c>
      <c r="M1484">
        <f t="shared" si="192"/>
        <v>-37.721074134678787</v>
      </c>
      <c r="O1484">
        <f t="shared" si="193"/>
        <v>1422.8794338739331</v>
      </c>
      <c r="Q1484">
        <f t="shared" si="194"/>
        <v>37.721074134678787</v>
      </c>
      <c r="S1484">
        <f t="shared" si="198"/>
        <v>43.658387453594145</v>
      </c>
      <c r="Z1484">
        <f>IF(B1481&gt;=10,1,0)</f>
        <v>0</v>
      </c>
      <c r="AA1484">
        <f t="shared" si="196"/>
        <v>5.9373133189153577</v>
      </c>
      <c r="AB1484">
        <f>IF(Z1484=1,G1484-AA1484,0)</f>
        <v>0</v>
      </c>
      <c r="AC1484">
        <f t="shared" si="197"/>
        <v>0</v>
      </c>
    </row>
    <row r="1485" spans="1:29" x14ac:dyDescent="0.25">
      <c r="A1485">
        <v>0</v>
      </c>
      <c r="B1485">
        <v>0</v>
      </c>
      <c r="F1485">
        <f t="shared" si="195"/>
        <v>1481</v>
      </c>
      <c r="G1485">
        <v>0</v>
      </c>
      <c r="H1485">
        <f t="shared" si="191"/>
        <v>-103.37854108226004</v>
      </c>
      <c r="I1485">
        <f t="shared" si="191"/>
        <v>8.8191793138231205</v>
      </c>
      <c r="J1485">
        <f t="shared" si="191"/>
        <v>-177.31872047909687</v>
      </c>
      <c r="K1485">
        <f t="shared" si="191"/>
        <v>90.27190440164955</v>
      </c>
      <c r="L1485">
        <f t="shared" si="191"/>
        <v>-11.630406256692858</v>
      </c>
      <c r="M1485">
        <f t="shared" si="192"/>
        <v>-22.19941781642811</v>
      </c>
      <c r="O1485">
        <f t="shared" si="193"/>
        <v>492.81415138834575</v>
      </c>
      <c r="Q1485">
        <f t="shared" si="194"/>
        <v>22.19941781642811</v>
      </c>
      <c r="S1485">
        <f t="shared" si="198"/>
        <v>32.707932345266762</v>
      </c>
      <c r="Z1485">
        <f>IF(B1482&gt;=10,1,0)</f>
        <v>0</v>
      </c>
      <c r="AA1485">
        <f t="shared" si="196"/>
        <v>10.508514528838653</v>
      </c>
      <c r="AB1485">
        <f>IF(Z1485=1,G1485-AA1485,0)</f>
        <v>0</v>
      </c>
      <c r="AC1485">
        <f t="shared" si="197"/>
        <v>0</v>
      </c>
    </row>
    <row r="1486" spans="1:29" x14ac:dyDescent="0.25">
      <c r="A1486">
        <v>0</v>
      </c>
      <c r="B1486">
        <v>0</v>
      </c>
      <c r="F1486">
        <f t="shared" si="195"/>
        <v>1482</v>
      </c>
      <c r="G1486">
        <v>0</v>
      </c>
      <c r="H1486">
        <f t="shared" si="191"/>
        <v>-103.35052897206091</v>
      </c>
      <c r="I1486">
        <f t="shared" si="191"/>
        <v>20.024204504815437</v>
      </c>
      <c r="J1486">
        <f t="shared" si="191"/>
        <v>-201.36921004691763</v>
      </c>
      <c r="K1486">
        <f t="shared" si="191"/>
        <v>91.883033030151793</v>
      </c>
      <c r="L1486">
        <f t="shared" si="191"/>
        <v>17.221038192075582</v>
      </c>
      <c r="M1486">
        <f t="shared" si="192"/>
        <v>-4.554297005786708</v>
      </c>
      <c r="O1486">
        <f t="shared" si="193"/>
        <v>20.741621216917775</v>
      </c>
      <c r="Q1486">
        <f t="shared" si="194"/>
        <v>4.554297005786708</v>
      </c>
      <c r="S1486">
        <f t="shared" si="198"/>
        <v>18.510101869082749</v>
      </c>
      <c r="Z1486">
        <f>IF(B1483&gt;=10,1,0)</f>
        <v>0</v>
      </c>
      <c r="AA1486">
        <f t="shared" si="196"/>
        <v>13.955804863296041</v>
      </c>
      <c r="AB1486">
        <f>IF(Z1486=1,G1486-AA1486,0)</f>
        <v>0</v>
      </c>
      <c r="AC1486">
        <f t="shared" si="197"/>
        <v>0</v>
      </c>
    </row>
    <row r="1487" spans="1:29" x14ac:dyDescent="0.25">
      <c r="A1487">
        <v>0</v>
      </c>
      <c r="B1487">
        <v>0</v>
      </c>
      <c r="F1487">
        <f t="shared" si="195"/>
        <v>1483</v>
      </c>
      <c r="G1487">
        <v>0</v>
      </c>
      <c r="H1487">
        <f t="shared" si="191"/>
        <v>-103.32250356943636</v>
      </c>
      <c r="I1487">
        <f t="shared" si="191"/>
        <v>30.888482138270032</v>
      </c>
      <c r="J1487">
        <f t="shared" si="191"/>
        <v>-221.97421660074286</v>
      </c>
      <c r="K1487">
        <f t="shared" si="191"/>
        <v>91.913403587959252</v>
      </c>
      <c r="L1487">
        <f t="shared" si="191"/>
        <v>44.898897347165203</v>
      </c>
      <c r="M1487">
        <f t="shared" si="192"/>
        <v>13.441229189364236</v>
      </c>
      <c r="O1487">
        <f t="shared" si="193"/>
        <v>180.66664212101716</v>
      </c>
      <c r="Q1487">
        <f t="shared" si="194"/>
        <v>-13.441229189364236</v>
      </c>
      <c r="S1487">
        <f t="shared" si="198"/>
        <v>2.5882248806510204</v>
      </c>
      <c r="Z1487">
        <f>IF(B1484&gt;=10,1,0)</f>
        <v>0</v>
      </c>
      <c r="AA1487">
        <f t="shared" si="196"/>
        <v>16.029454070015255</v>
      </c>
      <c r="AB1487">
        <f>IF(Z1487=1,G1487-AA1487,0)</f>
        <v>0</v>
      </c>
      <c r="AC1487">
        <f t="shared" si="197"/>
        <v>0</v>
      </c>
    </row>
    <row r="1488" spans="1:29" x14ac:dyDescent="0.25">
      <c r="A1488">
        <v>0</v>
      </c>
      <c r="B1488">
        <v>0</v>
      </c>
      <c r="F1488">
        <f t="shared" si="195"/>
        <v>1484</v>
      </c>
      <c r="G1488">
        <v>0</v>
      </c>
      <c r="H1488">
        <f t="shared" si="191"/>
        <v>-103.2944648779909</v>
      </c>
      <c r="I1488">
        <f t="shared" si="191"/>
        <v>41.227137151259861</v>
      </c>
      <c r="J1488">
        <f t="shared" si="191"/>
        <v>-238.78118276564621</v>
      </c>
      <c r="K1488">
        <f t="shared" si="191"/>
        <v>90.362493579212398</v>
      </c>
      <c r="L1488">
        <f t="shared" si="191"/>
        <v>69.516970846976534</v>
      </c>
      <c r="M1488">
        <f t="shared" si="192"/>
        <v>30.06812021996069</v>
      </c>
      <c r="O1488">
        <f t="shared" si="193"/>
        <v>904.09185356200885</v>
      </c>
      <c r="Q1488">
        <f t="shared" si="194"/>
        <v>-30.06812021996069</v>
      </c>
      <c r="S1488">
        <f t="shared" si="198"/>
        <v>-13.477778870401375</v>
      </c>
      <c r="Z1488">
        <f>IF(B1485&gt;=10,1,0)</f>
        <v>0</v>
      </c>
      <c r="AA1488">
        <f t="shared" si="196"/>
        <v>16.590341349559317</v>
      </c>
      <c r="AB1488">
        <f>IF(Z1488=1,G1488-AA1488,0)</f>
        <v>0</v>
      </c>
      <c r="AC1488">
        <f t="shared" si="197"/>
        <v>0</v>
      </c>
    </row>
    <row r="1489" spans="1:29" x14ac:dyDescent="0.25">
      <c r="A1489">
        <v>0</v>
      </c>
      <c r="B1489">
        <v>0</v>
      </c>
      <c r="F1489">
        <f t="shared" si="195"/>
        <v>1485</v>
      </c>
      <c r="G1489">
        <v>0</v>
      </c>
      <c r="H1489">
        <f t="shared" si="191"/>
        <v>-103.2664129013307</v>
      </c>
      <c r="I1489">
        <f t="shared" si="191"/>
        <v>50.864238887307721</v>
      </c>
      <c r="J1489">
        <f t="shared" si="191"/>
        <v>-251.50253669078216</v>
      </c>
      <c r="K1489">
        <f t="shared" si="191"/>
        <v>87.256984899712862</v>
      </c>
      <c r="L1489">
        <f t="shared" si="191"/>
        <v>89.397577665797996</v>
      </c>
      <c r="M1489">
        <f t="shared" si="192"/>
        <v>43.787018146854706</v>
      </c>
      <c r="O1489">
        <f t="shared" si="193"/>
        <v>1917.3029581929834</v>
      </c>
      <c r="Q1489">
        <f t="shared" si="194"/>
        <v>-43.787018146854706</v>
      </c>
      <c r="S1489">
        <f t="shared" si="198"/>
        <v>-28.1676046330061</v>
      </c>
      <c r="Z1489">
        <f>IF(B1486&gt;=10,1,0)</f>
        <v>0</v>
      </c>
      <c r="AA1489">
        <f t="shared" si="196"/>
        <v>15.619413513848606</v>
      </c>
      <c r="AB1489">
        <f>IF(Z1489=1,G1489-AA1489,0)</f>
        <v>0</v>
      </c>
      <c r="AC1489">
        <f t="shared" si="197"/>
        <v>0</v>
      </c>
    </row>
    <row r="1490" spans="1:29" x14ac:dyDescent="0.25">
      <c r="A1490">
        <v>0</v>
      </c>
      <c r="B1490">
        <v>0</v>
      </c>
      <c r="F1490">
        <f t="shared" si="195"/>
        <v>1486</v>
      </c>
      <c r="G1490">
        <v>0</v>
      </c>
      <c r="H1490">
        <f t="shared" si="191"/>
        <v>-103.23834764306365</v>
      </c>
      <c r="I1490">
        <f t="shared" si="191"/>
        <v>59.635794870337726</v>
      </c>
      <c r="J1490">
        <f t="shared" si="191"/>
        <v>-259.92061248346187</v>
      </c>
      <c r="K1490">
        <f t="shared" si="191"/>
        <v>82.650304800900187</v>
      </c>
      <c r="L1490">
        <f t="shared" si="191"/>
        <v>103.18588730317724</v>
      </c>
      <c r="M1490">
        <f t="shared" si="192"/>
        <v>53.350193134038662</v>
      </c>
      <c r="O1490">
        <f t="shared" si="193"/>
        <v>2846.2431074392262</v>
      </c>
      <c r="Q1490">
        <f t="shared" si="194"/>
        <v>-53.350193134038662</v>
      </c>
      <c r="S1490">
        <f t="shared" si="198"/>
        <v>-40.131522938839943</v>
      </c>
      <c r="Z1490">
        <f>IF(B1487&gt;=10,1,0)</f>
        <v>0</v>
      </c>
      <c r="AA1490">
        <f t="shared" si="196"/>
        <v>13.218670195198719</v>
      </c>
      <c r="AB1490">
        <f>IF(Z1490=1,G1490-AA1490,0)</f>
        <v>0</v>
      </c>
      <c r="AC1490">
        <f t="shared" si="197"/>
        <v>0</v>
      </c>
    </row>
    <row r="1491" spans="1:29" x14ac:dyDescent="0.25">
      <c r="A1491">
        <v>0</v>
      </c>
      <c r="B1491">
        <v>0</v>
      </c>
      <c r="F1491">
        <f t="shared" si="195"/>
        <v>1487</v>
      </c>
      <c r="G1491">
        <v>0</v>
      </c>
      <c r="H1491">
        <f t="shared" si="191"/>
        <v>-103.2102691067994</v>
      </c>
      <c r="I1491">
        <f t="shared" si="191"/>
        <v>67.392541429159976</v>
      </c>
      <c r="J1491">
        <f t="shared" si="191"/>
        <v>-263.89137453294103</v>
      </c>
      <c r="K1491">
        <f t="shared" si="191"/>
        <v>76.621706726039719</v>
      </c>
      <c r="L1491">
        <f t="shared" si="191"/>
        <v>109.94224924358586</v>
      </c>
      <c r="M1491">
        <f t="shared" si="192"/>
        <v>57.892020045194144</v>
      </c>
      <c r="O1491">
        <f t="shared" si="193"/>
        <v>3351.4859849131608</v>
      </c>
      <c r="Q1491">
        <f t="shared" si="194"/>
        <v>-57.892020045194144</v>
      </c>
      <c r="S1491">
        <f t="shared" si="198"/>
        <v>-48.288405904042378</v>
      </c>
      <c r="Z1491">
        <f>IF(B1488&gt;=10,1,0)</f>
        <v>0</v>
      </c>
      <c r="AA1491">
        <f t="shared" si="196"/>
        <v>9.6036141411517661</v>
      </c>
      <c r="AB1491">
        <f>IF(Z1491=1,G1491-AA1491,0)</f>
        <v>0</v>
      </c>
      <c r="AC1491">
        <f t="shared" si="197"/>
        <v>0</v>
      </c>
    </row>
    <row r="1492" spans="1:29" x14ac:dyDescent="0.25">
      <c r="A1492">
        <v>0</v>
      </c>
      <c r="B1492">
        <v>0</v>
      </c>
      <c r="F1492">
        <f t="shared" si="195"/>
        <v>1488</v>
      </c>
      <c r="G1492">
        <v>0</v>
      </c>
      <c r="H1492">
        <f t="shared" si="191"/>
        <v>-103.18217729614922</v>
      </c>
      <c r="I1492">
        <f t="shared" si="191"/>
        <v>74.002483685089999</v>
      </c>
      <c r="J1492">
        <f t="shared" si="191"/>
        <v>-263.3468819996499</v>
      </c>
      <c r="K1492">
        <f t="shared" si="191"/>
        <v>69.2749068319401</v>
      </c>
      <c r="L1492">
        <f t="shared" si="191"/>
        <v>109.20622858620101</v>
      </c>
      <c r="M1492">
        <f t="shared" si="192"/>
        <v>56.991726093580979</v>
      </c>
      <c r="O1492">
        <f t="shared" si="193"/>
        <v>3248.0568431257589</v>
      </c>
      <c r="Q1492">
        <f t="shared" si="194"/>
        <v>-56.991726093580979</v>
      </c>
      <c r="S1492">
        <f t="shared" si="198"/>
        <v>-51.904034935603292</v>
      </c>
      <c r="Z1492">
        <f>IF(B1489&gt;=10,1,0)</f>
        <v>0</v>
      </c>
      <c r="AA1492">
        <f t="shared" si="196"/>
        <v>5.0876911579776873</v>
      </c>
      <c r="AB1492">
        <f>IF(Z1492=1,G1492-AA1492,0)</f>
        <v>0</v>
      </c>
      <c r="AC1492">
        <f t="shared" si="197"/>
        <v>0</v>
      </c>
    </row>
    <row r="1493" spans="1:29" x14ac:dyDescent="0.25">
      <c r="A1493">
        <v>0</v>
      </c>
      <c r="B1493">
        <v>0</v>
      </c>
      <c r="F1493">
        <f t="shared" si="195"/>
        <v>1489</v>
      </c>
      <c r="G1493">
        <v>0</v>
      </c>
      <c r="H1493">
        <f t="shared" si="191"/>
        <v>-103.15407221472621</v>
      </c>
      <c r="I1493">
        <f t="shared" si="191"/>
        <v>79.35314168025684</v>
      </c>
      <c r="J1493">
        <f t="shared" si="191"/>
        <v>-258.29645130179483</v>
      </c>
      <c r="K1493">
        <f t="shared" si="191"/>
        <v>60.736299653515779</v>
      </c>
      <c r="L1493">
        <f t="shared" si="191"/>
        <v>101.0279839224918</v>
      </c>
      <c r="M1493">
        <f t="shared" si="192"/>
        <v>50.704068025892369</v>
      </c>
      <c r="O1493">
        <f t="shared" si="193"/>
        <v>2570.9025143743206</v>
      </c>
      <c r="Q1493">
        <f t="shared" si="194"/>
        <v>-50.704068025892369</v>
      </c>
      <c r="S1493">
        <f t="shared" si="198"/>
        <v>-50.644273150021284</v>
      </c>
      <c r="Z1493">
        <f>IF(B1490&gt;=10,1,0)</f>
        <v>0</v>
      </c>
      <c r="AA1493">
        <f t="shared" si="196"/>
        <v>5.979487587108423E-2</v>
      </c>
      <c r="AB1493">
        <f>IF(Z1493=1,G1493-AA1493,0)</f>
        <v>0</v>
      </c>
      <c r="AC1493">
        <f t="shared" si="197"/>
        <v>0</v>
      </c>
    </row>
    <row r="1494" spans="1:29" x14ac:dyDescent="0.25">
      <c r="A1494">
        <v>0</v>
      </c>
      <c r="B1494">
        <v>0</v>
      </c>
      <c r="F1494">
        <f t="shared" si="195"/>
        <v>1490</v>
      </c>
      <c r="G1494">
        <v>0</v>
      </c>
      <c r="H1494">
        <f t="shared" si="191"/>
        <v>-103.12595386614505</v>
      </c>
      <c r="I1494">
        <f t="shared" si="191"/>
        <v>83.353464424711461</v>
      </c>
      <c r="J1494">
        <f t="shared" si="191"/>
        <v>-248.82649670886261</v>
      </c>
      <c r="K1494">
        <f t="shared" si="191"/>
        <v>51.152783608945342</v>
      </c>
      <c r="L1494">
        <f t="shared" si="191"/>
        <v>85.964849111105693</v>
      </c>
      <c r="M1494">
        <f t="shared" si="192"/>
        <v>39.555812855903895</v>
      </c>
      <c r="O1494">
        <f t="shared" si="193"/>
        <v>1564.6623306912918</v>
      </c>
      <c r="Q1494">
        <f t="shared" si="194"/>
        <v>-39.555812855903895</v>
      </c>
      <c r="S1494">
        <f t="shared" si="198"/>
        <v>-44.599424257951526</v>
      </c>
      <c r="Z1494">
        <f>IF(B1491&gt;=10,1,0)</f>
        <v>0</v>
      </c>
      <c r="AA1494">
        <f t="shared" si="196"/>
        <v>-5.043611402047631</v>
      </c>
      <c r="AB1494">
        <f>IF(Z1494=1,G1494-AA1494,0)</f>
        <v>0</v>
      </c>
      <c r="AC1494">
        <f t="shared" si="197"/>
        <v>0</v>
      </c>
    </row>
    <row r="1495" spans="1:29" x14ac:dyDescent="0.25">
      <c r="A1495">
        <v>0</v>
      </c>
      <c r="B1495">
        <v>0</v>
      </c>
      <c r="F1495">
        <f t="shared" si="195"/>
        <v>1491</v>
      </c>
      <c r="G1495">
        <v>0</v>
      </c>
      <c r="H1495">
        <f t="shared" si="191"/>
        <v>-103.0978222540222</v>
      </c>
      <c r="I1495">
        <f t="shared" si="191"/>
        <v>85.935379291440682</v>
      </c>
      <c r="J1495">
        <f t="shared" si="191"/>
        <v>-235.09905176950173</v>
      </c>
      <c r="K1495">
        <f t="shared" si="191"/>
        <v>40.689233755503992</v>
      </c>
      <c r="L1495">
        <f t="shared" si="191"/>
        <v>65.043351896424952</v>
      </c>
      <c r="M1495">
        <f t="shared" si="192"/>
        <v>24.508257205994738</v>
      </c>
      <c r="O1495">
        <f t="shared" si="193"/>
        <v>600.65467127519298</v>
      </c>
      <c r="Q1495">
        <f t="shared" si="194"/>
        <v>-24.508257205994738</v>
      </c>
      <c r="S1495">
        <f t="shared" si="198"/>
        <v>-34.278089732421293</v>
      </c>
      <c r="Z1495">
        <f>IF(B1492&gt;=10,1,0)</f>
        <v>0</v>
      </c>
      <c r="AA1495">
        <f t="shared" si="196"/>
        <v>-9.7698325264265549</v>
      </c>
      <c r="AB1495">
        <f>IF(Z1495=1,G1495-AA1495,0)</f>
        <v>0</v>
      </c>
      <c r="AC1495">
        <f t="shared" si="197"/>
        <v>0</v>
      </c>
    </row>
    <row r="1496" spans="1:29" x14ac:dyDescent="0.25">
      <c r="A1496">
        <v>0</v>
      </c>
      <c r="B1496">
        <v>0</v>
      </c>
      <c r="F1496">
        <f t="shared" si="195"/>
        <v>1492</v>
      </c>
      <c r="G1496">
        <v>0</v>
      </c>
      <c r="H1496">
        <f t="shared" si="191"/>
        <v>-103.06967738197578</v>
      </c>
      <c r="I1496">
        <f t="shared" si="191"/>
        <v>87.054950393532579</v>
      </c>
      <c r="J1496">
        <f t="shared" si="191"/>
        <v>-217.34899687259289</v>
      </c>
      <c r="K1496">
        <f t="shared" si="191"/>
        <v>29.525665274812127</v>
      </c>
      <c r="L1496">
        <f t="shared" si="191"/>
        <v>39.689257739223834</v>
      </c>
      <c r="M1496">
        <f t="shared" si="192"/>
        <v>6.8883654391488847</v>
      </c>
      <c r="O1496">
        <f t="shared" si="193"/>
        <v>47.449578423260803</v>
      </c>
      <c r="Q1496">
        <f t="shared" si="194"/>
        <v>-6.8883654391488847</v>
      </c>
      <c r="S1496">
        <f t="shared" si="198"/>
        <v>-20.570941687817307</v>
      </c>
      <c r="Z1496">
        <f>IF(B1493&gt;=10,1,0)</f>
        <v>0</v>
      </c>
      <c r="AA1496">
        <f t="shared" si="196"/>
        <v>-13.682576248668422</v>
      </c>
      <c r="AB1496">
        <f>IF(Z1496=1,G1496-AA1496,0)</f>
        <v>0</v>
      </c>
      <c r="AC1496">
        <f t="shared" si="197"/>
        <v>0</v>
      </c>
    </row>
    <row r="1497" spans="1:29" x14ac:dyDescent="0.25">
      <c r="A1497">
        <v>0</v>
      </c>
      <c r="B1497">
        <v>0</v>
      </c>
      <c r="F1497">
        <f t="shared" si="195"/>
        <v>1493</v>
      </c>
      <c r="G1497">
        <v>0</v>
      </c>
      <c r="H1497">
        <f t="shared" ref="H1497:L1560" si="199">H$2*COS(H$1*$F1497)+H$3*SIN(H$1*$F1497)</f>
        <v>-103.04151925362567</v>
      </c>
      <c r="I1497">
        <f t="shared" si="199"/>
        <v>86.693126231666781</v>
      </c>
      <c r="J1497">
        <f t="shared" si="199"/>
        <v>-195.88004037866733</v>
      </c>
      <c r="K1497">
        <f t="shared" si="199"/>
        <v>17.854136487014813</v>
      </c>
      <c r="L1497">
        <f t="shared" si="199"/>
        <v>11.630406256694044</v>
      </c>
      <c r="M1497">
        <f t="shared" si="192"/>
        <v>-11.706724370768342</v>
      </c>
      <c r="O1497">
        <f t="shared" si="193"/>
        <v>137.04739549314144</v>
      </c>
      <c r="Q1497">
        <f t="shared" si="194"/>
        <v>11.706724370768342</v>
      </c>
      <c r="S1497">
        <f t="shared" si="198"/>
        <v>-4.6869060970742495</v>
      </c>
      <c r="Z1497">
        <f>IF(B1494&gt;=10,1,0)</f>
        <v>0</v>
      </c>
      <c r="AA1497">
        <f t="shared" si="196"/>
        <v>-16.393630467842591</v>
      </c>
      <c r="AB1497">
        <f>IF(Z1497=1,G1497-AA1497,0)</f>
        <v>0</v>
      </c>
      <c r="AC1497">
        <f t="shared" si="197"/>
        <v>0</v>
      </c>
    </row>
    <row r="1498" spans="1:29" x14ac:dyDescent="0.25">
      <c r="A1498">
        <v>0</v>
      </c>
      <c r="B1498">
        <v>0</v>
      </c>
      <c r="F1498">
        <f t="shared" si="195"/>
        <v>1494</v>
      </c>
      <c r="G1498">
        <v>0</v>
      </c>
      <c r="H1498">
        <f t="shared" si="199"/>
        <v>-103.01334787259343</v>
      </c>
      <c r="I1498">
        <f t="shared" si="199"/>
        <v>84.856063889355639</v>
      </c>
      <c r="J1498">
        <f t="shared" si="199"/>
        <v>-171.05952208565532</v>
      </c>
      <c r="K1498">
        <f t="shared" si="199"/>
        <v>5.8754446744851343</v>
      </c>
      <c r="L1498">
        <f t="shared" si="199"/>
        <v>-17.221038192074406</v>
      </c>
      <c r="M1498">
        <f t="shared" si="192"/>
        <v>-29.525233300333383</v>
      </c>
      <c r="O1498">
        <f t="shared" si="193"/>
        <v>871.73940143911534</v>
      </c>
      <c r="Q1498">
        <f t="shared" si="194"/>
        <v>29.525233300333383</v>
      </c>
      <c r="S1498">
        <f t="shared" si="198"/>
        <v>11.933842254372067</v>
      </c>
      <c r="Z1498">
        <f>IF(B1495&gt;=10,1,0)</f>
        <v>0</v>
      </c>
      <c r="AA1498">
        <f t="shared" si="196"/>
        <v>-17.591391045961316</v>
      </c>
      <c r="AB1498">
        <f>IF(Z1498=1,G1498-AA1498,0)</f>
        <v>0</v>
      </c>
      <c r="AC1498">
        <f t="shared" si="197"/>
        <v>0</v>
      </c>
    </row>
    <row r="1499" spans="1:29" x14ac:dyDescent="0.25">
      <c r="A1499">
        <v>0</v>
      </c>
      <c r="B1499">
        <v>0</v>
      </c>
      <c r="F1499">
        <f t="shared" si="195"/>
        <v>1495</v>
      </c>
      <c r="G1499">
        <v>0</v>
      </c>
      <c r="H1499">
        <f t="shared" si="199"/>
        <v>-102.98516324250231</v>
      </c>
      <c r="I1499">
        <f t="shared" si="199"/>
        <v>81.575024259187899</v>
      </c>
      <c r="J1499">
        <f t="shared" si="199"/>
        <v>-143.31212794309806</v>
      </c>
      <c r="K1499">
        <f t="shared" si="199"/>
        <v>-6.2043284398019978</v>
      </c>
      <c r="L1499">
        <f t="shared" si="199"/>
        <v>-44.898897347164109</v>
      </c>
      <c r="M1499">
        <f t="shared" si="192"/>
        <v>-44.788326427229578</v>
      </c>
      <c r="O1499">
        <f t="shared" si="193"/>
        <v>2005.9941841520713</v>
      </c>
      <c r="Q1499">
        <f t="shared" si="194"/>
        <v>44.788326427229578</v>
      </c>
      <c r="S1499">
        <f t="shared" si="198"/>
        <v>27.724065736005024</v>
      </c>
      <c r="Z1499">
        <f>IF(B1496&gt;=10,1,0)</f>
        <v>0</v>
      </c>
      <c r="AA1499">
        <f t="shared" si="196"/>
        <v>-17.064260691224554</v>
      </c>
      <c r="AB1499">
        <f>IF(Z1499=1,G1499-AA1499,0)</f>
        <v>0</v>
      </c>
      <c r="AC1499">
        <f t="shared" si="197"/>
        <v>0</v>
      </c>
    </row>
    <row r="1500" spans="1:29" x14ac:dyDescent="0.25">
      <c r="A1500">
        <v>0</v>
      </c>
      <c r="B1500">
        <v>0</v>
      </c>
      <c r="F1500">
        <f t="shared" si="195"/>
        <v>1496</v>
      </c>
      <c r="G1500">
        <v>0</v>
      </c>
      <c r="H1500">
        <f t="shared" si="199"/>
        <v>-102.95696536697727</v>
      </c>
      <c r="I1500">
        <f t="shared" si="199"/>
        <v>76.905840082976567</v>
      </c>
      <c r="J1500">
        <f t="shared" si="199"/>
        <v>-113.11262355780576</v>
      </c>
      <c r="K1500">
        <f t="shared" si="199"/>
        <v>-18.177362127548463</v>
      </c>
      <c r="L1500">
        <f t="shared" si="199"/>
        <v>-69.516970846980499</v>
      </c>
      <c r="M1500">
        <f t="shared" si="192"/>
        <v>-55.820915530186397</v>
      </c>
      <c r="O1500">
        <f t="shared" si="193"/>
        <v>3115.974610628205</v>
      </c>
      <c r="Q1500">
        <f t="shared" si="194"/>
        <v>55.820915530186397</v>
      </c>
      <c r="S1500">
        <f t="shared" si="198"/>
        <v>41.1036281862891</v>
      </c>
      <c r="Z1500">
        <f>IF(B1497&gt;=10,1,0)</f>
        <v>0</v>
      </c>
      <c r="AA1500">
        <f t="shared" si="196"/>
        <v>-14.717287343897297</v>
      </c>
      <c r="AB1500">
        <f>IF(Z1500=1,G1500-AA1500,0)</f>
        <v>0</v>
      </c>
      <c r="AC1500">
        <f t="shared" si="197"/>
        <v>0</v>
      </c>
    </row>
    <row r="1501" spans="1:29" x14ac:dyDescent="0.25">
      <c r="A1501">
        <v>0</v>
      </c>
      <c r="B1501">
        <v>0</v>
      </c>
      <c r="F1501">
        <f t="shared" si="195"/>
        <v>1497</v>
      </c>
      <c r="G1501">
        <v>0</v>
      </c>
      <c r="H1501">
        <f t="shared" si="199"/>
        <v>-102.928754249645</v>
      </c>
      <c r="I1501">
        <f t="shared" si="199"/>
        <v>70.927965858071815</v>
      </c>
      <c r="J1501">
        <f t="shared" si="199"/>
        <v>-80.977730822702455</v>
      </c>
      <c r="K1501">
        <f t="shared" si="199"/>
        <v>-29.837672008306562</v>
      </c>
      <c r="L1501">
        <f t="shared" si="199"/>
        <v>-89.3975776657973</v>
      </c>
      <c r="M1501">
        <f t="shared" si="192"/>
        <v>-61.176602602230474</v>
      </c>
      <c r="O1501">
        <f t="shared" si="193"/>
        <v>3742.5767059512323</v>
      </c>
      <c r="Q1501">
        <f t="shared" si="194"/>
        <v>61.176602602230474</v>
      </c>
      <c r="S1501">
        <f t="shared" si="198"/>
        <v>50.595732347608809</v>
      </c>
      <c r="Z1501">
        <f>IF(B1498&gt;=10,1,0)</f>
        <v>0</v>
      </c>
      <c r="AA1501">
        <f t="shared" si="196"/>
        <v>-10.580870254621665</v>
      </c>
      <c r="AB1501">
        <f>IF(Z1501=1,G1501-AA1501,0)</f>
        <v>0</v>
      </c>
      <c r="AC1501">
        <f t="shared" si="197"/>
        <v>0</v>
      </c>
    </row>
    <row r="1502" spans="1:29" x14ac:dyDescent="0.25">
      <c r="A1502">
        <v>0</v>
      </c>
      <c r="B1502">
        <v>0</v>
      </c>
      <c r="F1502">
        <f t="shared" si="195"/>
        <v>1498</v>
      </c>
      <c r="G1502">
        <v>0</v>
      </c>
      <c r="H1502">
        <f t="shared" si="199"/>
        <v>-102.90052989413383</v>
      </c>
      <c r="I1502">
        <f t="shared" si="199"/>
        <v>63.743125777354678</v>
      </c>
      <c r="J1502">
        <f t="shared" si="199"/>
        <v>-47.457286661947293</v>
      </c>
      <c r="K1502">
        <f t="shared" si="199"/>
        <v>-40.984653810064295</v>
      </c>
      <c r="L1502">
        <f t="shared" si="199"/>
        <v>-103.18588730317681</v>
      </c>
      <c r="M1502">
        <f t="shared" si="192"/>
        <v>-59.748065605818539</v>
      </c>
      <c r="O1502">
        <f t="shared" si="193"/>
        <v>3569.8313436371964</v>
      </c>
      <c r="Q1502">
        <f t="shared" si="194"/>
        <v>59.748065605818539</v>
      </c>
      <c r="S1502">
        <f t="shared" si="198"/>
        <v>54.937163400163364</v>
      </c>
      <c r="Z1502">
        <f>IF(B1499&gt;=10,1,0)</f>
        <v>0</v>
      </c>
      <c r="AA1502">
        <f t="shared" si="196"/>
        <v>-4.8109022056551751</v>
      </c>
      <c r="AB1502">
        <f>IF(Z1502=1,G1502-AA1502,0)</f>
        <v>0</v>
      </c>
      <c r="AC1502">
        <f t="shared" si="197"/>
        <v>0</v>
      </c>
    </row>
    <row r="1503" spans="1:29" x14ac:dyDescent="0.25">
      <c r="A1503">
        <v>0.45333333333333348</v>
      </c>
      <c r="B1503">
        <v>0.47706666666666647</v>
      </c>
      <c r="F1503">
        <f t="shared" si="195"/>
        <v>1499</v>
      </c>
      <c r="G1503">
        <v>0</v>
      </c>
      <c r="H1503">
        <f t="shared" si="199"/>
        <v>-102.87229230407388</v>
      </c>
      <c r="I1503">
        <f t="shared" si="199"/>
        <v>55.473582710656558</v>
      </c>
      <c r="J1503">
        <f t="shared" si="199"/>
        <v>-13.124835168760541</v>
      </c>
      <c r="K1503">
        <f t="shared" si="199"/>
        <v>-51.426534570331484</v>
      </c>
      <c r="L1503">
        <f t="shared" si="199"/>
        <v>-109.94224924358574</v>
      </c>
      <c r="M1503">
        <f t="shared" si="192"/>
        <v>-50.855162289946065</v>
      </c>
      <c r="O1503">
        <f t="shared" si="193"/>
        <v>2586.2475315367524</v>
      </c>
      <c r="Q1503">
        <f t="shared" si="194"/>
        <v>50.855162289946065</v>
      </c>
      <c r="S1503">
        <f t="shared" si="198"/>
        <v>53.174862010294561</v>
      </c>
      <c r="Z1503">
        <f>IF(B1500&gt;=10,1,0)</f>
        <v>0</v>
      </c>
      <c r="AA1503">
        <f t="shared" si="196"/>
        <v>2.3196997203484955</v>
      </c>
      <c r="AB1503">
        <f>IF(Z1503=1,G1503-AA1503,0)</f>
        <v>0</v>
      </c>
      <c r="AC1503">
        <f t="shared" si="197"/>
        <v>0</v>
      </c>
    </row>
    <row r="1504" spans="1:29" x14ac:dyDescent="0.25">
      <c r="A1504">
        <v>5.35</v>
      </c>
      <c r="B1504">
        <v>4.2294</v>
      </c>
      <c r="F1504">
        <f t="shared" si="195"/>
        <v>1500</v>
      </c>
      <c r="G1504">
        <v>0</v>
      </c>
      <c r="H1504">
        <f t="shared" si="199"/>
        <v>-102.84404148309692</v>
      </c>
      <c r="I1504">
        <f t="shared" si="199"/>
        <v>46.260057683931855</v>
      </c>
      <c r="J1504">
        <f t="shared" si="199"/>
        <v>21.432185893055504</v>
      </c>
      <c r="K1504">
        <f t="shared" si="199"/>
        <v>-60.983671903123728</v>
      </c>
      <c r="L1504">
        <f t="shared" si="199"/>
        <v>-109.20622858620119</v>
      </c>
      <c r="M1504">
        <f t="shared" si="192"/>
        <v>-34.304532109285475</v>
      </c>
      <c r="O1504">
        <f t="shared" si="193"/>
        <v>1176.8009232369982</v>
      </c>
      <c r="Q1504">
        <f t="shared" si="194"/>
        <v>34.304532109285475</v>
      </c>
      <c r="S1504">
        <f t="shared" si="198"/>
        <v>44.74206668232798</v>
      </c>
      <c r="Z1504">
        <f>IF(B1501&gt;=10,1,0)</f>
        <v>0</v>
      </c>
      <c r="AA1504">
        <f t="shared" si="196"/>
        <v>10.437534573042505</v>
      </c>
      <c r="AB1504">
        <f>IF(Z1504=1,G1504-AA1504,0)</f>
        <v>0</v>
      </c>
      <c r="AC1504">
        <f t="shared" si="197"/>
        <v>0</v>
      </c>
    </row>
    <row r="1505" spans="1:29" x14ac:dyDescent="0.25">
      <c r="A1505">
        <v>13.89</v>
      </c>
      <c r="B1505">
        <v>8.5913000000000004</v>
      </c>
      <c r="F1505">
        <f t="shared" si="195"/>
        <v>1501</v>
      </c>
      <c r="G1505">
        <v>0</v>
      </c>
      <c r="H1505">
        <f t="shared" si="199"/>
        <v>-102.81577743483638</v>
      </c>
      <c r="I1505">
        <f t="shared" si="199"/>
        <v>36.259335260004363</v>
      </c>
      <c r="J1505">
        <f t="shared" si="199"/>
        <v>55.622496312116809</v>
      </c>
      <c r="K1505">
        <f t="shared" si="199"/>
        <v>-69.491644571207971</v>
      </c>
      <c r="L1505">
        <f t="shared" si="199"/>
        <v>-101.02798392249227</v>
      </c>
      <c r="M1505">
        <f t="shared" si="192"/>
        <v>-10.416408070266442</v>
      </c>
      <c r="O1505">
        <f t="shared" si="193"/>
        <v>108.50155708631186</v>
      </c>
      <c r="Q1505">
        <f t="shared" si="194"/>
        <v>10.416408070266442</v>
      </c>
      <c r="S1505">
        <f t="shared" si="198"/>
        <v>29.508645326001631</v>
      </c>
      <c r="Z1505">
        <f>IF(B1502&gt;=10,1,0)</f>
        <v>0</v>
      </c>
      <c r="AA1505">
        <f t="shared" si="196"/>
        <v>19.092237255735188</v>
      </c>
      <c r="AB1505">
        <f>IF(Z1505=1,G1505-AA1505,0)</f>
        <v>0</v>
      </c>
      <c r="AC1505">
        <f t="shared" si="197"/>
        <v>0</v>
      </c>
    </row>
    <row r="1506" spans="1:29" x14ac:dyDescent="0.25">
      <c r="A1506">
        <v>23.89</v>
      </c>
      <c r="B1506">
        <v>12.704333333333299</v>
      </c>
      <c r="F1506">
        <f t="shared" si="195"/>
        <v>1502</v>
      </c>
      <c r="G1506">
        <v>0.45333333333333348</v>
      </c>
      <c r="H1506">
        <f t="shared" si="199"/>
        <v>-102.78750016292751</v>
      </c>
      <c r="I1506">
        <f t="shared" si="199"/>
        <v>25.641595569563979</v>
      </c>
      <c r="J1506">
        <f t="shared" si="199"/>
        <v>88.861090397808312</v>
      </c>
      <c r="K1506">
        <f t="shared" si="199"/>
        <v>-76.804081193309614</v>
      </c>
      <c r="L1506">
        <f t="shared" si="199"/>
        <v>-85.964849111102495</v>
      </c>
      <c r="M1506">
        <f t="shared" si="192"/>
        <v>19.98342178618168</v>
      </c>
      <c r="O1506">
        <f t="shared" si="193"/>
        <v>381.42435497608034</v>
      </c>
      <c r="Q1506">
        <f t="shared" si="194"/>
        <v>-19.530088452848346</v>
      </c>
      <c r="S1506">
        <f t="shared" si="198"/>
        <v>7.8019859818038606</v>
      </c>
      <c r="Z1506">
        <f>IF(B1503&gt;=10,1,0)</f>
        <v>0</v>
      </c>
      <c r="AA1506">
        <f t="shared" si="196"/>
        <v>27.785407767985539</v>
      </c>
      <c r="AB1506">
        <f>IF(Z1506=1,G1506-AA1506,0)</f>
        <v>0</v>
      </c>
      <c r="AC1506">
        <f t="shared" si="197"/>
        <v>0</v>
      </c>
    </row>
    <row r="1507" spans="1:29" x14ac:dyDescent="0.25">
      <c r="A1507">
        <v>36.620000000000005</v>
      </c>
      <c r="B1507">
        <v>16.465433333333351</v>
      </c>
      <c r="F1507">
        <f t="shared" si="195"/>
        <v>1503</v>
      </c>
      <c r="G1507">
        <v>5.35</v>
      </c>
      <c r="H1507">
        <f t="shared" si="199"/>
        <v>-102.75920967100716</v>
      </c>
      <c r="I1507">
        <f t="shared" si="199"/>
        <v>14.587518392678943</v>
      </c>
      <c r="J1507">
        <f t="shared" si="199"/>
        <v>120.57924658983778</v>
      </c>
      <c r="K1507">
        <f t="shared" si="199"/>
        <v>-82.795178421132221</v>
      </c>
      <c r="L1507">
        <f t="shared" si="199"/>
        <v>-65.043351896425932</v>
      </c>
      <c r="M1507">
        <f t="shared" si="192"/>
        <v>55.606191280100433</v>
      </c>
      <c r="O1507">
        <f t="shared" si="193"/>
        <v>2525.6847619820428</v>
      </c>
      <c r="Q1507">
        <f t="shared" si="194"/>
        <v>-50.256191280100431</v>
      </c>
      <c r="S1507">
        <f t="shared" si="198"/>
        <v>-19.207313722908097</v>
      </c>
      <c r="Z1507">
        <f>IF(B1504&gt;=10,1,0)</f>
        <v>0</v>
      </c>
      <c r="AA1507">
        <f t="shared" si="196"/>
        <v>36.398877557192336</v>
      </c>
      <c r="AB1507">
        <f>IF(Z1507=1,G1507-AA1507,0)</f>
        <v>0</v>
      </c>
      <c r="AC1507">
        <f t="shared" si="197"/>
        <v>0</v>
      </c>
    </row>
    <row r="1508" spans="1:29" x14ac:dyDescent="0.25">
      <c r="A1508">
        <v>55.97</v>
      </c>
      <c r="B1508">
        <v>19.7956</v>
      </c>
      <c r="F1508">
        <f t="shared" si="195"/>
        <v>1504</v>
      </c>
      <c r="G1508">
        <v>13.89</v>
      </c>
      <c r="H1508">
        <f t="shared" si="199"/>
        <v>-102.73090596271389</v>
      </c>
      <c r="I1508">
        <f t="shared" si="199"/>
        <v>3.2852085700694129</v>
      </c>
      <c r="J1508">
        <f t="shared" si="199"/>
        <v>150.23425844183907</v>
      </c>
      <c r="K1508">
        <f t="shared" si="199"/>
        <v>-87.361865263407054</v>
      </c>
      <c r="L1508">
        <f t="shared" si="199"/>
        <v>-39.689257739224949</v>
      </c>
      <c r="M1508">
        <f t="shared" si="192"/>
        <v>94.774604332711618</v>
      </c>
      <c r="O1508">
        <f t="shared" si="193"/>
        <v>6542.3192180593114</v>
      </c>
      <c r="Q1508">
        <f t="shared" si="194"/>
        <v>-80.884604332711618</v>
      </c>
      <c r="S1508">
        <f t="shared" si="198"/>
        <v>-46.824071839953504</v>
      </c>
      <c r="Z1508">
        <f>IF(B1505&gt;=10,1,0)</f>
        <v>0</v>
      </c>
      <c r="AA1508">
        <f t="shared" si="196"/>
        <v>47.950532492758114</v>
      </c>
      <c r="AB1508">
        <f>IF(Z1508=1,G1508-AA1508,0)</f>
        <v>0</v>
      </c>
      <c r="AC1508">
        <f t="shared" si="197"/>
        <v>0</v>
      </c>
    </row>
    <row r="1509" spans="1:29" x14ac:dyDescent="0.25">
      <c r="A1509">
        <v>63.036666666666704</v>
      </c>
      <c r="B1509">
        <v>22.619866666666649</v>
      </c>
      <c r="F1509">
        <f t="shared" si="195"/>
        <v>1505</v>
      </c>
      <c r="G1509">
        <v>23.89</v>
      </c>
      <c r="H1509">
        <f t="shared" si="199"/>
        <v>-102.702589041688</v>
      </c>
      <c r="I1509">
        <f t="shared" si="199"/>
        <v>-8.0730049363056917</v>
      </c>
      <c r="J1509">
        <f t="shared" si="199"/>
        <v>177.31872047909476</v>
      </c>
      <c r="K1509">
        <f t="shared" si="199"/>
        <v>-90.425576321886481</v>
      </c>
      <c r="L1509">
        <f t="shared" si="199"/>
        <v>-11.630406256695228</v>
      </c>
      <c r="M1509">
        <f t="shared" si="192"/>
        <v>135.5243102086684</v>
      </c>
      <c r="O1509">
        <f t="shared" si="193"/>
        <v>12462.219215765204</v>
      </c>
      <c r="Q1509">
        <f t="shared" si="194"/>
        <v>-111.6343102086684</v>
      </c>
      <c r="S1509">
        <f t="shared" si="198"/>
        <v>-73.975756413196649</v>
      </c>
      <c r="Z1509">
        <f>IF(B1506&gt;=10,1,0)</f>
        <v>1</v>
      </c>
      <c r="AA1509">
        <f t="shared" si="196"/>
        <v>61.548553795471747</v>
      </c>
      <c r="AB1509">
        <f>IF(Z1509=1,G1509-AA1509,0)</f>
        <v>-37.658553795471747</v>
      </c>
      <c r="AC1509">
        <f t="shared" si="197"/>
        <v>37.658553795471747</v>
      </c>
    </row>
    <row r="1510" spans="1:29" x14ac:dyDescent="0.25">
      <c r="A1510">
        <v>73.616666666666646</v>
      </c>
      <c r="B1510">
        <v>24.864233333333299</v>
      </c>
      <c r="F1510">
        <f t="shared" si="195"/>
        <v>1506</v>
      </c>
      <c r="G1510">
        <v>36.620000000000005</v>
      </c>
      <c r="H1510">
        <f t="shared" si="199"/>
        <v>-102.67425891157148</v>
      </c>
      <c r="I1510">
        <f t="shared" si="199"/>
        <v>-19.293841863581026</v>
      </c>
      <c r="J1510">
        <f t="shared" si="199"/>
        <v>201.36921004691578</v>
      </c>
      <c r="K1510">
        <f t="shared" si="199"/>
        <v>-91.933603432479984</v>
      </c>
      <c r="L1510">
        <f t="shared" si="199"/>
        <v>17.221038192073227</v>
      </c>
      <c r="M1510">
        <f t="shared" si="192"/>
        <v>175.72571031750553</v>
      </c>
      <c r="O1510">
        <f t="shared" si="193"/>
        <v>19350.398642937762</v>
      </c>
      <c r="Q1510">
        <f t="shared" si="194"/>
        <v>-139.10571031750553</v>
      </c>
      <c r="S1510">
        <f t="shared" si="198"/>
        <v>-100.95449424782007</v>
      </c>
      <c r="Z1510">
        <f>IF(B1507&gt;=10,1,0)</f>
        <v>1</v>
      </c>
      <c r="AA1510">
        <f t="shared" si="196"/>
        <v>74.771216069685465</v>
      </c>
      <c r="AB1510">
        <f>IF(Z1510=1,G1510-AA1510,0)</f>
        <v>-38.151216069685461</v>
      </c>
      <c r="AC1510">
        <f t="shared" si="197"/>
        <v>38.151216069685461</v>
      </c>
    </row>
    <row r="1511" spans="1:29" x14ac:dyDescent="0.25">
      <c r="A1511">
        <v>78.436666666666696</v>
      </c>
      <c r="B1511">
        <v>26.462299999999999</v>
      </c>
      <c r="F1511">
        <f t="shared" si="195"/>
        <v>1507</v>
      </c>
      <c r="G1511">
        <v>55.97</v>
      </c>
      <c r="H1511">
        <f t="shared" si="199"/>
        <v>-102.64591557600801</v>
      </c>
      <c r="I1511">
        <f t="shared" si="199"/>
        <v>-30.186359656437844</v>
      </c>
      <c r="J1511">
        <f t="shared" si="199"/>
        <v>221.97421660074133</v>
      </c>
      <c r="K1511">
        <f t="shared" si="199"/>
        <v>-91.860002457872923</v>
      </c>
      <c r="L1511">
        <f t="shared" si="199"/>
        <v>44.898897347163029</v>
      </c>
      <c r="M1511">
        <f t="shared" si="192"/>
        <v>213.2180025437346</v>
      </c>
      <c r="O1511">
        <f t="shared" si="193"/>
        <v>24726.934303994363</v>
      </c>
      <c r="Q1511">
        <f t="shared" si="194"/>
        <v>-157.2480025437346</v>
      </c>
      <c r="S1511">
        <f t="shared" si="198"/>
        <v>-125.04725490202357</v>
      </c>
      <c r="Z1511">
        <f>IF(B1508&gt;=10,1,0)</f>
        <v>1</v>
      </c>
      <c r="AA1511">
        <f t="shared" si="196"/>
        <v>88.170747641711031</v>
      </c>
      <c r="AB1511">
        <f>IF(Z1511=1,G1511-AA1511,0)</f>
        <v>-32.200747641711033</v>
      </c>
      <c r="AC1511">
        <f t="shared" si="197"/>
        <v>32.200747641711033</v>
      </c>
    </row>
    <row r="1512" spans="1:29" x14ac:dyDescent="0.25">
      <c r="A1512">
        <v>86.383333333333297</v>
      </c>
      <c r="B1512">
        <v>27.361366666666701</v>
      </c>
      <c r="F1512">
        <f t="shared" si="195"/>
        <v>1508</v>
      </c>
      <c r="G1512">
        <v>63.036666666666704</v>
      </c>
      <c r="H1512">
        <f t="shared" si="199"/>
        <v>-102.61755903864291</v>
      </c>
      <c r="I1512">
        <f t="shared" si="199"/>
        <v>-40.565202695256716</v>
      </c>
      <c r="J1512">
        <f t="shared" si="199"/>
        <v>238.7811827656482</v>
      </c>
      <c r="K1512">
        <f t="shared" si="199"/>
        <v>-90.206039631131219</v>
      </c>
      <c r="L1512">
        <f t="shared" si="199"/>
        <v>69.516970846979575</v>
      </c>
      <c r="M1512">
        <f t="shared" si="192"/>
        <v>245.94651853374597</v>
      </c>
      <c r="O1512">
        <f t="shared" si="193"/>
        <v>33456.013910036883</v>
      </c>
      <c r="Q1512">
        <f t="shared" si="194"/>
        <v>-182.90985186707928</v>
      </c>
      <c r="S1512">
        <f t="shared" si="198"/>
        <v>-140.78082067706461</v>
      </c>
      <c r="Z1512">
        <f>IF(B1509&gt;=10,1,0)</f>
        <v>1</v>
      </c>
      <c r="AA1512">
        <f t="shared" si="196"/>
        <v>105.16569785668136</v>
      </c>
      <c r="AB1512">
        <f>IF(Z1512=1,G1512-AA1512,0)</f>
        <v>-42.129031190014658</v>
      </c>
      <c r="AC1512">
        <f t="shared" si="197"/>
        <v>42.129031190014658</v>
      </c>
    </row>
    <row r="1513" spans="1:29" x14ac:dyDescent="0.25">
      <c r="A1513">
        <v>63.09</v>
      </c>
      <c r="B1513">
        <v>27.529199999999999</v>
      </c>
      <c r="F1513">
        <f t="shared" si="195"/>
        <v>1509</v>
      </c>
      <c r="G1513">
        <v>73.616666666666646</v>
      </c>
      <c r="H1513">
        <f t="shared" si="199"/>
        <v>-102.58918930312333</v>
      </c>
      <c r="I1513">
        <f t="shared" si="199"/>
        <v>-50.253756452618539</v>
      </c>
      <c r="J1513">
        <f t="shared" si="199"/>
        <v>251.50253669078359</v>
      </c>
      <c r="K1513">
        <f t="shared" si="199"/>
        <v>-87.000169771395889</v>
      </c>
      <c r="L1513">
        <f t="shared" si="199"/>
        <v>89.397577665800299</v>
      </c>
      <c r="M1513">
        <f t="shared" si="192"/>
        <v>272.09416511559516</v>
      </c>
      <c r="O1513">
        <f t="shared" si="193"/>
        <v>39393.31739054442</v>
      </c>
      <c r="Q1513">
        <f t="shared" si="194"/>
        <v>-198.47749844892851</v>
      </c>
      <c r="S1513">
        <f t="shared" si="198"/>
        <v>-162.53007579225783</v>
      </c>
      <c r="Z1513">
        <f>IF(B1510&gt;=10,1,0)</f>
        <v>1</v>
      </c>
      <c r="AA1513">
        <f t="shared" si="196"/>
        <v>109.56408932333733</v>
      </c>
      <c r="AB1513">
        <f>IF(Z1513=1,G1513-AA1513,0)</f>
        <v>-35.947422656670682</v>
      </c>
      <c r="AC1513">
        <f t="shared" si="197"/>
        <v>35.947422656670682</v>
      </c>
    </row>
    <row r="1514" spans="1:29" x14ac:dyDescent="0.25">
      <c r="A1514">
        <v>53.489999999999995</v>
      </c>
      <c r="B1514">
        <v>26.96003333333335</v>
      </c>
      <c r="F1514">
        <f t="shared" si="195"/>
        <v>1510</v>
      </c>
      <c r="G1514">
        <v>78.436666666666696</v>
      </c>
      <c r="H1514">
        <f t="shared" si="199"/>
        <v>-102.56080637309802</v>
      </c>
      <c r="I1514">
        <f t="shared" si="199"/>
        <v>-59.087152904527997</v>
      </c>
      <c r="J1514">
        <f t="shared" si="199"/>
        <v>259.92061248346135</v>
      </c>
      <c r="K1514">
        <f t="shared" si="199"/>
        <v>-82.297546746440446</v>
      </c>
      <c r="L1514">
        <f t="shared" si="199"/>
        <v>103.1858873031764</v>
      </c>
      <c r="M1514">
        <f t="shared" si="192"/>
        <v>290.1981600487203</v>
      </c>
      <c r="O1514">
        <f t="shared" si="193"/>
        <v>44842.930079397534</v>
      </c>
      <c r="Q1514">
        <f t="shared" si="194"/>
        <v>-211.7614933820536</v>
      </c>
      <c r="S1514">
        <f t="shared" si="198"/>
        <v>-176.27936306166282</v>
      </c>
      <c r="Z1514">
        <f>IF(B1511&gt;=10,1,0)</f>
        <v>1</v>
      </c>
      <c r="AA1514">
        <f t="shared" si="196"/>
        <v>113.91879698705748</v>
      </c>
      <c r="AB1514">
        <f>IF(Z1514=1,G1514-AA1514,0)</f>
        <v>-35.48213032039078</v>
      </c>
      <c r="AC1514">
        <f t="shared" si="197"/>
        <v>35.48213032039078</v>
      </c>
    </row>
    <row r="1515" spans="1:29" x14ac:dyDescent="0.25">
      <c r="A1515">
        <v>55.046666666666653</v>
      </c>
      <c r="B1515">
        <v>25.674300000000002</v>
      </c>
      <c r="F1515">
        <f t="shared" si="195"/>
        <v>1511</v>
      </c>
      <c r="G1515">
        <v>86.383333333333297</v>
      </c>
      <c r="H1515">
        <f t="shared" si="199"/>
        <v>-102.53241025221745</v>
      </c>
      <c r="I1515">
        <f t="shared" si="199"/>
        <v>-66.91507605390855</v>
      </c>
      <c r="J1515">
        <f t="shared" si="199"/>
        <v>263.89137453294086</v>
      </c>
      <c r="K1515">
        <f t="shared" si="199"/>
        <v>-76.179074604106745</v>
      </c>
      <c r="L1515">
        <f t="shared" si="199"/>
        <v>109.94224924358561</v>
      </c>
      <c r="M1515">
        <f t="shared" si="192"/>
        <v>299.2442291524427</v>
      </c>
      <c r="O1515">
        <f t="shared" si="193"/>
        <v>45309.760968913746</v>
      </c>
      <c r="Q1515">
        <f t="shared" si="194"/>
        <v>-212.8608958191094</v>
      </c>
      <c r="S1515">
        <f t="shared" si="198"/>
        <v>-187.62210556976683</v>
      </c>
      <c r="Z1515">
        <f>IF(B1512&gt;=10,1,0)</f>
        <v>1</v>
      </c>
      <c r="AA1515">
        <f t="shared" si="196"/>
        <v>111.62212358267587</v>
      </c>
      <c r="AB1515">
        <f>IF(Z1515=1,G1515-AA1515,0)</f>
        <v>-25.238790249342571</v>
      </c>
      <c r="AC1515">
        <f t="shared" si="197"/>
        <v>25.238790249342571</v>
      </c>
    </row>
    <row r="1516" spans="1:29" x14ac:dyDescent="0.25">
      <c r="A1516">
        <v>39.116666666666646</v>
      </c>
      <c r="B1516">
        <v>23.7163</v>
      </c>
      <c r="F1516">
        <f t="shared" si="195"/>
        <v>1512</v>
      </c>
      <c r="G1516">
        <v>63.09</v>
      </c>
      <c r="H1516">
        <f t="shared" si="199"/>
        <v>-102.50400094413375</v>
      </c>
      <c r="I1516">
        <f t="shared" si="199"/>
        <v>-73.604319825431872</v>
      </c>
      <c r="J1516">
        <f t="shared" si="199"/>
        <v>263.34688199965012</v>
      </c>
      <c r="K1516">
        <f t="shared" si="199"/>
        <v>-68.750015696978878</v>
      </c>
      <c r="L1516">
        <f t="shared" si="199"/>
        <v>109.20622858620138</v>
      </c>
      <c r="M1516">
        <f t="shared" si="192"/>
        <v>298.73194040545599</v>
      </c>
      <c r="O1516">
        <f t="shared" si="193"/>
        <v>55527.124078048466</v>
      </c>
      <c r="Q1516">
        <f t="shared" si="194"/>
        <v>-235.64194040545598</v>
      </c>
      <c r="S1516">
        <f t="shared" si="198"/>
        <v>-188.05514949958265</v>
      </c>
      <c r="Z1516">
        <f>IF(B1513&gt;=10,1,0)</f>
        <v>1</v>
      </c>
      <c r="AA1516">
        <f t="shared" si="196"/>
        <v>110.67679090587333</v>
      </c>
      <c r="AB1516">
        <f>IF(Z1516=1,G1516-AA1516,0)</f>
        <v>-47.586790905873329</v>
      </c>
      <c r="AC1516">
        <f t="shared" si="197"/>
        <v>47.586790905873329</v>
      </c>
    </row>
    <row r="1517" spans="1:29" x14ac:dyDescent="0.25">
      <c r="A1517">
        <v>46.103333333333353</v>
      </c>
      <c r="B1517">
        <v>21.147066666666653</v>
      </c>
      <c r="F1517">
        <f t="shared" si="195"/>
        <v>1513</v>
      </c>
      <c r="G1517">
        <v>53.489999999999995</v>
      </c>
      <c r="H1517">
        <f t="shared" si="199"/>
        <v>-102.47557845250086</v>
      </c>
      <c r="I1517">
        <f t="shared" si="199"/>
        <v>-79.041054804480567</v>
      </c>
      <c r="J1517">
        <f t="shared" si="199"/>
        <v>258.2964513017954</v>
      </c>
      <c r="K1517">
        <f t="shared" si="199"/>
        <v>-60.138179746151593</v>
      </c>
      <c r="L1517">
        <f t="shared" si="199"/>
        <v>101.02798392249277</v>
      </c>
      <c r="M1517">
        <f t="shared" si="192"/>
        <v>288.70678850730417</v>
      </c>
      <c r="O1517">
        <f t="shared" si="193"/>
        <v>55326.937595689851</v>
      </c>
      <c r="Q1517">
        <f t="shared" si="194"/>
        <v>-235.21678850730416</v>
      </c>
      <c r="S1517">
        <f t="shared" si="198"/>
        <v>-207.09798417243115</v>
      </c>
      <c r="Z1517">
        <f>IF(B1514&gt;=10,1,0)</f>
        <v>1</v>
      </c>
      <c r="AA1517">
        <f t="shared" si="196"/>
        <v>81.608804334873014</v>
      </c>
      <c r="AB1517">
        <f>IF(Z1517=1,G1517-AA1517,0)</f>
        <v>-28.118804334873019</v>
      </c>
      <c r="AC1517">
        <f t="shared" si="197"/>
        <v>28.118804334873019</v>
      </c>
    </row>
    <row r="1518" spans="1:29" x14ac:dyDescent="0.25">
      <c r="A1518">
        <v>37.659999999999997</v>
      </c>
      <c r="B1518">
        <v>18.038233333333302</v>
      </c>
      <c r="F1518">
        <f t="shared" si="195"/>
        <v>1514</v>
      </c>
      <c r="G1518">
        <v>55.046666666666653</v>
      </c>
      <c r="H1518">
        <f t="shared" si="199"/>
        <v>-102.44714278097423</v>
      </c>
      <c r="I1518">
        <f t="shared" si="199"/>
        <v>-83.132765247690841</v>
      </c>
      <c r="J1518">
        <f t="shared" si="199"/>
        <v>248.82649670886104</v>
      </c>
      <c r="K1518">
        <f t="shared" si="199"/>
        <v>-50.491724999498999</v>
      </c>
      <c r="L1518">
        <f t="shared" si="199"/>
        <v>85.964849111103234</v>
      </c>
      <c r="M1518">
        <f t="shared" si="192"/>
        <v>269.75687907794924</v>
      </c>
      <c r="O1518">
        <f t="shared" si="193"/>
        <v>46100.475313698087</v>
      </c>
      <c r="Q1518">
        <f t="shared" si="194"/>
        <v>-214.71021241128258</v>
      </c>
      <c r="S1518">
        <f t="shared" si="198"/>
        <v>-207.63117387186432</v>
      </c>
      <c r="Z1518">
        <f>IF(B1515&gt;=10,1,0)</f>
        <v>1</v>
      </c>
      <c r="AA1518">
        <f t="shared" si="196"/>
        <v>62.125705206084916</v>
      </c>
      <c r="AB1518">
        <f>IF(Z1518=1,G1518-AA1518,0)</f>
        <v>-7.0790385394182636</v>
      </c>
      <c r="AC1518">
        <f t="shared" si="197"/>
        <v>7.0790385394182636</v>
      </c>
    </row>
    <row r="1519" spans="1:29" x14ac:dyDescent="0.25">
      <c r="A1519">
        <v>25.65</v>
      </c>
      <c r="B1519">
        <v>14.46456666666665</v>
      </c>
      <c r="F1519">
        <f t="shared" si="195"/>
        <v>1515</v>
      </c>
      <c r="G1519">
        <v>39.116666666666646</v>
      </c>
      <c r="H1519">
        <f t="shared" si="199"/>
        <v>-102.4186939332112</v>
      </c>
      <c r="I1519">
        <f t="shared" si="199"/>
        <v>-85.809823403340687</v>
      </c>
      <c r="J1519">
        <f t="shared" si="199"/>
        <v>235.0990517694996</v>
      </c>
      <c r="K1519">
        <f t="shared" si="199"/>
        <v>-39.976609313344738</v>
      </c>
      <c r="L1519">
        <f t="shared" si="199"/>
        <v>65.043351896421797</v>
      </c>
      <c r="M1519">
        <f t="shared" si="192"/>
        <v>242.9744433021738</v>
      </c>
      <c r="O1519">
        <f t="shared" si="193"/>
        <v>41557.993094772326</v>
      </c>
      <c r="Q1519">
        <f t="shared" si="194"/>
        <v>-203.85777663550715</v>
      </c>
      <c r="S1519">
        <f t="shared" si="198"/>
        <v>-189.20076120985561</v>
      </c>
      <c r="Z1519">
        <f>IF(B1516&gt;=10,1,0)</f>
        <v>1</v>
      </c>
      <c r="AA1519">
        <f t="shared" si="196"/>
        <v>53.773682092318182</v>
      </c>
      <c r="AB1519">
        <f>IF(Z1519=1,G1519-AA1519,0)</f>
        <v>-14.657015425651537</v>
      </c>
      <c r="AC1519">
        <f t="shared" si="197"/>
        <v>14.657015425651537</v>
      </c>
    </row>
    <row r="1520" spans="1:29" x14ac:dyDescent="0.25">
      <c r="A1520">
        <v>16.14</v>
      </c>
      <c r="B1520">
        <v>10.502499999999984</v>
      </c>
      <c r="F1520">
        <f t="shared" si="195"/>
        <v>1516</v>
      </c>
      <c r="G1520">
        <v>46.103333333333353</v>
      </c>
      <c r="H1520">
        <f t="shared" si="199"/>
        <v>-102.39023191287072</v>
      </c>
      <c r="I1520">
        <f t="shared" si="199"/>
        <v>-87.026674351747729</v>
      </c>
      <c r="J1520">
        <f t="shared" si="199"/>
        <v>217.34899687259028</v>
      </c>
      <c r="K1520">
        <f t="shared" si="199"/>
        <v>-28.773735009227529</v>
      </c>
      <c r="L1520">
        <f t="shared" si="199"/>
        <v>39.689257739220203</v>
      </c>
      <c r="M1520">
        <f t="shared" si="192"/>
        <v>209.88477962411355</v>
      </c>
      <c r="O1520">
        <f t="shared" si="193"/>
        <v>26824.362149099717</v>
      </c>
      <c r="Q1520">
        <f t="shared" si="194"/>
        <v>-163.7814462907802</v>
      </c>
      <c r="S1520">
        <f t="shared" si="198"/>
        <v>-177.42439807648668</v>
      </c>
      <c r="Z1520">
        <f>IF(B1517&gt;=10,1,0)</f>
        <v>1</v>
      </c>
      <c r="AA1520">
        <f t="shared" si="196"/>
        <v>32.460381547626866</v>
      </c>
      <c r="AB1520">
        <f>IF(Z1520=1,G1520-AA1520,0)</f>
        <v>13.642951785706487</v>
      </c>
      <c r="AC1520">
        <f t="shared" si="197"/>
        <v>13.642951785706487</v>
      </c>
    </row>
    <row r="1521" spans="1:29" x14ac:dyDescent="0.25">
      <c r="A1521">
        <v>5.7266666666666648</v>
      </c>
      <c r="B1521">
        <v>6.2374999999999998</v>
      </c>
      <c r="F1521">
        <f t="shared" si="195"/>
        <v>1517</v>
      </c>
      <c r="G1521">
        <v>37.659999999999997</v>
      </c>
      <c r="H1521">
        <f t="shared" si="199"/>
        <v>-102.36175672361337</v>
      </c>
      <c r="I1521">
        <f t="shared" si="199"/>
        <v>-86.762611203485037</v>
      </c>
      <c r="J1521">
        <f t="shared" si="199"/>
        <v>195.88004037866926</v>
      </c>
      <c r="K1521">
        <f t="shared" si="199"/>
        <v>-17.075836625692645</v>
      </c>
      <c r="L1521">
        <f t="shared" si="199"/>
        <v>11.630406256696414</v>
      </c>
      <c r="M1521">
        <f t="shared" si="192"/>
        <v>172.34740836872365</v>
      </c>
      <c r="O1521">
        <f t="shared" si="193"/>
        <v>18140.69797308333</v>
      </c>
      <c r="Q1521">
        <f t="shared" si="194"/>
        <v>-134.68740836872365</v>
      </c>
      <c r="S1521">
        <f t="shared" si="198"/>
        <v>-142.1404170621708</v>
      </c>
      <c r="Z1521">
        <f>IF(B1518&gt;=10,1,0)</f>
        <v>1</v>
      </c>
      <c r="AA1521">
        <f t="shared" si="196"/>
        <v>30.206991306552851</v>
      </c>
      <c r="AB1521">
        <f>IF(Z1521=1,G1521-AA1521,0)</f>
        <v>7.4530086934471456</v>
      </c>
      <c r="AC1521">
        <f t="shared" si="197"/>
        <v>7.4530086934471456</v>
      </c>
    </row>
    <row r="1522" spans="1:29" x14ac:dyDescent="0.25">
      <c r="A1522">
        <v>1.0366666666666664</v>
      </c>
      <c r="B1522">
        <v>1.8566333333333349</v>
      </c>
      <c r="F1522">
        <f t="shared" si="195"/>
        <v>1518</v>
      </c>
      <c r="G1522">
        <v>25.65</v>
      </c>
      <c r="H1522">
        <f t="shared" si="199"/>
        <v>-102.3332683691015</v>
      </c>
      <c r="I1522">
        <f t="shared" si="199"/>
        <v>-85.022127464039229</v>
      </c>
      <c r="J1522">
        <f t="shared" si="199"/>
        <v>171.05952208565748</v>
      </c>
      <c r="K1522">
        <f t="shared" si="199"/>
        <v>-5.0841651083185369</v>
      </c>
      <c r="L1522">
        <f t="shared" si="199"/>
        <v>-17.221038192072051</v>
      </c>
      <c r="M1522">
        <f t="shared" si="192"/>
        <v>132.43608923827517</v>
      </c>
      <c r="O1522">
        <f t="shared" si="193"/>
        <v>11403.268854804868</v>
      </c>
      <c r="Q1522">
        <f t="shared" si="194"/>
        <v>-106.78608923827517</v>
      </c>
      <c r="S1522">
        <f t="shared" si="198"/>
        <v>-115.19743945686695</v>
      </c>
      <c r="Z1522">
        <f>IF(B1519&gt;=10,1,0)</f>
        <v>1</v>
      </c>
      <c r="AA1522">
        <f t="shared" si="196"/>
        <v>17.238649781408228</v>
      </c>
      <c r="AB1522">
        <f>IF(Z1522=1,G1522-AA1522,0)</f>
        <v>8.411350218591771</v>
      </c>
      <c r="AC1522">
        <f t="shared" si="197"/>
        <v>8.411350218591771</v>
      </c>
    </row>
    <row r="1523" spans="1:29" x14ac:dyDescent="0.25">
      <c r="A1523">
        <v>0</v>
      </c>
      <c r="B1523">
        <v>0</v>
      </c>
      <c r="F1523">
        <f t="shared" si="195"/>
        <v>1519</v>
      </c>
      <c r="G1523">
        <v>16.14</v>
      </c>
      <c r="H1523">
        <f t="shared" si="199"/>
        <v>-102.30476685299919</v>
      </c>
      <c r="I1523">
        <f t="shared" si="199"/>
        <v>-81.834840568799009</v>
      </c>
      <c r="J1523">
        <f t="shared" si="199"/>
        <v>143.31212794310045</v>
      </c>
      <c r="K1523">
        <f t="shared" si="199"/>
        <v>6.9949745167428716</v>
      </c>
      <c r="L1523">
        <f t="shared" si="199"/>
        <v>-44.898897347161935</v>
      </c>
      <c r="M1523">
        <f t="shared" si="192"/>
        <v>92.305763977032214</v>
      </c>
      <c r="O1523">
        <f t="shared" si="193"/>
        <v>5801.2236022049783</v>
      </c>
      <c r="Q1523">
        <f t="shared" si="194"/>
        <v>-76.165763977032213</v>
      </c>
      <c r="S1523">
        <f t="shared" si="198"/>
        <v>-90.18022254140665</v>
      </c>
      <c r="Z1523">
        <f>IF(B1520&gt;=10,1,0)</f>
        <v>1</v>
      </c>
      <c r="AA1523">
        <f t="shared" si="196"/>
        <v>2.1255414356255642</v>
      </c>
      <c r="AB1523">
        <f>IF(Z1523=1,G1523-AA1523,0)</f>
        <v>14.014458564374436</v>
      </c>
      <c r="AC1523">
        <f t="shared" si="197"/>
        <v>14.014458564374436</v>
      </c>
    </row>
    <row r="1524" spans="1:29" x14ac:dyDescent="0.25">
      <c r="A1524">
        <v>0</v>
      </c>
      <c r="B1524">
        <v>0</v>
      </c>
      <c r="F1524">
        <f t="shared" si="195"/>
        <v>1520</v>
      </c>
      <c r="G1524">
        <v>5.7266666666666648</v>
      </c>
      <c r="H1524">
        <f t="shared" si="199"/>
        <v>-102.27625217897213</v>
      </c>
      <c r="I1524">
        <f t="shared" si="199"/>
        <v>-77.254987889565243</v>
      </c>
      <c r="J1524">
        <f t="shared" si="199"/>
        <v>113.11262355780832</v>
      </c>
      <c r="K1524">
        <f t="shared" si="199"/>
        <v>18.953772419758451</v>
      </c>
      <c r="L1524">
        <f t="shared" si="199"/>
        <v>-69.516970846978637</v>
      </c>
      <c r="M1524">
        <f t="shared" si="192"/>
        <v>54.055351348199764</v>
      </c>
      <c r="O1524">
        <f t="shared" si="193"/>
        <v>2335.6617630470519</v>
      </c>
      <c r="Q1524">
        <f t="shared" si="194"/>
        <v>-48.328684681533097</v>
      </c>
      <c r="S1524">
        <f t="shared" si="198"/>
        <v>-63.890575446042227</v>
      </c>
      <c r="Z1524">
        <f>IF(B1521&gt;=10,1,0)</f>
        <v>0</v>
      </c>
      <c r="AA1524">
        <f t="shared" si="196"/>
        <v>-9.8352240978424632</v>
      </c>
      <c r="AB1524">
        <f>IF(Z1524=1,G1524-AA1524,0)</f>
        <v>0</v>
      </c>
      <c r="AC1524">
        <f t="shared" si="197"/>
        <v>0</v>
      </c>
    </row>
    <row r="1525" spans="1:29" x14ac:dyDescent="0.25">
      <c r="A1525">
        <v>0</v>
      </c>
      <c r="B1525">
        <v>0</v>
      </c>
      <c r="F1525">
        <f t="shared" si="195"/>
        <v>1521</v>
      </c>
      <c r="G1525">
        <v>1.0366666666666664</v>
      </c>
      <c r="H1525">
        <f t="shared" si="199"/>
        <v>-102.24772435068772</v>
      </c>
      <c r="I1525">
        <f t="shared" si="199"/>
        <v>-71.360503788919289</v>
      </c>
      <c r="J1525">
        <f t="shared" si="199"/>
        <v>80.977730822698035</v>
      </c>
      <c r="K1525">
        <f t="shared" si="199"/>
        <v>30.586489133088257</v>
      </c>
      <c r="L1525">
        <f t="shared" si="199"/>
        <v>-89.397577665799588</v>
      </c>
      <c r="M1525">
        <f t="shared" si="192"/>
        <v>19.595580436528707</v>
      </c>
      <c r="O1525">
        <f t="shared" si="193"/>
        <v>344.43328031717488</v>
      </c>
      <c r="Q1525">
        <f t="shared" si="194"/>
        <v>-18.558913769862041</v>
      </c>
      <c r="S1525">
        <f t="shared" si="198"/>
        <v>-39.363962006237216</v>
      </c>
      <c r="Z1525">
        <f>IF(B1522&gt;=10,1,0)</f>
        <v>0</v>
      </c>
      <c r="AA1525">
        <f t="shared" si="196"/>
        <v>-19.768381569708509</v>
      </c>
      <c r="AB1525">
        <f>IF(Z1525=1,G1525-AA1525,0)</f>
        <v>0</v>
      </c>
      <c r="AC1525">
        <f t="shared" si="197"/>
        <v>0</v>
      </c>
    </row>
    <row r="1526" spans="1:29" x14ac:dyDescent="0.25">
      <c r="A1526">
        <v>0</v>
      </c>
      <c r="B1526">
        <v>0</v>
      </c>
      <c r="F1526">
        <f t="shared" si="195"/>
        <v>1522</v>
      </c>
      <c r="G1526">
        <v>0</v>
      </c>
      <c r="H1526">
        <f t="shared" si="199"/>
        <v>-102.21918337181509</v>
      </c>
      <c r="I1526">
        <f t="shared" si="199"/>
        <v>-64.251693428035495</v>
      </c>
      <c r="J1526">
        <f t="shared" si="199"/>
        <v>47.457286661942703</v>
      </c>
      <c r="K1526">
        <f t="shared" si="199"/>
        <v>41.692995098284612</v>
      </c>
      <c r="L1526">
        <f t="shared" si="199"/>
        <v>-103.18588730317821</v>
      </c>
      <c r="M1526">
        <f t="shared" si="192"/>
        <v>-9.4693160566524739</v>
      </c>
      <c r="O1526">
        <f t="shared" si="193"/>
        <v>89.667946580776359</v>
      </c>
      <c r="Q1526">
        <f t="shared" si="194"/>
        <v>9.4693160566524739</v>
      </c>
      <c r="S1526">
        <f t="shared" si="198"/>
        <v>-13.334614660946663</v>
      </c>
      <c r="Z1526">
        <f>IF(B1523&gt;=10,1,0)</f>
        <v>0</v>
      </c>
      <c r="AA1526">
        <f t="shared" si="196"/>
        <v>-22.803930717599137</v>
      </c>
      <c r="AB1526">
        <f>IF(Z1526=1,G1526-AA1526,0)</f>
        <v>0</v>
      </c>
      <c r="AC1526">
        <f t="shared" si="197"/>
        <v>0</v>
      </c>
    </row>
    <row r="1527" spans="1:29" x14ac:dyDescent="0.25">
      <c r="A1527">
        <v>0</v>
      </c>
      <c r="B1527">
        <v>0</v>
      </c>
      <c r="F1527">
        <f t="shared" si="195"/>
        <v>1523</v>
      </c>
      <c r="G1527">
        <v>0</v>
      </c>
      <c r="H1527">
        <f t="shared" si="199"/>
        <v>-102.19062924602501</v>
      </c>
      <c r="I1527">
        <f t="shared" si="199"/>
        <v>-56.049525895444113</v>
      </c>
      <c r="J1527">
        <f t="shared" si="199"/>
        <v>13.124835168763386</v>
      </c>
      <c r="K1527">
        <f t="shared" si="199"/>
        <v>52.082213700193741</v>
      </c>
      <c r="L1527">
        <f t="shared" si="199"/>
        <v>-109.94224924358549</v>
      </c>
      <c r="M1527">
        <f t="shared" si="192"/>
        <v>-31.938189229948506</v>
      </c>
      <c r="O1527">
        <f t="shared" si="193"/>
        <v>1020.0479312879987</v>
      </c>
      <c r="Q1527">
        <f t="shared" si="194"/>
        <v>31.938189229948506</v>
      </c>
      <c r="S1527">
        <f t="shared" si="198"/>
        <v>11.239782704173678</v>
      </c>
      <c r="Z1527">
        <f>IF(B1524&gt;=10,1,0)</f>
        <v>0</v>
      </c>
      <c r="AA1527">
        <f t="shared" si="196"/>
        <v>-20.698406525774828</v>
      </c>
      <c r="AB1527">
        <f>IF(Z1527=1,G1527-AA1527,0)</f>
        <v>0</v>
      </c>
      <c r="AC1527">
        <f t="shared" si="197"/>
        <v>0</v>
      </c>
    </row>
    <row r="1528" spans="1:29" x14ac:dyDescent="0.25">
      <c r="A1528">
        <v>0</v>
      </c>
      <c r="B1528">
        <v>0</v>
      </c>
      <c r="F1528">
        <f t="shared" si="195"/>
        <v>1524</v>
      </c>
      <c r="G1528">
        <v>0</v>
      </c>
      <c r="H1528">
        <f t="shared" si="199"/>
        <v>-102.16206197699</v>
      </c>
      <c r="I1528">
        <f t="shared" si="199"/>
        <v>-46.893575702206682</v>
      </c>
      <c r="J1528">
        <f t="shared" si="199"/>
        <v>-21.432185893052665</v>
      </c>
      <c r="K1528">
        <f t="shared" si="199"/>
        <v>61.575408553962248</v>
      </c>
      <c r="L1528">
        <f t="shared" si="199"/>
        <v>-109.20622858620156</v>
      </c>
      <c r="M1528">
        <f t="shared" si="192"/>
        <v>-47.081477318339637</v>
      </c>
      <c r="O1528">
        <f t="shared" si="193"/>
        <v>2216.6655064773295</v>
      </c>
      <c r="Q1528">
        <f t="shared" si="194"/>
        <v>47.081477318339637</v>
      </c>
      <c r="S1528">
        <f t="shared" si="198"/>
        <v>30.925677612415853</v>
      </c>
      <c r="Z1528">
        <f>IF(B1525&gt;=10,1,0)</f>
        <v>0</v>
      </c>
      <c r="AA1528">
        <f t="shared" si="196"/>
        <v>-16.155799705923783</v>
      </c>
      <c r="AB1528">
        <f>IF(Z1528=1,G1528-AA1528,0)</f>
        <v>0</v>
      </c>
      <c r="AC1528">
        <f t="shared" si="197"/>
        <v>0</v>
      </c>
    </row>
    <row r="1529" spans="1:29" x14ac:dyDescent="0.25">
      <c r="A1529">
        <v>0</v>
      </c>
      <c r="B1529">
        <v>0</v>
      </c>
      <c r="F1529">
        <f t="shared" si="195"/>
        <v>1525</v>
      </c>
      <c r="G1529">
        <v>0</v>
      </c>
      <c r="H1529">
        <f t="shared" si="199"/>
        <v>-102.13348156838421</v>
      </c>
      <c r="I1529">
        <f t="shared" si="199"/>
        <v>-36.939647672659135</v>
      </c>
      <c r="J1529">
        <f t="shared" si="199"/>
        <v>-55.622496312114031</v>
      </c>
      <c r="K1529">
        <f t="shared" si="199"/>
        <v>70.009258490415789</v>
      </c>
      <c r="L1529">
        <f t="shared" si="199"/>
        <v>-101.02798392249326</v>
      </c>
      <c r="M1529">
        <f t="shared" si="192"/>
        <v>-54.677184699085842</v>
      </c>
      <c r="O1529">
        <f t="shared" si="193"/>
        <v>2989.5945266179469</v>
      </c>
      <c r="Q1529">
        <f t="shared" si="194"/>
        <v>54.677184699085842</v>
      </c>
      <c r="S1529">
        <f t="shared" si="198"/>
        <v>43.803281603182427</v>
      </c>
      <c r="Z1529">
        <f>IF(B1526&gt;=10,1,0)</f>
        <v>0</v>
      </c>
      <c r="AA1529">
        <f t="shared" si="196"/>
        <v>-10.873903095903415</v>
      </c>
      <c r="AB1529">
        <f>IF(Z1529=1,G1529-AA1529,0)</f>
        <v>0</v>
      </c>
      <c r="AC1529">
        <f t="shared" si="197"/>
        <v>0</v>
      </c>
    </row>
    <row r="1530" spans="1:29" x14ac:dyDescent="0.25">
      <c r="A1530">
        <v>0</v>
      </c>
      <c r="B1530">
        <v>0</v>
      </c>
      <c r="F1530">
        <f t="shared" si="195"/>
        <v>1526</v>
      </c>
      <c r="G1530">
        <v>0</v>
      </c>
      <c r="H1530">
        <f t="shared" si="199"/>
        <v>-102.10488802388352</v>
      </c>
      <c r="I1530">
        <f t="shared" si="199"/>
        <v>-26.357125647395449</v>
      </c>
      <c r="J1530">
        <f t="shared" si="199"/>
        <v>-88.861090397805626</v>
      </c>
      <c r="K1530">
        <f t="shared" si="199"/>
        <v>77.238667337667053</v>
      </c>
      <c r="L1530">
        <f t="shared" si="199"/>
        <v>-85.964849111103987</v>
      </c>
      <c r="M1530">
        <f t="shared" si="192"/>
        <v>-55.012119556372539</v>
      </c>
      <c r="O1530">
        <f t="shared" si="193"/>
        <v>3026.3332980846262</v>
      </c>
      <c r="Q1530">
        <f t="shared" si="194"/>
        <v>55.012119556372539</v>
      </c>
      <c r="S1530">
        <f t="shared" si="198"/>
        <v>49.794373281974813</v>
      </c>
      <c r="Z1530">
        <f>IF(B1527&gt;=10,1,0)</f>
        <v>0</v>
      </c>
      <c r="AA1530">
        <f t="shared" si="196"/>
        <v>-5.2177462743977259</v>
      </c>
      <c r="AB1530">
        <f>IF(Z1530=1,G1530-AA1530,0)</f>
        <v>0</v>
      </c>
      <c r="AC1530">
        <f t="shared" si="197"/>
        <v>0</v>
      </c>
    </row>
    <row r="1531" spans="1:29" x14ac:dyDescent="0.25">
      <c r="A1531">
        <v>0</v>
      </c>
      <c r="B1531">
        <v>0</v>
      </c>
      <c r="F1531">
        <f t="shared" si="195"/>
        <v>1527</v>
      </c>
      <c r="G1531">
        <v>0</v>
      </c>
      <c r="H1531">
        <f t="shared" si="199"/>
        <v>-102.07628134716551</v>
      </c>
      <c r="I1531">
        <f t="shared" si="199"/>
        <v>-15.326090115101051</v>
      </c>
      <c r="J1531">
        <f t="shared" si="199"/>
        <v>-120.57924658984194</v>
      </c>
      <c r="K1531">
        <f t="shared" si="199"/>
        <v>83.139260159400081</v>
      </c>
      <c r="L1531">
        <f t="shared" si="199"/>
        <v>-65.043351896422763</v>
      </c>
      <c r="M1531">
        <f t="shared" si="192"/>
        <v>-48.848543502982182</v>
      </c>
      <c r="O1531">
        <f t="shared" si="193"/>
        <v>2386.1802023627429</v>
      </c>
      <c r="Q1531">
        <f t="shared" si="194"/>
        <v>48.848543502982182</v>
      </c>
      <c r="S1531">
        <f t="shared" si="198"/>
        <v>49.331709306636661</v>
      </c>
      <c r="Z1531">
        <f>IF(B1528&gt;=10,1,0)</f>
        <v>0</v>
      </c>
      <c r="AA1531">
        <f t="shared" si="196"/>
        <v>0.48316580365447948</v>
      </c>
      <c r="AB1531">
        <f>IF(Z1531=1,G1531-AA1531,0)</f>
        <v>0</v>
      </c>
      <c r="AC1531">
        <f t="shared" si="197"/>
        <v>0</v>
      </c>
    </row>
    <row r="1532" spans="1:29" x14ac:dyDescent="0.25">
      <c r="A1532">
        <v>0</v>
      </c>
      <c r="B1532">
        <v>0</v>
      </c>
      <c r="F1532">
        <f t="shared" si="195"/>
        <v>1528</v>
      </c>
      <c r="G1532">
        <v>0</v>
      </c>
      <c r="H1532">
        <f t="shared" si="199"/>
        <v>-102.04766154190938</v>
      </c>
      <c r="I1532">
        <f t="shared" si="199"/>
        <v>-4.034253821803655</v>
      </c>
      <c r="J1532">
        <f t="shared" si="199"/>
        <v>-150.23425844184291</v>
      </c>
      <c r="K1532">
        <f t="shared" si="199"/>
        <v>87.609523004483378</v>
      </c>
      <c r="L1532">
        <f t="shared" si="199"/>
        <v>-39.689257739221311</v>
      </c>
      <c r="M1532">
        <f t="shared" si="192"/>
        <v>-37.358742254144857</v>
      </c>
      <c r="O1532">
        <f t="shared" si="193"/>
        <v>1395.6756228116285</v>
      </c>
      <c r="Q1532">
        <f t="shared" si="194"/>
        <v>37.358742254144857</v>
      </c>
      <c r="S1532">
        <f t="shared" si="198"/>
        <v>43.179016311568603</v>
      </c>
      <c r="Z1532">
        <f>IF(B1529&gt;=10,1,0)</f>
        <v>0</v>
      </c>
      <c r="AA1532">
        <f t="shared" si="196"/>
        <v>5.8202740574237453</v>
      </c>
      <c r="AB1532">
        <f>IF(Z1532=1,G1532-AA1532,0)</f>
        <v>0</v>
      </c>
      <c r="AC1532">
        <f t="shared" si="197"/>
        <v>0</v>
      </c>
    </row>
    <row r="1533" spans="1:29" x14ac:dyDescent="0.25">
      <c r="A1533">
        <v>0</v>
      </c>
      <c r="B1533">
        <v>0</v>
      </c>
      <c r="F1533">
        <f t="shared" si="195"/>
        <v>1529</v>
      </c>
      <c r="G1533">
        <v>0</v>
      </c>
      <c r="H1533">
        <f t="shared" si="199"/>
        <v>-102.01902861179612</v>
      </c>
      <c r="I1533">
        <f t="shared" si="199"/>
        <v>7.3262324963137981</v>
      </c>
      <c r="J1533">
        <f t="shared" si="199"/>
        <v>-177.3187204790982</v>
      </c>
      <c r="K1533">
        <f t="shared" si="199"/>
        <v>90.572549355604579</v>
      </c>
      <c r="L1533">
        <f t="shared" si="199"/>
        <v>-11.630406256691352</v>
      </c>
      <c r="M1533">
        <f t="shared" si="192"/>
        <v>-22.032207209518305</v>
      </c>
      <c r="O1533">
        <f t="shared" si="193"/>
        <v>485.41815452315035</v>
      </c>
      <c r="Q1533">
        <f t="shared" si="194"/>
        <v>22.032207209518305</v>
      </c>
      <c r="S1533">
        <f t="shared" si="198"/>
        <v>32.413604357214751</v>
      </c>
      <c r="Z1533">
        <f>IF(B1530&gt;=10,1,0)</f>
        <v>0</v>
      </c>
      <c r="AA1533">
        <f t="shared" si="196"/>
        <v>10.381397147696447</v>
      </c>
      <c r="AB1533">
        <f>IF(Z1533=1,G1533-AA1533,0)</f>
        <v>0</v>
      </c>
      <c r="AC1533">
        <f t="shared" si="197"/>
        <v>0</v>
      </c>
    </row>
    <row r="1534" spans="1:29" x14ac:dyDescent="0.25">
      <c r="A1534">
        <v>0</v>
      </c>
      <c r="B1534">
        <v>0</v>
      </c>
      <c r="F1534">
        <f t="shared" si="195"/>
        <v>1530</v>
      </c>
      <c r="G1534">
        <v>0</v>
      </c>
      <c r="H1534">
        <f t="shared" si="199"/>
        <v>-101.99038256050831</v>
      </c>
      <c r="I1534">
        <f t="shared" si="199"/>
        <v>18.562049900442506</v>
      </c>
      <c r="J1534">
        <f t="shared" si="199"/>
        <v>-201.36921004691396</v>
      </c>
      <c r="K1534">
        <f t="shared" si="199"/>
        <v>91.977363230976124</v>
      </c>
      <c r="L1534">
        <f t="shared" si="199"/>
        <v>17.221038192070871</v>
      </c>
      <c r="M1534">
        <f t="shared" si="192"/>
        <v>-4.56197499778375</v>
      </c>
      <c r="O1534">
        <f t="shared" si="193"/>
        <v>20.811615880404045</v>
      </c>
      <c r="Q1534">
        <f t="shared" si="194"/>
        <v>4.56197499778375</v>
      </c>
      <c r="S1534">
        <f t="shared" si="198"/>
        <v>18.38563570607964</v>
      </c>
      <c r="Z1534">
        <f>IF(B1531&gt;=10,1,0)</f>
        <v>0</v>
      </c>
      <c r="AA1534">
        <f t="shared" si="196"/>
        <v>13.82366070829589</v>
      </c>
      <c r="AB1534">
        <f>IF(Z1534=1,G1534-AA1534,0)</f>
        <v>0</v>
      </c>
      <c r="AC1534">
        <f t="shared" si="197"/>
        <v>0</v>
      </c>
    </row>
    <row r="1535" spans="1:29" x14ac:dyDescent="0.25">
      <c r="A1535">
        <v>0</v>
      </c>
      <c r="B1535">
        <v>0</v>
      </c>
      <c r="F1535">
        <f t="shared" si="195"/>
        <v>1531</v>
      </c>
      <c r="G1535">
        <v>0</v>
      </c>
      <c r="H1535">
        <f t="shared" si="199"/>
        <v>-101.96172339173026</v>
      </c>
      <c r="I1535">
        <f t="shared" si="199"/>
        <v>29.482000915728861</v>
      </c>
      <c r="J1535">
        <f t="shared" si="199"/>
        <v>-221.97421660073974</v>
      </c>
      <c r="K1535">
        <f t="shared" si="199"/>
        <v>91.799796176444815</v>
      </c>
      <c r="L1535">
        <f t="shared" si="199"/>
        <v>44.89889734716084</v>
      </c>
      <c r="M1535">
        <f t="shared" si="192"/>
        <v>13.281920733013578</v>
      </c>
      <c r="O1535">
        <f t="shared" si="193"/>
        <v>176.40941835805594</v>
      </c>
      <c r="Q1535">
        <f t="shared" si="194"/>
        <v>-13.281920733013578</v>
      </c>
      <c r="S1535">
        <f t="shared" si="198"/>
        <v>2.6155059898939617</v>
      </c>
      <c r="Z1535">
        <f>IF(B1532&gt;=10,1,0)</f>
        <v>0</v>
      </c>
      <c r="AA1535">
        <f t="shared" si="196"/>
        <v>15.897426722907539</v>
      </c>
      <c r="AB1535">
        <f>IF(Z1535=1,G1535-AA1535,0)</f>
        <v>0</v>
      </c>
      <c r="AC1535">
        <f t="shared" si="197"/>
        <v>0</v>
      </c>
    </row>
    <row r="1536" spans="1:29" x14ac:dyDescent="0.25">
      <c r="A1536">
        <v>0</v>
      </c>
      <c r="B1536">
        <v>0</v>
      </c>
      <c r="F1536">
        <f t="shared" si="195"/>
        <v>1532</v>
      </c>
      <c r="G1536">
        <v>0</v>
      </c>
      <c r="H1536">
        <f t="shared" si="199"/>
        <v>-101.93305110914801</v>
      </c>
      <c r="I1536">
        <f t="shared" si="199"/>
        <v>39.900263097337984</v>
      </c>
      <c r="J1536">
        <f t="shared" si="199"/>
        <v>-238.781182765647</v>
      </c>
      <c r="K1536">
        <f t="shared" si="199"/>
        <v>90.042903060197801</v>
      </c>
      <c r="L1536">
        <f t="shared" si="199"/>
        <v>69.516970846977728</v>
      </c>
      <c r="M1536">
        <f t="shared" si="192"/>
        <v>29.783069415867516</v>
      </c>
      <c r="O1536">
        <f t="shared" si="193"/>
        <v>887.03122383038306</v>
      </c>
      <c r="Q1536">
        <f t="shared" si="194"/>
        <v>-29.783069415867516</v>
      </c>
      <c r="S1536">
        <f t="shared" si="198"/>
        <v>-13.319490799335137</v>
      </c>
      <c r="Z1536">
        <f>IF(B1533&gt;=10,1,0)</f>
        <v>0</v>
      </c>
      <c r="AA1536">
        <f t="shared" si="196"/>
        <v>16.463578616532381</v>
      </c>
      <c r="AB1536">
        <f>IF(Z1536=1,G1536-AA1536,0)</f>
        <v>0</v>
      </c>
      <c r="AC1536">
        <f t="shared" si="197"/>
        <v>0</v>
      </c>
    </row>
    <row r="1537" spans="1:29" x14ac:dyDescent="0.25">
      <c r="A1537">
        <v>0</v>
      </c>
      <c r="B1537">
        <v>0</v>
      </c>
      <c r="F1537">
        <f t="shared" si="195"/>
        <v>1533</v>
      </c>
      <c r="G1537">
        <v>0</v>
      </c>
      <c r="H1537">
        <f t="shared" si="199"/>
        <v>-101.90436571644919</v>
      </c>
      <c r="I1537">
        <f t="shared" si="199"/>
        <v>49.639551130829418</v>
      </c>
      <c r="J1537">
        <f t="shared" si="199"/>
        <v>-251.50253669078273</v>
      </c>
      <c r="K1537">
        <f t="shared" si="199"/>
        <v>86.736909516732169</v>
      </c>
      <c r="L1537">
        <f t="shared" si="199"/>
        <v>89.397577665798892</v>
      </c>
      <c r="M1537">
        <f t="shared" si="192"/>
        <v>43.404302192277569</v>
      </c>
      <c r="O1537">
        <f t="shared" si="193"/>
        <v>1883.9334487985514</v>
      </c>
      <c r="Q1537">
        <f t="shared" si="194"/>
        <v>-43.404302192277569</v>
      </c>
      <c r="S1537">
        <f t="shared" si="198"/>
        <v>-27.901322934079538</v>
      </c>
      <c r="Z1537">
        <f>IF(B1534&gt;=10,1,0)</f>
        <v>0</v>
      </c>
      <c r="AA1537">
        <f t="shared" si="196"/>
        <v>15.502979258198032</v>
      </c>
      <c r="AB1537">
        <f>IF(Z1537=1,G1537-AA1537,0)</f>
        <v>0</v>
      </c>
      <c r="AC1537">
        <f t="shared" si="197"/>
        <v>0</v>
      </c>
    </row>
    <row r="1538" spans="1:29" x14ac:dyDescent="0.25">
      <c r="A1538">
        <v>0</v>
      </c>
      <c r="B1538">
        <v>0</v>
      </c>
      <c r="F1538">
        <f t="shared" si="195"/>
        <v>1534</v>
      </c>
      <c r="G1538">
        <v>0</v>
      </c>
      <c r="H1538">
        <f t="shared" si="199"/>
        <v>-101.87566721732323</v>
      </c>
      <c r="I1538">
        <f t="shared" si="199"/>
        <v>58.534133657994573</v>
      </c>
      <c r="J1538">
        <f t="shared" si="199"/>
        <v>-259.92061248346215</v>
      </c>
      <c r="K1538">
        <f t="shared" si="199"/>
        <v>81.938691944259375</v>
      </c>
      <c r="L1538">
        <f t="shared" si="199"/>
        <v>103.18588730317779</v>
      </c>
      <c r="M1538">
        <f t="shared" si="192"/>
        <v>52.899599490795396</v>
      </c>
      <c r="O1538">
        <f t="shared" si="193"/>
        <v>2798.3676262865606</v>
      </c>
      <c r="Q1538">
        <f t="shared" si="194"/>
        <v>-52.899599490795396</v>
      </c>
      <c r="S1538">
        <f t="shared" si="198"/>
        <v>-39.782141966647778</v>
      </c>
      <c r="Z1538">
        <f>IF(B1535&gt;=10,1,0)</f>
        <v>0</v>
      </c>
      <c r="AA1538">
        <f t="shared" si="196"/>
        <v>13.117457524147618</v>
      </c>
      <c r="AB1538">
        <f>IF(Z1538=1,G1538-AA1538,0)</f>
        <v>0</v>
      </c>
      <c r="AC1538">
        <f t="shared" si="197"/>
        <v>0</v>
      </c>
    </row>
    <row r="1539" spans="1:29" x14ac:dyDescent="0.25">
      <c r="A1539">
        <v>0</v>
      </c>
      <c r="B1539">
        <v>0</v>
      </c>
      <c r="F1539">
        <f t="shared" si="195"/>
        <v>1535</v>
      </c>
      <c r="G1539">
        <v>0</v>
      </c>
      <c r="H1539">
        <f t="shared" si="199"/>
        <v>-101.84695561546114</v>
      </c>
      <c r="I1539">
        <f t="shared" si="199"/>
        <v>66.432653491554319</v>
      </c>
      <c r="J1539">
        <f t="shared" si="199"/>
        <v>-263.89137453294114</v>
      </c>
      <c r="K1539">
        <f t="shared" si="199"/>
        <v>75.730799001682954</v>
      </c>
      <c r="L1539">
        <f t="shared" si="199"/>
        <v>109.94224924358602</v>
      </c>
      <c r="M1539">
        <f t="shared" si="192"/>
        <v>57.404537874570053</v>
      </c>
      <c r="O1539">
        <f t="shared" si="193"/>
        <v>3295.2809685929478</v>
      </c>
      <c r="Q1539">
        <f t="shared" si="194"/>
        <v>-57.404537874570053</v>
      </c>
      <c r="S1539">
        <f t="shared" si="198"/>
        <v>-47.88227643931544</v>
      </c>
      <c r="Z1539">
        <f>IF(B1536&gt;=10,1,0)</f>
        <v>0</v>
      </c>
      <c r="AA1539">
        <f t="shared" si="196"/>
        <v>9.5222614352546131</v>
      </c>
      <c r="AB1539">
        <f>IF(Z1539=1,G1539-AA1539,0)</f>
        <v>0</v>
      </c>
      <c r="AC1539">
        <f t="shared" si="197"/>
        <v>0</v>
      </c>
    </row>
    <row r="1540" spans="1:29" x14ac:dyDescent="0.25">
      <c r="A1540">
        <v>0</v>
      </c>
      <c r="B1540">
        <v>0</v>
      </c>
      <c r="F1540">
        <f t="shared" si="195"/>
        <v>1536</v>
      </c>
      <c r="G1540">
        <v>0</v>
      </c>
      <c r="H1540">
        <f t="shared" si="199"/>
        <v>-101.8182309145557</v>
      </c>
      <c r="I1540">
        <f t="shared" si="199"/>
        <v>73.200703227666423</v>
      </c>
      <c r="J1540">
        <f t="shared" si="199"/>
        <v>-263.34688199964972</v>
      </c>
      <c r="K1540">
        <f t="shared" si="199"/>
        <v>68.220031439341312</v>
      </c>
      <c r="L1540">
        <f t="shared" si="199"/>
        <v>109.20622858620077</v>
      </c>
      <c r="M1540">
        <f t="shared" si="192"/>
        <v>56.499016625152095</v>
      </c>
      <c r="O1540">
        <f t="shared" si="193"/>
        <v>3192.1388796092128</v>
      </c>
      <c r="Q1540">
        <f t="shared" si="194"/>
        <v>-56.499016625152095</v>
      </c>
      <c r="S1540">
        <f t="shared" si="198"/>
        <v>-51.46851424109029</v>
      </c>
      <c r="Z1540">
        <f>IF(B1537&gt;=10,1,0)</f>
        <v>0</v>
      </c>
      <c r="AA1540">
        <f t="shared" si="196"/>
        <v>5.0305023840618048</v>
      </c>
      <c r="AB1540">
        <f>IF(Z1540=1,G1540-AA1540,0)</f>
        <v>0</v>
      </c>
      <c r="AC1540">
        <f t="shared" si="197"/>
        <v>0</v>
      </c>
    </row>
    <row r="1541" spans="1:29" x14ac:dyDescent="0.25">
      <c r="A1541">
        <v>0</v>
      </c>
      <c r="B1541">
        <v>0</v>
      </c>
      <c r="F1541">
        <f t="shared" si="195"/>
        <v>1537</v>
      </c>
      <c r="G1541">
        <v>0</v>
      </c>
      <c r="H1541">
        <f t="shared" si="199"/>
        <v>-101.78949311830129</v>
      </c>
      <c r="I1541">
        <f t="shared" si="199"/>
        <v>78.723112427662784</v>
      </c>
      <c r="J1541">
        <f t="shared" si="199"/>
        <v>-258.29645130179603</v>
      </c>
      <c r="K1541">
        <f t="shared" si="199"/>
        <v>59.535604696141412</v>
      </c>
      <c r="L1541">
        <f t="shared" si="199"/>
        <v>101.02798392249373</v>
      </c>
      <c r="M1541">
        <f t="shared" si="192"/>
        <v>50.237922912349646</v>
      </c>
      <c r="O1541">
        <f t="shared" si="193"/>
        <v>2523.8488985471854</v>
      </c>
      <c r="Q1541">
        <f t="shared" si="194"/>
        <v>-50.237922912349646</v>
      </c>
      <c r="S1541">
        <f t="shared" si="198"/>
        <v>-50.20725735973577</v>
      </c>
      <c r="Z1541">
        <f>IF(B1538&gt;=10,1,0)</f>
        <v>0</v>
      </c>
      <c r="AA1541">
        <f t="shared" si="196"/>
        <v>3.0665552613875491E-2</v>
      </c>
      <c r="AB1541">
        <f>IF(Z1541=1,G1541-AA1541,0)</f>
        <v>0</v>
      </c>
      <c r="AC1541">
        <f t="shared" si="197"/>
        <v>0</v>
      </c>
    </row>
    <row r="1542" spans="1:29" x14ac:dyDescent="0.25">
      <c r="A1542">
        <v>0</v>
      </c>
      <c r="B1542">
        <v>0</v>
      </c>
      <c r="F1542">
        <f t="shared" si="195"/>
        <v>1538</v>
      </c>
      <c r="G1542">
        <v>0</v>
      </c>
      <c r="H1542">
        <f t="shared" si="199"/>
        <v>-101.76074223039407</v>
      </c>
      <c r="I1542">
        <f t="shared" si="199"/>
        <v>82.905907448486118</v>
      </c>
      <c r="J1542">
        <f t="shared" si="199"/>
        <v>-248.82649670886198</v>
      </c>
      <c r="K1542">
        <f t="shared" si="199"/>
        <v>49.826925873822127</v>
      </c>
      <c r="L1542">
        <f t="shared" si="199"/>
        <v>85.964849111104741</v>
      </c>
      <c r="M1542">
        <f t="shared" ref="M1542:M1605" si="200" xml:space="preserve"> SUM(H1542:L1542)+$G$3</f>
        <v>39.147609780305942</v>
      </c>
      <c r="O1542">
        <f t="shared" ref="O1542:O1605" si="201">(G1542-M1542)^2</f>
        <v>1532.5353515111053</v>
      </c>
      <c r="Q1542">
        <f t="shared" ref="Q1542:Q1605" si="202">G1542-M1542</f>
        <v>-39.147609780305942</v>
      </c>
      <c r="S1542">
        <f t="shared" si="198"/>
        <v>-44.188871092746773</v>
      </c>
      <c r="Z1542">
        <f>IF(B1539&gt;=10,1,0)</f>
        <v>0</v>
      </c>
      <c r="AA1542">
        <f t="shared" si="196"/>
        <v>-5.041261312440831</v>
      </c>
      <c r="AB1542">
        <f>IF(Z1542=1,G1542-AA1542,0)</f>
        <v>0</v>
      </c>
      <c r="AC1542">
        <f t="shared" si="197"/>
        <v>0</v>
      </c>
    </row>
    <row r="1543" spans="1:29" x14ac:dyDescent="0.25">
      <c r="A1543">
        <v>0</v>
      </c>
      <c r="B1543">
        <v>0</v>
      </c>
      <c r="F1543">
        <f t="shared" ref="F1543:F1606" si="203">F1542+1</f>
        <v>1539</v>
      </c>
      <c r="G1543">
        <v>0</v>
      </c>
      <c r="H1543">
        <f t="shared" si="199"/>
        <v>-101.73197825453181</v>
      </c>
      <c r="I1543">
        <f t="shared" si="199"/>
        <v>85.677910571856344</v>
      </c>
      <c r="J1543">
        <f t="shared" si="199"/>
        <v>-235.0990517695009</v>
      </c>
      <c r="K1543">
        <f t="shared" si="199"/>
        <v>39.261023333310149</v>
      </c>
      <c r="L1543">
        <f t="shared" si="199"/>
        <v>65.043351896423729</v>
      </c>
      <c r="M1543">
        <f t="shared" si="200"/>
        <v>24.188422063706525</v>
      </c>
      <c r="O1543">
        <f t="shared" si="201"/>
        <v>585.07976193200466</v>
      </c>
      <c r="Q1543">
        <f t="shared" si="202"/>
        <v>-24.188422063706525</v>
      </c>
      <c r="S1543">
        <f t="shared" si="198"/>
        <v>-33.921539708109776</v>
      </c>
      <c r="Z1543">
        <f>IF(B1540&gt;=10,1,0)</f>
        <v>0</v>
      </c>
      <c r="AA1543">
        <f t="shared" si="196"/>
        <v>-9.7331176444032508</v>
      </c>
      <c r="AB1543">
        <f>IF(Z1543=1,G1543-AA1543,0)</f>
        <v>0</v>
      </c>
      <c r="AC1543">
        <f t="shared" si="197"/>
        <v>0</v>
      </c>
    </row>
    <row r="1544" spans="1:29" x14ac:dyDescent="0.25">
      <c r="A1544">
        <v>0</v>
      </c>
      <c r="B1544">
        <v>0</v>
      </c>
      <c r="F1544">
        <f t="shared" si="203"/>
        <v>1540</v>
      </c>
      <c r="G1544">
        <v>0</v>
      </c>
      <c r="H1544">
        <f t="shared" si="199"/>
        <v>-101.70320119441396</v>
      </c>
      <c r="I1544">
        <f t="shared" si="199"/>
        <v>86.991951220109968</v>
      </c>
      <c r="J1544">
        <f t="shared" si="199"/>
        <v>-217.34899687259193</v>
      </c>
      <c r="K1544">
        <f t="shared" si="199"/>
        <v>28.019673134496763</v>
      </c>
      <c r="L1544">
        <f t="shared" si="199"/>
        <v>39.68925773922242</v>
      </c>
      <c r="M1544">
        <f t="shared" si="200"/>
        <v>6.6858503129722919</v>
      </c>
      <c r="O1544">
        <f t="shared" si="201"/>
        <v>44.700594407471691</v>
      </c>
      <c r="Q1544">
        <f t="shared" si="202"/>
        <v>-6.6858503129722919</v>
      </c>
      <c r="S1544">
        <f t="shared" si="198"/>
        <v>-20.295046015598352</v>
      </c>
      <c r="Z1544">
        <f>IF(B1541&gt;=10,1,0)</f>
        <v>0</v>
      </c>
      <c r="AA1544">
        <f t="shared" si="196"/>
        <v>-13.60919570262606</v>
      </c>
      <c r="AB1544">
        <f>IF(Z1544=1,G1544-AA1544,0)</f>
        <v>0</v>
      </c>
      <c r="AC1544">
        <f t="shared" si="197"/>
        <v>0</v>
      </c>
    </row>
    <row r="1545" spans="1:29" x14ac:dyDescent="0.25">
      <c r="A1545">
        <v>0</v>
      </c>
      <c r="B1545">
        <v>0</v>
      </c>
      <c r="F1545">
        <f t="shared" si="203"/>
        <v>1541</v>
      </c>
      <c r="G1545">
        <v>0</v>
      </c>
      <c r="H1545">
        <f t="shared" si="199"/>
        <v>-101.67441105374172</v>
      </c>
      <c r="I1545">
        <f t="shared" si="199"/>
        <v>86.825668647715332</v>
      </c>
      <c r="J1545">
        <f t="shared" si="199"/>
        <v>-195.88004037866611</v>
      </c>
      <c r="K1545">
        <f t="shared" si="199"/>
        <v>16.296271756212228</v>
      </c>
      <c r="L1545">
        <f t="shared" si="199"/>
        <v>11.630406256692535</v>
      </c>
      <c r="M1545">
        <f t="shared" si="200"/>
        <v>-11.764938485638709</v>
      </c>
      <c r="O1545">
        <f t="shared" si="201"/>
        <v>138.41377757086283</v>
      </c>
      <c r="Q1545">
        <f t="shared" si="202"/>
        <v>11.764938485638709</v>
      </c>
      <c r="S1545">
        <f t="shared" si="198"/>
        <v>-4.516969369194185</v>
      </c>
      <c r="Z1545">
        <f>IF(B1542&gt;=10,1,0)</f>
        <v>0</v>
      </c>
      <c r="AA1545">
        <f t="shared" si="196"/>
        <v>-16.281907854832895</v>
      </c>
      <c r="AB1545">
        <f>IF(Z1545=1,G1545-AA1545,0)</f>
        <v>0</v>
      </c>
      <c r="AC1545">
        <f t="shared" si="197"/>
        <v>0</v>
      </c>
    </row>
    <row r="1546" spans="1:29" x14ac:dyDescent="0.25">
      <c r="A1546">
        <v>0</v>
      </c>
      <c r="B1546">
        <v>0</v>
      </c>
      <c r="F1546">
        <f t="shared" si="203"/>
        <v>1542</v>
      </c>
      <c r="G1546">
        <v>0</v>
      </c>
      <c r="H1546">
        <f t="shared" si="199"/>
        <v>-101.64560783621793</v>
      </c>
      <c r="I1546">
        <f t="shared" si="199"/>
        <v>85.181892449245765</v>
      </c>
      <c r="J1546">
        <f t="shared" si="199"/>
        <v>-171.05952208565392</v>
      </c>
      <c r="K1546">
        <f t="shared" si="199"/>
        <v>4.2925088982146065</v>
      </c>
      <c r="L1546">
        <f t="shared" si="199"/>
        <v>-17.221038192075902</v>
      </c>
      <c r="M1546">
        <f t="shared" si="200"/>
        <v>-29.414600480338351</v>
      </c>
      <c r="O1546">
        <f t="shared" si="201"/>
        <v>865.21872141792107</v>
      </c>
      <c r="Q1546">
        <f t="shared" si="202"/>
        <v>29.414600480338351</v>
      </c>
      <c r="S1546">
        <f t="shared" si="198"/>
        <v>11.974296746461961</v>
      </c>
      <c r="Z1546">
        <f>IF(B1543&gt;=10,1,0)</f>
        <v>0</v>
      </c>
      <c r="AA1546">
        <f t="shared" ref="AA1546:AA1609" si="204">S1546+M1546</f>
        <v>-17.440303733876391</v>
      </c>
      <c r="AB1546">
        <f>IF(Z1546=1,G1546-AA1546,0)</f>
        <v>0</v>
      </c>
      <c r="AC1546">
        <f t="shared" ref="AC1546:AC1609" si="205">ABS(AB1546)</f>
        <v>0</v>
      </c>
    </row>
    <row r="1547" spans="1:29" x14ac:dyDescent="0.25">
      <c r="A1547">
        <v>0</v>
      </c>
      <c r="B1547">
        <v>0</v>
      </c>
      <c r="F1547">
        <f t="shared" si="203"/>
        <v>1543</v>
      </c>
      <c r="G1547">
        <v>0</v>
      </c>
      <c r="H1547">
        <f t="shared" si="199"/>
        <v>-101.6167915455471</v>
      </c>
      <c r="I1547">
        <f t="shared" si="199"/>
        <v>82.088594408781049</v>
      </c>
      <c r="J1547">
        <f t="shared" si="199"/>
        <v>-143.31212794310284</v>
      </c>
      <c r="K1547">
        <f t="shared" si="199"/>
        <v>-7.7851023936081489</v>
      </c>
      <c r="L1547">
        <f t="shared" si="199"/>
        <v>-44.89889734715976</v>
      </c>
      <c r="M1547">
        <f t="shared" si="200"/>
        <v>-44.487158534487776</v>
      </c>
      <c r="O1547">
        <f t="shared" si="201"/>
        <v>1979.1072744726484</v>
      </c>
      <c r="Q1547">
        <f t="shared" si="202"/>
        <v>44.487158534487776</v>
      </c>
      <c r="S1547">
        <f t="shared" ref="S1547:S1610" si="206">Q1546*$V$5 + Q1545*$V$6 + Q1544*$V$7 + Q1543*$V$8</f>
        <v>27.613700583960696</v>
      </c>
      <c r="Z1547">
        <f>IF(B1544&gt;=10,1,0)</f>
        <v>0</v>
      </c>
      <c r="AA1547">
        <f t="shared" si="204"/>
        <v>-16.873457950527079</v>
      </c>
      <c r="AB1547">
        <f>IF(Z1547=1,G1547-AA1547,0)</f>
        <v>0</v>
      </c>
      <c r="AC1547">
        <f t="shared" si="205"/>
        <v>0</v>
      </c>
    </row>
    <row r="1548" spans="1:29" x14ac:dyDescent="0.25">
      <c r="A1548">
        <v>0</v>
      </c>
      <c r="B1548">
        <v>0</v>
      </c>
      <c r="F1548">
        <f t="shared" si="203"/>
        <v>1544</v>
      </c>
      <c r="G1548">
        <v>0</v>
      </c>
      <c r="H1548">
        <f t="shared" ref="H1548:L1611" si="207">H$2*COS(H$1*$F1548)+H$3*SIN(H$1*$F1548)</f>
        <v>-101.58796218543547</v>
      </c>
      <c r="I1548">
        <f t="shared" si="207"/>
        <v>77.598412510104112</v>
      </c>
      <c r="J1548">
        <f t="shared" si="207"/>
        <v>-113.11262355781091</v>
      </c>
      <c r="K1548">
        <f t="shared" si="207"/>
        <v>-19.728778583009934</v>
      </c>
      <c r="L1548">
        <f t="shared" si="207"/>
        <v>-69.51697084697679</v>
      </c>
      <c r="M1548">
        <f t="shared" si="200"/>
        <v>-55.310756376979953</v>
      </c>
      <c r="O1548">
        <f t="shared" si="201"/>
        <v>3059.2797709936285</v>
      </c>
      <c r="Q1548">
        <f t="shared" si="202"/>
        <v>55.310756376979953</v>
      </c>
      <c r="S1548">
        <f t="shared" si="206"/>
        <v>40.8236593891857</v>
      </c>
      <c r="Z1548">
        <f>IF(B1545&gt;=10,1,0)</f>
        <v>0</v>
      </c>
      <c r="AA1548">
        <f t="shared" si="204"/>
        <v>-14.487096987794253</v>
      </c>
      <c r="AB1548">
        <f>IF(Z1548=1,G1548-AA1548,0)</f>
        <v>0</v>
      </c>
      <c r="AC1548">
        <f t="shared" si="205"/>
        <v>0</v>
      </c>
    </row>
    <row r="1549" spans="1:29" x14ac:dyDescent="0.25">
      <c r="A1549">
        <v>0</v>
      </c>
      <c r="B1549">
        <v>0</v>
      </c>
      <c r="F1549">
        <f t="shared" si="203"/>
        <v>1545</v>
      </c>
      <c r="G1549">
        <v>0</v>
      </c>
      <c r="H1549">
        <f t="shared" si="207"/>
        <v>-101.55911975959087</v>
      </c>
      <c r="I1549">
        <f t="shared" si="207"/>
        <v>71.787755207518629</v>
      </c>
      <c r="J1549">
        <f t="shared" si="207"/>
        <v>-80.977730822700735</v>
      </c>
      <c r="K1549">
        <f t="shared" si="207"/>
        <v>-31.333040356694305</v>
      </c>
      <c r="L1549">
        <f t="shared" si="207"/>
        <v>-89.397577665798181</v>
      </c>
      <c r="M1549">
        <f t="shared" si="200"/>
        <v>-60.442547111116454</v>
      </c>
      <c r="O1549">
        <f t="shared" si="201"/>
        <v>3653.3015012795322</v>
      </c>
      <c r="Q1549">
        <f t="shared" si="202"/>
        <v>60.442547111116454</v>
      </c>
      <c r="S1549">
        <f t="shared" si="206"/>
        <v>50.130253447996303</v>
      </c>
      <c r="Z1549">
        <f>IF(B1546&gt;=10,1,0)</f>
        <v>0</v>
      </c>
      <c r="AA1549">
        <f t="shared" si="204"/>
        <v>-10.312293663120151</v>
      </c>
      <c r="AB1549">
        <f>IF(Z1549=1,G1549-AA1549,0)</f>
        <v>0</v>
      </c>
      <c r="AC1549">
        <f t="shared" si="205"/>
        <v>0</v>
      </c>
    </row>
    <row r="1550" spans="1:29" x14ac:dyDescent="0.25">
      <c r="A1550">
        <v>0</v>
      </c>
      <c r="B1550">
        <v>0</v>
      </c>
      <c r="F1550">
        <f t="shared" si="203"/>
        <v>1546</v>
      </c>
      <c r="G1550">
        <v>0</v>
      </c>
      <c r="H1550">
        <f t="shared" si="207"/>
        <v>-101.53026427172291</v>
      </c>
      <c r="I1550">
        <f t="shared" si="207"/>
        <v>64.755501199705932</v>
      </c>
      <c r="J1550">
        <f t="shared" si="207"/>
        <v>-47.457286661945524</v>
      </c>
      <c r="K1550">
        <f t="shared" si="207"/>
        <v>-42.39824769573697</v>
      </c>
      <c r="L1550">
        <f t="shared" si="207"/>
        <v>-103.18588730317737</v>
      </c>
      <c r="M1550">
        <f t="shared" si="200"/>
        <v>-58.779018446727804</v>
      </c>
      <c r="O1550">
        <f t="shared" si="201"/>
        <v>3454.9730095607674</v>
      </c>
      <c r="Q1550">
        <f t="shared" si="202"/>
        <v>58.779018446727804</v>
      </c>
      <c r="S1550">
        <f t="shared" si="206"/>
        <v>54.273420638850858</v>
      </c>
      <c r="Z1550">
        <f>IF(B1547&gt;=10,1,0)</f>
        <v>0</v>
      </c>
      <c r="AA1550">
        <f t="shared" si="204"/>
        <v>-4.5055978078769456</v>
      </c>
      <c r="AB1550">
        <f>IF(Z1550=1,G1550-AA1550,0)</f>
        <v>0</v>
      </c>
      <c r="AC1550">
        <f t="shared" si="205"/>
        <v>0</v>
      </c>
    </row>
    <row r="1551" spans="1:29" x14ac:dyDescent="0.25">
      <c r="A1551">
        <v>0.16</v>
      </c>
      <c r="B1551">
        <v>0.56403333333333339</v>
      </c>
      <c r="F1551">
        <f t="shared" si="203"/>
        <v>1547</v>
      </c>
      <c r="G1551">
        <v>0</v>
      </c>
      <c r="H1551">
        <f t="shared" si="207"/>
        <v>-101.50139572554285</v>
      </c>
      <c r="I1551">
        <f t="shared" si="207"/>
        <v>56.621316832287562</v>
      </c>
      <c r="J1551">
        <f t="shared" si="207"/>
        <v>-13.124835168758725</v>
      </c>
      <c r="K1551">
        <f t="shared" si="207"/>
        <v>-52.734034487611389</v>
      </c>
      <c r="L1551">
        <f t="shared" si="207"/>
        <v>-109.94224924358591</v>
      </c>
      <c r="M1551">
        <f t="shared" si="200"/>
        <v>-49.644031507062294</v>
      </c>
      <c r="O1551">
        <f t="shared" si="201"/>
        <v>2464.5298642741936</v>
      </c>
      <c r="Q1551">
        <f t="shared" si="202"/>
        <v>49.644031507062294</v>
      </c>
      <c r="S1551">
        <f t="shared" si="206"/>
        <v>52.30347574065744</v>
      </c>
      <c r="Z1551">
        <f>IF(B1548&gt;=10,1,0)</f>
        <v>0</v>
      </c>
      <c r="AA1551">
        <f t="shared" si="204"/>
        <v>2.6594442335951456</v>
      </c>
      <c r="AB1551">
        <f>IF(Z1551=1,G1551-AA1551,0)</f>
        <v>0</v>
      </c>
      <c r="AC1551">
        <f t="shared" si="205"/>
        <v>0</v>
      </c>
    </row>
    <row r="1552" spans="1:29" x14ac:dyDescent="0.25">
      <c r="A1552">
        <v>2.7666666666666702</v>
      </c>
      <c r="B1552">
        <v>4.4250666666666651</v>
      </c>
      <c r="F1552">
        <f t="shared" si="203"/>
        <v>1548</v>
      </c>
      <c r="G1552">
        <v>0</v>
      </c>
      <c r="H1552">
        <f t="shared" si="207"/>
        <v>-101.47251412476358</v>
      </c>
      <c r="I1552">
        <f t="shared" si="207"/>
        <v>47.523619761512634</v>
      </c>
      <c r="J1552">
        <f t="shared" si="207"/>
        <v>21.432185893057309</v>
      </c>
      <c r="K1552">
        <f t="shared" si="207"/>
        <v>-62.162583589702457</v>
      </c>
      <c r="L1552">
        <f t="shared" si="207"/>
        <v>-109.20622858620095</v>
      </c>
      <c r="M1552">
        <f t="shared" si="200"/>
        <v>-32.848354359948019</v>
      </c>
      <c r="O1552">
        <f t="shared" si="201"/>
        <v>1079.014384156716</v>
      </c>
      <c r="Q1552">
        <f t="shared" si="202"/>
        <v>32.848354359948019</v>
      </c>
      <c r="S1552">
        <f t="shared" si="206"/>
        <v>43.657195200915055</v>
      </c>
      <c r="Z1552">
        <f>IF(B1549&gt;=10,1,0)</f>
        <v>0</v>
      </c>
      <c r="AA1552">
        <f t="shared" si="204"/>
        <v>10.808840840967036</v>
      </c>
      <c r="AB1552">
        <f>IF(Z1552=1,G1552-AA1552,0)</f>
        <v>0</v>
      </c>
      <c r="AC1552">
        <f t="shared" si="205"/>
        <v>0</v>
      </c>
    </row>
    <row r="1553" spans="1:29" x14ac:dyDescent="0.25">
      <c r="A1553">
        <v>5.006666666666665</v>
      </c>
      <c r="B1553">
        <v>8.8015333333333352</v>
      </c>
      <c r="F1553">
        <f t="shared" si="203"/>
        <v>1549</v>
      </c>
      <c r="G1553">
        <v>0</v>
      </c>
      <c r="H1553">
        <f t="shared" si="207"/>
        <v>-101.4436194730997</v>
      </c>
      <c r="I1553">
        <f t="shared" si="207"/>
        <v>37.617223530922381</v>
      </c>
      <c r="J1553">
        <f t="shared" si="207"/>
        <v>55.622496312118585</v>
      </c>
      <c r="K1553">
        <f t="shared" si="207"/>
        <v>-70.521686000015478</v>
      </c>
      <c r="L1553">
        <f t="shared" si="207"/>
        <v>-101.02798392249166</v>
      </c>
      <c r="M1553">
        <f t="shared" si="200"/>
        <v>-8.7164032664168474</v>
      </c>
      <c r="O1553">
        <f t="shared" si="201"/>
        <v>75.975685902802283</v>
      </c>
      <c r="Q1553">
        <f t="shared" si="202"/>
        <v>8.7164032664168474</v>
      </c>
      <c r="S1553">
        <f t="shared" si="206"/>
        <v>28.208088259046566</v>
      </c>
      <c r="Z1553">
        <f>IF(B1550&gt;=10,1,0)</f>
        <v>0</v>
      </c>
      <c r="AA1553">
        <f t="shared" si="204"/>
        <v>19.491684992629718</v>
      </c>
      <c r="AB1553">
        <f>IF(Z1553=1,G1553-AA1553,0)</f>
        <v>0</v>
      </c>
      <c r="AC1553">
        <f t="shared" si="205"/>
        <v>0</v>
      </c>
    </row>
    <row r="1554" spans="1:29" x14ac:dyDescent="0.25">
      <c r="A1554">
        <v>19.116666666666653</v>
      </c>
      <c r="B1554">
        <v>12.927</v>
      </c>
      <c r="F1554">
        <f t="shared" si="203"/>
        <v>1550</v>
      </c>
      <c r="G1554">
        <v>0.16</v>
      </c>
      <c r="H1554">
        <f t="shared" si="207"/>
        <v>-101.41471177426752</v>
      </c>
      <c r="I1554">
        <f t="shared" si="207"/>
        <v>27.070703142775919</v>
      </c>
      <c r="J1554">
        <f t="shared" si="207"/>
        <v>88.86109039780294</v>
      </c>
      <c r="K1554">
        <f t="shared" si="207"/>
        <v>-77.667531505031178</v>
      </c>
      <c r="L1554">
        <f t="shared" si="207"/>
        <v>-85.96484911110548</v>
      </c>
      <c r="M1554">
        <f t="shared" si="200"/>
        <v>21.921867436323708</v>
      </c>
      <c r="O1554">
        <f t="shared" si="201"/>
        <v>473.57887431612619</v>
      </c>
      <c r="Q1554">
        <f t="shared" si="202"/>
        <v>-21.761867436323708</v>
      </c>
      <c r="S1554">
        <f t="shared" si="206"/>
        <v>6.2872253999381922</v>
      </c>
      <c r="Z1554">
        <f>IF(B1551&gt;=10,1,0)</f>
        <v>0</v>
      </c>
      <c r="AA1554">
        <f t="shared" si="204"/>
        <v>28.209092836261902</v>
      </c>
      <c r="AB1554">
        <f>IF(Z1554=1,G1554-AA1554,0)</f>
        <v>0</v>
      </c>
      <c r="AC1554">
        <f t="shared" si="205"/>
        <v>0</v>
      </c>
    </row>
    <row r="1555" spans="1:29" x14ac:dyDescent="0.25">
      <c r="A1555">
        <v>16.253333333333352</v>
      </c>
      <c r="B1555">
        <v>16.700033333333298</v>
      </c>
      <c r="F1555">
        <f t="shared" si="203"/>
        <v>1551</v>
      </c>
      <c r="G1555">
        <v>2.7666666666666702</v>
      </c>
      <c r="H1555">
        <f t="shared" si="207"/>
        <v>-101.38579103198501</v>
      </c>
      <c r="I1555">
        <f t="shared" si="207"/>
        <v>16.063526453676605</v>
      </c>
      <c r="J1555">
        <f t="shared" si="207"/>
        <v>120.5792465898394</v>
      </c>
      <c r="K1555">
        <f t="shared" si="207"/>
        <v>-83.477182794329281</v>
      </c>
      <c r="L1555">
        <f t="shared" si="207"/>
        <v>-65.043351896424696</v>
      </c>
      <c r="M1555">
        <f t="shared" si="200"/>
        <v>57.773613606926034</v>
      </c>
      <c r="O1555">
        <f t="shared" si="201"/>
        <v>3025.7642116885086</v>
      </c>
      <c r="Q1555">
        <f t="shared" si="202"/>
        <v>-55.006946940259361</v>
      </c>
      <c r="S1555">
        <f t="shared" si="206"/>
        <v>-21.187285624522353</v>
      </c>
      <c r="Z1555">
        <f>IF(B1552&gt;=10,1,0)</f>
        <v>0</v>
      </c>
      <c r="AA1555">
        <f t="shared" si="204"/>
        <v>36.586327982403681</v>
      </c>
      <c r="AB1555">
        <f>IF(Z1555=1,G1555-AA1555,0)</f>
        <v>0</v>
      </c>
      <c r="AC1555">
        <f t="shared" si="205"/>
        <v>0</v>
      </c>
    </row>
    <row r="1556" spans="1:29" x14ac:dyDescent="0.25">
      <c r="A1556">
        <v>12.23666666666665</v>
      </c>
      <c r="B1556">
        <v>20.0426</v>
      </c>
      <c r="F1556">
        <f t="shared" si="203"/>
        <v>1552</v>
      </c>
      <c r="G1556">
        <v>5.006666666666665</v>
      </c>
      <c r="H1556">
        <f t="shared" si="207"/>
        <v>-101.35685724997181</v>
      </c>
      <c r="I1556">
        <f t="shared" si="207"/>
        <v>4.7830002088843608</v>
      </c>
      <c r="J1556">
        <f t="shared" si="207"/>
        <v>150.23425844184061</v>
      </c>
      <c r="K1556">
        <f t="shared" si="207"/>
        <v>-87.850690477249202</v>
      </c>
      <c r="L1556">
        <f t="shared" si="207"/>
        <v>-39.689257739223535</v>
      </c>
      <c r="M1556">
        <f t="shared" si="200"/>
        <v>97.157619470429438</v>
      </c>
      <c r="O1556">
        <f t="shared" si="201"/>
        <v>8491.7981026413145</v>
      </c>
      <c r="Q1556">
        <f t="shared" si="202"/>
        <v>-92.150952803762777</v>
      </c>
      <c r="S1556">
        <f t="shared" si="206"/>
        <v>-51.023289779832261</v>
      </c>
      <c r="Z1556">
        <f>IF(B1553&gt;=10,1,0)</f>
        <v>0</v>
      </c>
      <c r="AA1556">
        <f t="shared" si="204"/>
        <v>46.134329690597177</v>
      </c>
      <c r="AB1556">
        <f>IF(Z1556=1,G1556-AA1556,0)</f>
        <v>0</v>
      </c>
      <c r="AC1556">
        <f t="shared" si="205"/>
        <v>0</v>
      </c>
    </row>
    <row r="1557" spans="1:29" x14ac:dyDescent="0.25">
      <c r="A1557">
        <v>23.67</v>
      </c>
      <c r="B1557">
        <v>22.8786666666667</v>
      </c>
      <c r="F1557">
        <f t="shared" si="203"/>
        <v>1553</v>
      </c>
      <c r="G1557">
        <v>19.116666666666653</v>
      </c>
      <c r="H1557">
        <f t="shared" si="207"/>
        <v>-101.32791043194921</v>
      </c>
      <c r="I1557">
        <f t="shared" si="207"/>
        <v>-6.578917316067221</v>
      </c>
      <c r="J1557">
        <f t="shared" si="207"/>
        <v>177.3187204790961</v>
      </c>
      <c r="K1557">
        <f t="shared" si="207"/>
        <v>-90.712812614782266</v>
      </c>
      <c r="L1557">
        <f t="shared" si="207"/>
        <v>-11.630406256693721</v>
      </c>
      <c r="M1557">
        <f t="shared" si="200"/>
        <v>138.10584014575272</v>
      </c>
      <c r="O1557">
        <f t="shared" si="201"/>
        <v>14158.423405236041</v>
      </c>
      <c r="Q1557">
        <f t="shared" si="202"/>
        <v>-118.98917347908608</v>
      </c>
      <c r="S1557">
        <f t="shared" si="206"/>
        <v>-84.008567722381926</v>
      </c>
      <c r="Z1557">
        <f>IF(B1554&gt;=10,1,0)</f>
        <v>1</v>
      </c>
      <c r="AA1557">
        <f t="shared" si="204"/>
        <v>54.097272423370796</v>
      </c>
      <c r="AB1557">
        <f>IF(Z1557=1,G1557-AA1557,0)</f>
        <v>-34.980605756704144</v>
      </c>
      <c r="AC1557">
        <f t="shared" si="205"/>
        <v>34.980605756704144</v>
      </c>
    </row>
    <row r="1558" spans="1:29" x14ac:dyDescent="0.25">
      <c r="A1558">
        <v>20.283333333333353</v>
      </c>
      <c r="B1558">
        <v>25.134033333333299</v>
      </c>
      <c r="F1558">
        <f t="shared" si="203"/>
        <v>1554</v>
      </c>
      <c r="G1558">
        <v>16.253333333333352</v>
      </c>
      <c r="H1558">
        <f t="shared" si="207"/>
        <v>-101.29895058164021</v>
      </c>
      <c r="I1558">
        <f t="shared" si="207"/>
        <v>-17.828882827839518</v>
      </c>
      <c r="J1558">
        <f t="shared" si="207"/>
        <v>201.36921004691698</v>
      </c>
      <c r="K1558">
        <f t="shared" si="207"/>
        <v>-92.014309183836971</v>
      </c>
      <c r="L1558">
        <f t="shared" si="207"/>
        <v>17.221038192074726</v>
      </c>
      <c r="M1558">
        <f t="shared" si="200"/>
        <v>178.485271931824</v>
      </c>
      <c r="O1558">
        <f t="shared" si="201"/>
        <v>26319.20190142444</v>
      </c>
      <c r="Q1558">
        <f t="shared" si="202"/>
        <v>-162.23193859849064</v>
      </c>
      <c r="S1558">
        <f t="shared" si="206"/>
        <v>-107.92556765352253</v>
      </c>
      <c r="Z1558">
        <f>IF(B1555&gt;=10,1,0)</f>
        <v>1</v>
      </c>
      <c r="AA1558">
        <f t="shared" si="204"/>
        <v>70.559704278301467</v>
      </c>
      <c r="AB1558">
        <f>IF(Z1558=1,G1558-AA1558,0)</f>
        <v>-54.306370944968116</v>
      </c>
      <c r="AC1558">
        <f t="shared" si="205"/>
        <v>54.306370944968116</v>
      </c>
    </row>
    <row r="1559" spans="1:29" x14ac:dyDescent="0.25">
      <c r="A1559">
        <v>13.203333333333351</v>
      </c>
      <c r="B1559">
        <v>26.7412666666667</v>
      </c>
      <c r="F1559">
        <f t="shared" si="203"/>
        <v>1555</v>
      </c>
      <c r="G1559">
        <v>12.23666666666665</v>
      </c>
      <c r="H1559">
        <f t="shared" si="207"/>
        <v>-101.26997770276951</v>
      </c>
      <c r="I1559">
        <f t="shared" si="207"/>
        <v>-28.775458096281191</v>
      </c>
      <c r="J1559">
        <f t="shared" si="207"/>
        <v>221.9742166007423</v>
      </c>
      <c r="K1559">
        <f t="shared" si="207"/>
        <v>-91.73278920386268</v>
      </c>
      <c r="L1559">
        <f t="shared" si="207"/>
        <v>44.898897347164407</v>
      </c>
      <c r="M1559">
        <f t="shared" si="200"/>
        <v>216.13205523114235</v>
      </c>
      <c r="O1559">
        <f t="shared" si="201"/>
        <v>41573.329477858526</v>
      </c>
      <c r="Q1559">
        <f t="shared" si="202"/>
        <v>-203.8953885644757</v>
      </c>
      <c r="S1559">
        <f t="shared" si="206"/>
        <v>-145.29944140889947</v>
      </c>
      <c r="Z1559">
        <f>IF(B1556&gt;=10,1,0)</f>
        <v>1</v>
      </c>
      <c r="AA1559">
        <f t="shared" si="204"/>
        <v>70.832613822242877</v>
      </c>
      <c r="AB1559">
        <f>IF(Z1559=1,G1559-AA1559,0)</f>
        <v>-58.595947155576226</v>
      </c>
      <c r="AC1559">
        <f t="shared" si="205"/>
        <v>58.595947155576226</v>
      </c>
    </row>
    <row r="1560" spans="1:29" x14ac:dyDescent="0.25">
      <c r="A1560">
        <v>20.229999999999997</v>
      </c>
      <c r="B1560">
        <v>27.647033333333347</v>
      </c>
      <c r="F1560">
        <f t="shared" si="203"/>
        <v>1556</v>
      </c>
      <c r="G1560">
        <v>23.67</v>
      </c>
      <c r="H1560">
        <f t="shared" si="207"/>
        <v>-101.24099179906344</v>
      </c>
      <c r="I1560">
        <f t="shared" si="207"/>
        <v>-39.232367617408713</v>
      </c>
      <c r="J1560">
        <f t="shared" si="207"/>
        <v>238.78118276564575</v>
      </c>
      <c r="K1560">
        <f t="shared" si="207"/>
        <v>-89.87309595185765</v>
      </c>
      <c r="L1560">
        <f t="shared" si="207"/>
        <v>69.516970846975866</v>
      </c>
      <c r="M1560">
        <f t="shared" si="200"/>
        <v>248.98886453044085</v>
      </c>
      <c r="O1560">
        <f t="shared" si="201"/>
        <v>50768.590713287158</v>
      </c>
      <c r="Q1560">
        <f t="shared" si="202"/>
        <v>-225.31886453044086</v>
      </c>
      <c r="S1560">
        <f t="shared" si="206"/>
        <v>-182.40460473985434</v>
      </c>
      <c r="Z1560">
        <f>IF(B1557&gt;=10,1,0)</f>
        <v>1</v>
      </c>
      <c r="AA1560">
        <f t="shared" si="204"/>
        <v>66.584259790586515</v>
      </c>
      <c r="AB1560">
        <f>IF(Z1560=1,G1560-AA1560,0)</f>
        <v>-42.914259790586513</v>
      </c>
      <c r="AC1560">
        <f t="shared" si="205"/>
        <v>42.914259790586513</v>
      </c>
    </row>
    <row r="1561" spans="1:29" x14ac:dyDescent="0.25">
      <c r="A1561">
        <v>17.29</v>
      </c>
      <c r="B1561">
        <v>27.818633333333352</v>
      </c>
      <c r="F1561">
        <f t="shared" si="203"/>
        <v>1557</v>
      </c>
      <c r="G1561">
        <v>20.283333333333353</v>
      </c>
      <c r="H1561">
        <f t="shared" si="207"/>
        <v>-101.21199287425</v>
      </c>
      <c r="I1561">
        <f t="shared" si="207"/>
        <v>-49.0216684233541</v>
      </c>
      <c r="J1561">
        <f t="shared" si="207"/>
        <v>251.50253669078182</v>
      </c>
      <c r="K1561">
        <f t="shared" si="207"/>
        <v>-86.467223638506667</v>
      </c>
      <c r="L1561">
        <f t="shared" si="207"/>
        <v>89.397577665797485</v>
      </c>
      <c r="M1561">
        <f t="shared" si="200"/>
        <v>275.23639570661754</v>
      </c>
      <c r="O1561">
        <f t="shared" si="201"/>
        <v>65001.064013515737</v>
      </c>
      <c r="Q1561">
        <f t="shared" si="202"/>
        <v>-254.95306237328418</v>
      </c>
      <c r="S1561">
        <f t="shared" si="206"/>
        <v>-201.84633396183622</v>
      </c>
      <c r="Z1561">
        <f>IF(B1558&gt;=10,1,0)</f>
        <v>1</v>
      </c>
      <c r="AA1561">
        <f t="shared" si="204"/>
        <v>73.39006174478132</v>
      </c>
      <c r="AB1561">
        <f>IF(Z1561=1,G1561-AA1561,0)</f>
        <v>-53.106728411447968</v>
      </c>
      <c r="AC1561">
        <f t="shared" si="205"/>
        <v>53.106728411447968</v>
      </c>
    </row>
    <row r="1562" spans="1:29" x14ac:dyDescent="0.25">
      <c r="A1562">
        <v>13.219999999999999</v>
      </c>
      <c r="B1562">
        <v>27.250233333333348</v>
      </c>
      <c r="F1562">
        <f t="shared" si="203"/>
        <v>1558</v>
      </c>
      <c r="G1562">
        <v>13.203333333333351</v>
      </c>
      <c r="H1562">
        <f t="shared" si="207"/>
        <v>-101.18298093205891</v>
      </c>
      <c r="I1562">
        <f t="shared" si="207"/>
        <v>-57.976778099384319</v>
      </c>
      <c r="J1562">
        <f t="shared" si="207"/>
        <v>259.9206124834617</v>
      </c>
      <c r="K1562">
        <f t="shared" si="207"/>
        <v>-81.573766978954978</v>
      </c>
      <c r="L1562">
        <f t="shared" si="207"/>
        <v>103.18588730317693</v>
      </c>
      <c r="M1562">
        <f t="shared" si="200"/>
        <v>293.41014006238942</v>
      </c>
      <c r="O1562">
        <f t="shared" si="201"/>
        <v>78515.854537294566</v>
      </c>
      <c r="Q1562">
        <f t="shared" si="202"/>
        <v>-280.20680672905604</v>
      </c>
      <c r="S1562">
        <f t="shared" si="206"/>
        <v>-226.46920329829737</v>
      </c>
      <c r="Z1562">
        <f>IF(B1559&gt;=10,1,0)</f>
        <v>1</v>
      </c>
      <c r="AA1562">
        <f t="shared" si="204"/>
        <v>66.940936764092044</v>
      </c>
      <c r="AB1562">
        <f>IF(Z1562=1,G1562-AA1562,0)</f>
        <v>-53.737603430758696</v>
      </c>
      <c r="AC1562">
        <f t="shared" si="205"/>
        <v>53.737603430758696</v>
      </c>
    </row>
    <row r="1563" spans="1:29" x14ac:dyDescent="0.25">
      <c r="A1563">
        <v>20.786666666666648</v>
      </c>
      <c r="B1563">
        <v>25.962200000000003</v>
      </c>
      <c r="F1563">
        <f t="shared" si="203"/>
        <v>1559</v>
      </c>
      <c r="G1563">
        <v>20.229999999999997</v>
      </c>
      <c r="H1563">
        <f t="shared" si="207"/>
        <v>-101.15395597622154</v>
      </c>
      <c r="I1563">
        <f t="shared" si="207"/>
        <v>-65.945309480811787</v>
      </c>
      <c r="J1563">
        <f t="shared" si="207"/>
        <v>263.89137453294097</v>
      </c>
      <c r="K1563">
        <f t="shared" si="207"/>
        <v>-75.276913127817295</v>
      </c>
      <c r="L1563">
        <f t="shared" si="207"/>
        <v>109.94224924358576</v>
      </c>
      <c r="M1563">
        <f t="shared" si="200"/>
        <v>302.49461147782517</v>
      </c>
      <c r="O1563">
        <f t="shared" si="201"/>
        <v>79673.31089272759</v>
      </c>
      <c r="Q1563">
        <f t="shared" si="202"/>
        <v>-282.26461147782516</v>
      </c>
      <c r="S1563">
        <f t="shared" si="206"/>
        <v>-248.26962026536768</v>
      </c>
      <c r="Z1563">
        <f>IF(B1560&gt;=10,1,0)</f>
        <v>1</v>
      </c>
      <c r="AA1563">
        <f t="shared" si="204"/>
        <v>54.224991212457496</v>
      </c>
      <c r="AB1563">
        <f>IF(Z1563=1,G1563-AA1563,0)</f>
        <v>-33.994991212457499</v>
      </c>
      <c r="AC1563">
        <f t="shared" si="205"/>
        <v>33.994991212457499</v>
      </c>
    </row>
    <row r="1564" spans="1:29" x14ac:dyDescent="0.25">
      <c r="A1564">
        <v>19.5566666666667</v>
      </c>
      <c r="B1564">
        <v>23.9994333333333</v>
      </c>
      <c r="F1564">
        <f t="shared" si="203"/>
        <v>1560</v>
      </c>
      <c r="G1564">
        <v>17.29</v>
      </c>
      <c r="H1564">
        <f t="shared" si="207"/>
        <v>-101.12491801047095</v>
      </c>
      <c r="I1564">
        <f t="shared" si="207"/>
        <v>-72.791663792427215</v>
      </c>
      <c r="J1564">
        <f t="shared" si="207"/>
        <v>263.34688199964995</v>
      </c>
      <c r="K1564">
        <f t="shared" si="207"/>
        <v>-67.68499332119616</v>
      </c>
      <c r="L1564">
        <f t="shared" si="207"/>
        <v>109.20622858620114</v>
      </c>
      <c r="M1564">
        <f t="shared" si="200"/>
        <v>301.98870174790579</v>
      </c>
      <c r="O1564">
        <f t="shared" si="201"/>
        <v>81053.350776943</v>
      </c>
      <c r="Q1564">
        <f t="shared" si="202"/>
        <v>-284.69870174790577</v>
      </c>
      <c r="S1564">
        <f t="shared" si="206"/>
        <v>-250.22516654755069</v>
      </c>
      <c r="Z1564">
        <f>IF(B1561&gt;=10,1,0)</f>
        <v>1</v>
      </c>
      <c r="AA1564">
        <f t="shared" si="204"/>
        <v>51.763535200355108</v>
      </c>
      <c r="AB1564">
        <f>IF(Z1564=1,G1564-AA1564,0)</f>
        <v>-34.473535200355109</v>
      </c>
      <c r="AC1564">
        <f t="shared" si="205"/>
        <v>34.473535200355109</v>
      </c>
    </row>
    <row r="1565" spans="1:29" x14ac:dyDescent="0.25">
      <c r="A1565">
        <v>17.703333333333351</v>
      </c>
      <c r="B1565">
        <v>21.4237</v>
      </c>
      <c r="F1565">
        <f t="shared" si="203"/>
        <v>1561</v>
      </c>
      <c r="G1565">
        <v>13.219999999999999</v>
      </c>
      <c r="H1565">
        <f t="shared" si="207"/>
        <v>-101.09586703854178</v>
      </c>
      <c r="I1565">
        <f t="shared" si="207"/>
        <v>-78.399338103535726</v>
      </c>
      <c r="J1565">
        <f t="shared" si="207"/>
        <v>258.296451301795</v>
      </c>
      <c r="K1565">
        <f t="shared" si="207"/>
        <v>-58.928619143308026</v>
      </c>
      <c r="L1565">
        <f t="shared" si="207"/>
        <v>101.02798392249215</v>
      </c>
      <c r="M1565">
        <f t="shared" si="200"/>
        <v>291.93777722505064</v>
      </c>
      <c r="O1565">
        <f t="shared" si="201"/>
        <v>77683.599341272973</v>
      </c>
      <c r="Q1565">
        <f t="shared" si="202"/>
        <v>-278.71777722505067</v>
      </c>
      <c r="S1565">
        <f t="shared" si="206"/>
        <v>-250.73011784530641</v>
      </c>
      <c r="Z1565">
        <f>IF(B1562&gt;=10,1,0)</f>
        <v>1</v>
      </c>
      <c r="AA1565">
        <f t="shared" si="204"/>
        <v>41.207659379744229</v>
      </c>
      <c r="AB1565">
        <f>IF(Z1565=1,G1565-AA1565,0)</f>
        <v>-27.98765937974423</v>
      </c>
      <c r="AC1565">
        <f t="shared" si="205"/>
        <v>27.98765937974423</v>
      </c>
    </row>
    <row r="1566" spans="1:29" x14ac:dyDescent="0.25">
      <c r="A1566">
        <v>21.313333333333301</v>
      </c>
      <c r="B1566">
        <v>18.306699999999999</v>
      </c>
      <c r="F1566">
        <f t="shared" si="203"/>
        <v>1562</v>
      </c>
      <c r="G1566">
        <v>20.786666666666648</v>
      </c>
      <c r="H1566">
        <f t="shared" si="207"/>
        <v>-101.06680306417051</v>
      </c>
      <c r="I1566">
        <f t="shared" si="207"/>
        <v>-82.672907833123219</v>
      </c>
      <c r="J1566">
        <f t="shared" si="207"/>
        <v>248.82649670886045</v>
      </c>
      <c r="K1566">
        <f t="shared" si="207"/>
        <v>-49.158435481409001</v>
      </c>
      <c r="L1566">
        <f t="shared" si="207"/>
        <v>85.964849111102282</v>
      </c>
      <c r="M1566">
        <f t="shared" si="200"/>
        <v>272.93036572740903</v>
      </c>
      <c r="O1566">
        <f t="shared" si="201"/>
        <v>63576.444976034225</v>
      </c>
      <c r="Q1566">
        <f t="shared" si="202"/>
        <v>-252.14369906074239</v>
      </c>
      <c r="S1566">
        <f t="shared" si="206"/>
        <v>-244.55421715462202</v>
      </c>
      <c r="Z1566">
        <f>IF(B1563&gt;=10,1,0)</f>
        <v>1</v>
      </c>
      <c r="AA1566">
        <f t="shared" si="204"/>
        <v>28.376148572787002</v>
      </c>
      <c r="AB1566">
        <f>IF(Z1566=1,G1566-AA1566,0)</f>
        <v>-7.5894819061203549</v>
      </c>
      <c r="AC1566">
        <f t="shared" si="205"/>
        <v>7.5894819061203549</v>
      </c>
    </row>
    <row r="1567" spans="1:29" x14ac:dyDescent="0.25">
      <c r="A1567">
        <v>13.100000000000016</v>
      </c>
      <c r="B1567">
        <v>14.724366666666651</v>
      </c>
      <c r="F1567">
        <f t="shared" si="203"/>
        <v>1563</v>
      </c>
      <c r="G1567">
        <v>19.5566666666667</v>
      </c>
      <c r="H1567">
        <f t="shared" si="207"/>
        <v>-101.03772609109517</v>
      </c>
      <c r="I1567">
        <f t="shared" si="207"/>
        <v>-85.539650569324237</v>
      </c>
      <c r="J1567">
        <f t="shared" si="207"/>
        <v>235.09905176950218</v>
      </c>
      <c r="K1567">
        <f t="shared" si="207"/>
        <v>-38.542528827274396</v>
      </c>
      <c r="L1567">
        <f t="shared" si="207"/>
        <v>65.043351896425662</v>
      </c>
      <c r="M1567">
        <f t="shared" si="200"/>
        <v>246.05966446438305</v>
      </c>
      <c r="O1567">
        <f t="shared" si="201"/>
        <v>51303.608011352298</v>
      </c>
      <c r="Q1567">
        <f t="shared" si="202"/>
        <v>-226.50299779771635</v>
      </c>
      <c r="S1567">
        <f t="shared" si="206"/>
        <v>-220.82223186276835</v>
      </c>
      <c r="Z1567">
        <f>IF(B1564&gt;=10,1,0)</f>
        <v>1</v>
      </c>
      <c r="AA1567">
        <f t="shared" si="204"/>
        <v>25.237432601614699</v>
      </c>
      <c r="AB1567">
        <f>IF(Z1567=1,G1567-AA1567,0)</f>
        <v>-5.6807659349479991</v>
      </c>
      <c r="AC1567">
        <f t="shared" si="205"/>
        <v>5.6807659349479991</v>
      </c>
    </row>
    <row r="1568" spans="1:29" x14ac:dyDescent="0.25">
      <c r="A1568">
        <v>7.68</v>
      </c>
      <c r="B1568">
        <v>10.75323333333335</v>
      </c>
      <c r="F1568">
        <f t="shared" si="203"/>
        <v>1564</v>
      </c>
      <c r="G1568">
        <v>17.703333333333351</v>
      </c>
      <c r="H1568">
        <f t="shared" si="207"/>
        <v>-101.0086361230555</v>
      </c>
      <c r="I1568">
        <f t="shared" si="207"/>
        <v>-86.950783570970103</v>
      </c>
      <c r="J1568">
        <f t="shared" si="207"/>
        <v>217.34899687259352</v>
      </c>
      <c r="K1568">
        <f t="shared" si="207"/>
        <v>-27.263535512856294</v>
      </c>
      <c r="L1568">
        <f t="shared" si="207"/>
        <v>39.689257739224644</v>
      </c>
      <c r="M1568">
        <f t="shared" si="200"/>
        <v>212.85246569108529</v>
      </c>
      <c r="O1568">
        <f t="shared" si="201"/>
        <v>38083.183859983386</v>
      </c>
      <c r="Q1568">
        <f t="shared" si="202"/>
        <v>-195.14913235775194</v>
      </c>
      <c r="S1568">
        <f t="shared" si="206"/>
        <v>-196.70832260193575</v>
      </c>
      <c r="Z1568">
        <f>IF(B1565&gt;=10,1,0)</f>
        <v>1</v>
      </c>
      <c r="AA1568">
        <f t="shared" si="204"/>
        <v>16.144143089149537</v>
      </c>
      <c r="AB1568">
        <f>IF(Z1568=1,G1568-AA1568,0)</f>
        <v>1.5591902441838137</v>
      </c>
      <c r="AC1568">
        <f t="shared" si="205"/>
        <v>1.5591902441838137</v>
      </c>
    </row>
    <row r="1569" spans="1:29" x14ac:dyDescent="0.25">
      <c r="A1569">
        <v>5.5500000000000007</v>
      </c>
      <c r="B1569">
        <v>6.4776333333333351</v>
      </c>
      <c r="F1569">
        <f t="shared" si="203"/>
        <v>1565</v>
      </c>
      <c r="G1569">
        <v>21.313333333333301</v>
      </c>
      <c r="H1569">
        <f t="shared" si="207"/>
        <v>-100.97953316379288</v>
      </c>
      <c r="I1569">
        <f t="shared" si="207"/>
        <v>-86.882293892950301</v>
      </c>
      <c r="J1569">
        <f t="shared" si="207"/>
        <v>195.88004037866804</v>
      </c>
      <c r="K1569">
        <f t="shared" si="207"/>
        <v>-15.515499630116961</v>
      </c>
      <c r="L1569">
        <f t="shared" si="207"/>
        <v>11.630406256694904</v>
      </c>
      <c r="M1569">
        <f t="shared" si="200"/>
        <v>175.17028623465183</v>
      </c>
      <c r="O1569">
        <f t="shared" si="201"/>
        <v>23671.961956078547</v>
      </c>
      <c r="Q1569">
        <f t="shared" si="202"/>
        <v>-153.85695290131852</v>
      </c>
      <c r="S1569">
        <f t="shared" si="206"/>
        <v>-168.42931105912621</v>
      </c>
      <c r="Z1569">
        <f>IF(B1566&gt;=10,1,0)</f>
        <v>1</v>
      </c>
      <c r="AA1569">
        <f t="shared" si="204"/>
        <v>6.7409751755256195</v>
      </c>
      <c r="AB1569">
        <f>IF(Z1569=1,G1569-AA1569,0)</f>
        <v>14.572358157807681</v>
      </c>
      <c r="AC1569">
        <f t="shared" si="205"/>
        <v>14.572358157807681</v>
      </c>
    </row>
    <row r="1570" spans="1:29" x14ac:dyDescent="0.25">
      <c r="A1570">
        <v>1.6466666666666649</v>
      </c>
      <c r="B1570">
        <v>2.0658666666666687</v>
      </c>
      <c r="F1570">
        <f t="shared" si="203"/>
        <v>1566</v>
      </c>
      <c r="G1570">
        <v>13.100000000000016</v>
      </c>
      <c r="H1570">
        <f t="shared" si="207"/>
        <v>-100.9504172170504</v>
      </c>
      <c r="I1570">
        <f t="shared" si="207"/>
        <v>-85.33534700930332</v>
      </c>
      <c r="J1570">
        <f t="shared" si="207"/>
        <v>171.05952208565608</v>
      </c>
      <c r="K1570">
        <f t="shared" si="207"/>
        <v>-3.500534691464626</v>
      </c>
      <c r="L1570">
        <f t="shared" si="207"/>
        <v>-17.221038192073546</v>
      </c>
      <c r="M1570">
        <f t="shared" si="200"/>
        <v>135.08935126191324</v>
      </c>
      <c r="O1570">
        <f t="shared" si="201"/>
        <v>14881.401821302446</v>
      </c>
      <c r="Q1570">
        <f t="shared" si="202"/>
        <v>-121.98935126191321</v>
      </c>
      <c r="S1570">
        <f t="shared" si="206"/>
        <v>-131.95371116299145</v>
      </c>
      <c r="Z1570">
        <f>IF(B1567&gt;=10,1,0)</f>
        <v>1</v>
      </c>
      <c r="AA1570">
        <f t="shared" si="204"/>
        <v>3.1356400989217832</v>
      </c>
      <c r="AB1570">
        <f>IF(Z1570=1,G1570-AA1570,0)</f>
        <v>9.9643599010782324</v>
      </c>
      <c r="AC1570">
        <f t="shared" si="205"/>
        <v>9.9643599010782324</v>
      </c>
    </row>
    <row r="1571" spans="1:29" x14ac:dyDescent="0.25">
      <c r="A1571">
        <v>0</v>
      </c>
      <c r="B1571">
        <v>0</v>
      </c>
      <c r="F1571">
        <f t="shared" si="203"/>
        <v>1567</v>
      </c>
      <c r="G1571">
        <v>7.68</v>
      </c>
      <c r="H1571">
        <f t="shared" si="207"/>
        <v>-100.92128828657282</v>
      </c>
      <c r="I1571">
        <f t="shared" si="207"/>
        <v>-82.336266980599419</v>
      </c>
      <c r="J1571">
        <f t="shared" si="207"/>
        <v>143.31212794309891</v>
      </c>
      <c r="K1571">
        <f t="shared" si="207"/>
        <v>8.5746535363281762</v>
      </c>
      <c r="L1571">
        <f t="shared" si="207"/>
        <v>-44.89889734716332</v>
      </c>
      <c r="M1571">
        <f t="shared" si="200"/>
        <v>94.767495151240567</v>
      </c>
      <c r="O1571">
        <f t="shared" si="201"/>
        <v>7584.2318117173509</v>
      </c>
      <c r="Q1571">
        <f t="shared" si="202"/>
        <v>-87.087495151240574</v>
      </c>
      <c r="S1571">
        <f t="shared" si="206"/>
        <v>-103.13100068171654</v>
      </c>
      <c r="Z1571">
        <f>IF(B1568&gt;=10,1,0)</f>
        <v>1</v>
      </c>
      <c r="AA1571">
        <f t="shared" si="204"/>
        <v>-8.363505530475976</v>
      </c>
      <c r="AB1571">
        <f>IF(Z1571=1,G1571-AA1571,0)</f>
        <v>16.043505530475976</v>
      </c>
      <c r="AC1571">
        <f t="shared" si="205"/>
        <v>16.043505530475976</v>
      </c>
    </row>
    <row r="1572" spans="1:29" x14ac:dyDescent="0.25">
      <c r="A1572">
        <v>0</v>
      </c>
      <c r="B1572">
        <v>0</v>
      </c>
      <c r="F1572">
        <f t="shared" si="203"/>
        <v>1568</v>
      </c>
      <c r="G1572">
        <v>5.5500000000000007</v>
      </c>
      <c r="H1572">
        <f t="shared" si="207"/>
        <v>-100.89214637610654</v>
      </c>
      <c r="I1572">
        <f t="shared" si="207"/>
        <v>-77.93608850309144</v>
      </c>
      <c r="J1572">
        <f t="shared" si="207"/>
        <v>113.11262355780669</v>
      </c>
      <c r="K1572">
        <f t="shared" si="207"/>
        <v>20.502323203471427</v>
      </c>
      <c r="L1572">
        <f t="shared" si="207"/>
        <v>-69.516970846979817</v>
      </c>
      <c r="M1572">
        <f t="shared" si="200"/>
        <v>56.306907321249355</v>
      </c>
      <c r="O1572">
        <f t="shared" si="201"/>
        <v>2576.2636408178964</v>
      </c>
      <c r="Q1572">
        <f t="shared" si="202"/>
        <v>-50.756907321249358</v>
      </c>
      <c r="S1572">
        <f t="shared" si="206"/>
        <v>-72.713276688979491</v>
      </c>
      <c r="Z1572">
        <f>IF(B1569&gt;=10,1,0)</f>
        <v>0</v>
      </c>
      <c r="AA1572">
        <f t="shared" si="204"/>
        <v>-16.406369367730136</v>
      </c>
      <c r="AB1572">
        <f>IF(Z1572=1,G1572-AA1572,0)</f>
        <v>0</v>
      </c>
      <c r="AC1572">
        <f t="shared" si="205"/>
        <v>0</v>
      </c>
    </row>
    <row r="1573" spans="1:29" x14ac:dyDescent="0.25">
      <c r="A1573">
        <v>0</v>
      </c>
      <c r="B1573">
        <v>0</v>
      </c>
      <c r="F1573">
        <f t="shared" si="203"/>
        <v>1569</v>
      </c>
      <c r="G1573">
        <v>1.6466666666666649</v>
      </c>
      <c r="H1573">
        <f t="shared" si="207"/>
        <v>-100.86299148939965</v>
      </c>
      <c r="I1573">
        <f t="shared" si="207"/>
        <v>-72.209688462330959</v>
      </c>
      <c r="J1573">
        <f t="shared" si="207"/>
        <v>80.977730822696287</v>
      </c>
      <c r="K1573">
        <f t="shared" si="207"/>
        <v>32.077270373290553</v>
      </c>
      <c r="L1573">
        <f t="shared" si="207"/>
        <v>-89.397577665800483</v>
      </c>
      <c r="M1573">
        <f t="shared" si="200"/>
        <v>21.62190986460476</v>
      </c>
      <c r="O1573">
        <f t="shared" si="201"/>
        <v>399.01034081677216</v>
      </c>
      <c r="Q1573">
        <f t="shared" si="202"/>
        <v>-19.975243197938095</v>
      </c>
      <c r="S1573">
        <f t="shared" si="206"/>
        <v>-41.08560463110728</v>
      </c>
      <c r="Z1573">
        <f>IF(B1570&gt;=10,1,0)</f>
        <v>0</v>
      </c>
      <c r="AA1573">
        <f t="shared" si="204"/>
        <v>-19.46369476650252</v>
      </c>
      <c r="AB1573">
        <f>IF(Z1573=1,G1573-AA1573,0)</f>
        <v>0</v>
      </c>
      <c r="AC1573">
        <f t="shared" si="205"/>
        <v>0</v>
      </c>
    </row>
    <row r="1574" spans="1:29" x14ac:dyDescent="0.25">
      <c r="A1574">
        <v>0</v>
      </c>
      <c r="B1574">
        <v>0</v>
      </c>
      <c r="F1574">
        <f t="shared" si="203"/>
        <v>1570</v>
      </c>
      <c r="G1574">
        <v>0</v>
      </c>
      <c r="H1574">
        <f t="shared" si="207"/>
        <v>-100.83382363020191</v>
      </c>
      <c r="I1574">
        <f t="shared" si="207"/>
        <v>-65.254511769392508</v>
      </c>
      <c r="J1574">
        <f t="shared" si="207"/>
        <v>47.457286661948316</v>
      </c>
      <c r="K1574">
        <f t="shared" si="207"/>
        <v>43.100359356062441</v>
      </c>
      <c r="L1574">
        <f t="shared" si="207"/>
        <v>-103.18588730317651</v>
      </c>
      <c r="M1574">
        <f t="shared" si="200"/>
        <v>-7.6794103986111679</v>
      </c>
      <c r="O1574">
        <f t="shared" si="201"/>
        <v>58.973344070297337</v>
      </c>
      <c r="Q1574">
        <f t="shared" si="202"/>
        <v>7.6794103986111679</v>
      </c>
      <c r="S1574">
        <f t="shared" si="206"/>
        <v>-13.869831386942135</v>
      </c>
      <c r="Z1574">
        <f>IF(B1571&gt;=10,1,0)</f>
        <v>0</v>
      </c>
      <c r="AA1574">
        <f t="shared" si="204"/>
        <v>-21.549241785553303</v>
      </c>
      <c r="AB1574">
        <f>IF(Z1574=1,G1574-AA1574,0)</f>
        <v>0</v>
      </c>
      <c r="AC1574">
        <f t="shared" si="205"/>
        <v>0</v>
      </c>
    </row>
    <row r="1575" spans="1:29" x14ac:dyDescent="0.25">
      <c r="A1575">
        <v>0</v>
      </c>
      <c r="B1575">
        <v>0</v>
      </c>
      <c r="F1575">
        <f t="shared" si="203"/>
        <v>1571</v>
      </c>
      <c r="G1575">
        <v>0</v>
      </c>
      <c r="H1575">
        <f t="shared" si="207"/>
        <v>-100.80464280226475</v>
      </c>
      <c r="I1575">
        <f t="shared" si="207"/>
        <v>-57.188913161905518</v>
      </c>
      <c r="J1575">
        <f t="shared" si="207"/>
        <v>13.124835168761578</v>
      </c>
      <c r="K1575">
        <f t="shared" si="207"/>
        <v>53.381948644548423</v>
      </c>
      <c r="L1575">
        <f t="shared" si="207"/>
        <v>-109.94224924358565</v>
      </c>
      <c r="M1575">
        <f t="shared" si="200"/>
        <v>-30.391855108296909</v>
      </c>
      <c r="O1575">
        <f t="shared" si="201"/>
        <v>923.66485692371293</v>
      </c>
      <c r="Q1575">
        <f t="shared" si="202"/>
        <v>30.391855108296909</v>
      </c>
      <c r="S1575">
        <f t="shared" si="206"/>
        <v>10.095491799785329</v>
      </c>
      <c r="Z1575">
        <f>IF(B1572&gt;=10,1,0)</f>
        <v>0</v>
      </c>
      <c r="AA1575">
        <f t="shared" si="204"/>
        <v>-20.29636330851158</v>
      </c>
      <c r="AB1575">
        <f>IF(Z1575=1,G1575-AA1575,0)</f>
        <v>0</v>
      </c>
      <c r="AC1575">
        <f t="shared" si="205"/>
        <v>0</v>
      </c>
    </row>
    <row r="1576" spans="1:29" x14ac:dyDescent="0.25">
      <c r="A1576">
        <v>0</v>
      </c>
      <c r="B1576">
        <v>0</v>
      </c>
      <c r="F1576">
        <f t="shared" si="203"/>
        <v>1572</v>
      </c>
      <c r="G1576">
        <v>0</v>
      </c>
      <c r="H1576">
        <f t="shared" si="207"/>
        <v>-100.77544900934123</v>
      </c>
      <c r="I1576">
        <f t="shared" si="207"/>
        <v>-48.150143187068046</v>
      </c>
      <c r="J1576">
        <f t="shared" si="207"/>
        <v>-21.43218589305447</v>
      </c>
      <c r="K1576">
        <f t="shared" si="207"/>
        <v>62.745153511379918</v>
      </c>
      <c r="L1576">
        <f t="shared" si="207"/>
        <v>-109.20622858620132</v>
      </c>
      <c r="M1576">
        <f t="shared" si="200"/>
        <v>-45.781686878136128</v>
      </c>
      <c r="O1576">
        <f t="shared" si="201"/>
        <v>2095.9628534077019</v>
      </c>
      <c r="Q1576">
        <f t="shared" si="202"/>
        <v>45.781686878136128</v>
      </c>
      <c r="S1576">
        <f t="shared" si="206"/>
        <v>29.589252432551561</v>
      </c>
      <c r="Z1576">
        <f>IF(B1573&gt;=10,1,0)</f>
        <v>0</v>
      </c>
      <c r="AA1576">
        <f t="shared" si="204"/>
        <v>-16.192434445584567</v>
      </c>
      <c r="AB1576">
        <f>IF(Z1576=1,G1576-AA1576,0)</f>
        <v>0</v>
      </c>
      <c r="AC1576">
        <f t="shared" si="205"/>
        <v>0</v>
      </c>
    </row>
    <row r="1577" spans="1:29" x14ac:dyDescent="0.25">
      <c r="A1577">
        <v>0</v>
      </c>
      <c r="B1577">
        <v>0</v>
      </c>
      <c r="F1577">
        <f t="shared" si="203"/>
        <v>1573</v>
      </c>
      <c r="G1577">
        <v>0</v>
      </c>
      <c r="H1577">
        <f t="shared" si="207"/>
        <v>-100.74624225518616</v>
      </c>
      <c r="I1577">
        <f t="shared" si="207"/>
        <v>-38.292012638779191</v>
      </c>
      <c r="J1577">
        <f t="shared" si="207"/>
        <v>-55.6224963121158</v>
      </c>
      <c r="K1577">
        <f t="shared" si="207"/>
        <v>71.028889138471371</v>
      </c>
      <c r="L1577">
        <f t="shared" si="207"/>
        <v>-101.02798392249264</v>
      </c>
      <c r="M1577">
        <f t="shared" si="200"/>
        <v>-53.622679703953423</v>
      </c>
      <c r="O1577">
        <f t="shared" si="201"/>
        <v>2875.3917786327784</v>
      </c>
      <c r="Q1577">
        <f t="shared" si="202"/>
        <v>53.622679703953423</v>
      </c>
      <c r="S1577">
        <f t="shared" si="206"/>
        <v>42.662492510014062</v>
      </c>
      <c r="Z1577">
        <f>IF(B1574&gt;=10,1,0)</f>
        <v>0</v>
      </c>
      <c r="AA1577">
        <f t="shared" si="204"/>
        <v>-10.960187193939362</v>
      </c>
      <c r="AB1577">
        <f>IF(Z1577=1,G1577-AA1577,0)</f>
        <v>0</v>
      </c>
      <c r="AC1577">
        <f t="shared" si="205"/>
        <v>0</v>
      </c>
    </row>
    <row r="1578" spans="1:29" x14ac:dyDescent="0.25">
      <c r="A1578">
        <v>0</v>
      </c>
      <c r="B1578">
        <v>0</v>
      </c>
      <c r="F1578">
        <f t="shared" si="203"/>
        <v>1574</v>
      </c>
      <c r="G1578">
        <v>0</v>
      </c>
      <c r="H1578">
        <f t="shared" si="207"/>
        <v>-100.71702254355591</v>
      </c>
      <c r="I1578">
        <f t="shared" si="207"/>
        <v>-27.782275192618592</v>
      </c>
      <c r="J1578">
        <f t="shared" si="207"/>
        <v>-88.861090397807331</v>
      </c>
      <c r="K1578">
        <f t="shared" si="207"/>
        <v>78.090641924386475</v>
      </c>
      <c r="L1578">
        <f t="shared" si="207"/>
        <v>-85.964849111103021</v>
      </c>
      <c r="M1578">
        <f t="shared" si="200"/>
        <v>-54.197429034549344</v>
      </c>
      <c r="O1578">
        <f t="shared" si="201"/>
        <v>2937.3613139550121</v>
      </c>
      <c r="Q1578">
        <f t="shared" si="202"/>
        <v>54.197429034549344</v>
      </c>
      <c r="S1578">
        <f t="shared" si="206"/>
        <v>48.89495742355988</v>
      </c>
      <c r="Z1578">
        <f>IF(B1575&gt;=10,1,0)</f>
        <v>0</v>
      </c>
      <c r="AA1578">
        <f t="shared" si="204"/>
        <v>-5.3024716109894641</v>
      </c>
      <c r="AB1578">
        <f>IF(Z1578=1,G1578-AA1578,0)</f>
        <v>0</v>
      </c>
      <c r="AC1578">
        <f t="shared" si="205"/>
        <v>0</v>
      </c>
    </row>
    <row r="1579" spans="1:29" x14ac:dyDescent="0.25">
      <c r="A1579">
        <v>0</v>
      </c>
      <c r="B1579">
        <v>0</v>
      </c>
      <c r="F1579">
        <f t="shared" si="203"/>
        <v>1575</v>
      </c>
      <c r="G1579">
        <v>0</v>
      </c>
      <c r="H1579">
        <f t="shared" si="207"/>
        <v>-100.68778987820863</v>
      </c>
      <c r="I1579">
        <f t="shared" si="207"/>
        <v>-16.799772777820692</v>
      </c>
      <c r="J1579">
        <f t="shared" si="207"/>
        <v>-120.57924658984355</v>
      </c>
      <c r="K1579">
        <f t="shared" si="207"/>
        <v>83.808921292013736</v>
      </c>
      <c r="L1579">
        <f t="shared" si="207"/>
        <v>-65.043351896421541</v>
      </c>
      <c r="M1579">
        <f t="shared" si="200"/>
        <v>-48.264073564131678</v>
      </c>
      <c r="O1579">
        <f t="shared" si="201"/>
        <v>2329.4207970039142</v>
      </c>
      <c r="Q1579">
        <f t="shared" si="202"/>
        <v>48.264073564131678</v>
      </c>
      <c r="S1579">
        <f t="shared" si="206"/>
        <v>48.642556620473023</v>
      </c>
      <c r="Z1579">
        <f>IF(B1576&gt;=10,1,0)</f>
        <v>0</v>
      </c>
      <c r="AA1579">
        <f t="shared" si="204"/>
        <v>0.37848305634134505</v>
      </c>
      <c r="AB1579">
        <f>IF(Z1579=1,G1579-AA1579,0)</f>
        <v>0</v>
      </c>
      <c r="AC1579">
        <f t="shared" si="205"/>
        <v>0</v>
      </c>
    </row>
    <row r="1580" spans="1:29" x14ac:dyDescent="0.25">
      <c r="A1580">
        <v>0</v>
      </c>
      <c r="B1580">
        <v>0</v>
      </c>
      <c r="F1580">
        <f t="shared" si="203"/>
        <v>1576</v>
      </c>
      <c r="G1580">
        <v>0</v>
      </c>
      <c r="H1580">
        <f t="shared" si="207"/>
        <v>-100.65854426290403</v>
      </c>
      <c r="I1580">
        <f t="shared" si="207"/>
        <v>-5.5313922628582581</v>
      </c>
      <c r="J1580">
        <f t="shared" si="207"/>
        <v>-150.23425844183822</v>
      </c>
      <c r="K1580">
        <f t="shared" si="207"/>
        <v>88.08534981559032</v>
      </c>
      <c r="L1580">
        <f t="shared" si="207"/>
        <v>-39.689257739225752</v>
      </c>
      <c r="M1580">
        <f t="shared" si="200"/>
        <v>-36.990936605086915</v>
      </c>
      <c r="O1580">
        <f t="shared" si="201"/>
        <v>1368.329390921559</v>
      </c>
      <c r="Q1580">
        <f t="shared" si="202"/>
        <v>36.990936605086915</v>
      </c>
      <c r="S1580">
        <f t="shared" si="206"/>
        <v>42.691289876725889</v>
      </c>
      <c r="Z1580">
        <f>IF(B1577&gt;=10,1,0)</f>
        <v>0</v>
      </c>
      <c r="AA1580">
        <f t="shared" si="204"/>
        <v>5.7003532716389742</v>
      </c>
      <c r="AB1580">
        <f>IF(Z1580=1,G1580-AA1580,0)</f>
        <v>0</v>
      </c>
      <c r="AC1580">
        <f t="shared" si="205"/>
        <v>0</v>
      </c>
    </row>
    <row r="1581" spans="1:29" x14ac:dyDescent="0.25">
      <c r="A1581">
        <v>0</v>
      </c>
      <c r="B1581">
        <v>0</v>
      </c>
      <c r="F1581">
        <f t="shared" si="203"/>
        <v>1577</v>
      </c>
      <c r="G1581">
        <v>0</v>
      </c>
      <c r="H1581">
        <f t="shared" si="207"/>
        <v>-100.62928570140355</v>
      </c>
      <c r="I1581">
        <f t="shared" si="207"/>
        <v>5.8311147580003055</v>
      </c>
      <c r="J1581">
        <f t="shared" si="207"/>
        <v>-177.318720479094</v>
      </c>
      <c r="K1581">
        <f t="shared" si="207"/>
        <v>90.846355708469346</v>
      </c>
      <c r="L1581">
        <f t="shared" si="207"/>
        <v>-11.630406256696094</v>
      </c>
      <c r="M1581">
        <f t="shared" si="200"/>
        <v>-21.863775684574989</v>
      </c>
      <c r="O1581">
        <f t="shared" si="201"/>
        <v>478.02468718541252</v>
      </c>
      <c r="Q1581">
        <f t="shared" si="202"/>
        <v>21.863775684574989</v>
      </c>
      <c r="S1581">
        <f t="shared" si="206"/>
        <v>32.115000013503902</v>
      </c>
      <c r="Z1581">
        <f>IF(B1578&gt;=10,1,0)</f>
        <v>0</v>
      </c>
      <c r="AA1581">
        <f t="shared" si="204"/>
        <v>10.251224328928913</v>
      </c>
      <c r="AB1581">
        <f>IF(Z1581=1,G1581-AA1581,0)</f>
        <v>0</v>
      </c>
      <c r="AC1581">
        <f t="shared" si="205"/>
        <v>0</v>
      </c>
    </row>
    <row r="1582" spans="1:29" x14ac:dyDescent="0.25">
      <c r="A1582">
        <v>0</v>
      </c>
      <c r="B1582">
        <v>0</v>
      </c>
      <c r="F1582">
        <f t="shared" si="203"/>
        <v>1578</v>
      </c>
      <c r="G1582">
        <v>0</v>
      </c>
      <c r="H1582">
        <f t="shared" si="207"/>
        <v>-100.6000141974703</v>
      </c>
      <c r="I1582">
        <f t="shared" si="207"/>
        <v>17.094394960082223</v>
      </c>
      <c r="J1582">
        <f t="shared" si="207"/>
        <v>-201.36921004691513</v>
      </c>
      <c r="K1582">
        <f t="shared" si="207"/>
        <v>92.044438554041051</v>
      </c>
      <c r="L1582">
        <f t="shared" si="207"/>
        <v>17.221038192072371</v>
      </c>
      <c r="M1582">
        <f t="shared" si="200"/>
        <v>-4.5721862520407512</v>
      </c>
      <c r="O1582">
        <f t="shared" si="201"/>
        <v>20.904887123350452</v>
      </c>
      <c r="Q1582">
        <f t="shared" si="202"/>
        <v>4.5721862520407512</v>
      </c>
      <c r="S1582">
        <f t="shared" si="206"/>
        <v>18.260589595331279</v>
      </c>
      <c r="Z1582">
        <f>IF(B1579&gt;=10,1,0)</f>
        <v>0</v>
      </c>
      <c r="AA1582">
        <f t="shared" si="204"/>
        <v>13.688403343290528</v>
      </c>
      <c r="AB1582">
        <f>IF(Z1582=1,G1582-AA1582,0)</f>
        <v>0</v>
      </c>
      <c r="AC1582">
        <f t="shared" si="205"/>
        <v>0</v>
      </c>
    </row>
    <row r="1583" spans="1:29" x14ac:dyDescent="0.25">
      <c r="A1583">
        <v>0</v>
      </c>
      <c r="B1583">
        <v>0</v>
      </c>
      <c r="F1583">
        <f t="shared" si="203"/>
        <v>1579</v>
      </c>
      <c r="G1583">
        <v>0</v>
      </c>
      <c r="H1583">
        <f t="shared" si="207"/>
        <v>-100.57072975486898</v>
      </c>
      <c r="I1583">
        <f t="shared" si="207"/>
        <v>28.066783540040351</v>
      </c>
      <c r="J1583">
        <f t="shared" si="207"/>
        <v>-221.97421660074073</v>
      </c>
      <c r="K1583">
        <f t="shared" si="207"/>
        <v>91.658986504121458</v>
      </c>
      <c r="L1583">
        <f t="shared" si="207"/>
        <v>44.898897347162226</v>
      </c>
      <c r="M1583">
        <f t="shared" si="200"/>
        <v>13.116887321863345</v>
      </c>
      <c r="O1583">
        <f t="shared" si="201"/>
        <v>172.05273301445936</v>
      </c>
      <c r="Q1583">
        <f t="shared" si="202"/>
        <v>-13.116887321863345</v>
      </c>
      <c r="S1583">
        <f t="shared" si="206"/>
        <v>2.6454581193213094</v>
      </c>
      <c r="Z1583">
        <f>IF(B1580&gt;=10,1,0)</f>
        <v>0</v>
      </c>
      <c r="AA1583">
        <f t="shared" si="204"/>
        <v>15.762345441184655</v>
      </c>
      <c r="AB1583">
        <f>IF(Z1583=1,G1583-AA1583,0)</f>
        <v>0</v>
      </c>
      <c r="AC1583">
        <f t="shared" si="205"/>
        <v>0</v>
      </c>
    </row>
    <row r="1584" spans="1:29" x14ac:dyDescent="0.25">
      <c r="A1584">
        <v>0</v>
      </c>
      <c r="B1584">
        <v>0</v>
      </c>
      <c r="F1584">
        <f t="shared" si="203"/>
        <v>1580</v>
      </c>
      <c r="G1584">
        <v>0</v>
      </c>
      <c r="H1584">
        <f t="shared" si="207"/>
        <v>-100.54143237736608</v>
      </c>
      <c r="I1584">
        <f t="shared" si="207"/>
        <v>38.56156573434437</v>
      </c>
      <c r="J1584">
        <f t="shared" si="207"/>
        <v>-238.78118276564777</v>
      </c>
      <c r="K1584">
        <f t="shared" si="207"/>
        <v>89.69663088572149</v>
      </c>
      <c r="L1584">
        <f t="shared" si="207"/>
        <v>69.516970846978893</v>
      </c>
      <c r="M1584">
        <f t="shared" si="200"/>
        <v>29.489718610179949</v>
      </c>
      <c r="O1584">
        <f t="shared" si="201"/>
        <v>869.6435037075936</v>
      </c>
      <c r="Q1584">
        <f t="shared" si="202"/>
        <v>-29.489718610179949</v>
      </c>
      <c r="S1584">
        <f t="shared" si="206"/>
        <v>-13.155781434566498</v>
      </c>
      <c r="Z1584">
        <f>IF(B1581&gt;=10,1,0)</f>
        <v>0</v>
      </c>
      <c r="AA1584">
        <f t="shared" si="204"/>
        <v>16.33393717561345</v>
      </c>
      <c r="AB1584">
        <f>IF(Z1584=1,G1584-AA1584,0)</f>
        <v>0</v>
      </c>
      <c r="AC1584">
        <f t="shared" si="205"/>
        <v>0</v>
      </c>
    </row>
    <row r="1585" spans="1:29" x14ac:dyDescent="0.25">
      <c r="A1585">
        <v>0</v>
      </c>
      <c r="B1585">
        <v>0</v>
      </c>
      <c r="F1585">
        <f t="shared" si="203"/>
        <v>1581</v>
      </c>
      <c r="G1585">
        <v>0</v>
      </c>
      <c r="H1585">
        <f t="shared" si="207"/>
        <v>-100.51212206872961</v>
      </c>
      <c r="I1585">
        <f t="shared" si="207"/>
        <v>48.400154104039757</v>
      </c>
      <c r="J1585">
        <f t="shared" si="207"/>
        <v>-251.50253669078324</v>
      </c>
      <c r="K1585">
        <f t="shared" si="207"/>
        <v>86.191132115525875</v>
      </c>
      <c r="L1585">
        <f t="shared" si="207"/>
        <v>89.397577665799773</v>
      </c>
      <c r="M1585">
        <f t="shared" si="200"/>
        <v>43.01137141200158</v>
      </c>
      <c r="O1585">
        <f t="shared" si="201"/>
        <v>1849.9780707411469</v>
      </c>
      <c r="Q1585">
        <f t="shared" si="202"/>
        <v>-43.01137141200158</v>
      </c>
      <c r="S1585">
        <f t="shared" si="206"/>
        <v>-27.627417019221969</v>
      </c>
      <c r="Z1585">
        <f>IF(B1582&gt;=10,1,0)</f>
        <v>0</v>
      </c>
      <c r="AA1585">
        <f t="shared" si="204"/>
        <v>15.383954392779611</v>
      </c>
      <c r="AB1585">
        <f>IF(Z1585=1,G1585-AA1585,0)</f>
        <v>0</v>
      </c>
      <c r="AC1585">
        <f t="shared" si="205"/>
        <v>0</v>
      </c>
    </row>
    <row r="1586" spans="1:29" x14ac:dyDescent="0.25">
      <c r="A1586">
        <v>0</v>
      </c>
      <c r="B1586">
        <v>0</v>
      </c>
      <c r="F1586">
        <f t="shared" si="203"/>
        <v>1582</v>
      </c>
      <c r="G1586">
        <v>0</v>
      </c>
      <c r="H1586">
        <f t="shared" si="207"/>
        <v>-100.48279883272937</v>
      </c>
      <c r="I1586">
        <f t="shared" si="207"/>
        <v>57.415127518580313</v>
      </c>
      <c r="J1586">
        <f t="shared" si="207"/>
        <v>-259.92061248346249</v>
      </c>
      <c r="K1586">
        <f t="shared" si="207"/>
        <v>81.202798884813674</v>
      </c>
      <c r="L1586">
        <f t="shared" si="207"/>
        <v>103.18588730317832</v>
      </c>
      <c r="M1586">
        <f t="shared" si="200"/>
        <v>52.437568676529466</v>
      </c>
      <c r="O1586">
        <f t="shared" si="201"/>
        <v>2749.6986087057444</v>
      </c>
      <c r="Q1586">
        <f t="shared" si="202"/>
        <v>-52.437568676529466</v>
      </c>
      <c r="S1586">
        <f t="shared" si="206"/>
        <v>-39.423518473217925</v>
      </c>
      <c r="Z1586">
        <f>IF(B1583&gt;=10,1,0)</f>
        <v>0</v>
      </c>
      <c r="AA1586">
        <f t="shared" si="204"/>
        <v>13.014050203311541</v>
      </c>
      <c r="AB1586">
        <f>IF(Z1586=1,G1586-AA1586,0)</f>
        <v>0</v>
      </c>
      <c r="AC1586">
        <f t="shared" si="205"/>
        <v>0</v>
      </c>
    </row>
    <row r="1587" spans="1:29" x14ac:dyDescent="0.25">
      <c r="A1587">
        <v>0</v>
      </c>
      <c r="B1587">
        <v>0</v>
      </c>
      <c r="F1587">
        <f t="shared" si="203"/>
        <v>1583</v>
      </c>
      <c r="G1587">
        <v>0</v>
      </c>
      <c r="H1587">
        <f t="shared" si="207"/>
        <v>-100.45346267313676</v>
      </c>
      <c r="I1587">
        <f t="shared" si="207"/>
        <v>65.453080124985007</v>
      </c>
      <c r="J1587">
        <f t="shared" si="207"/>
        <v>-263.89137453294086</v>
      </c>
      <c r="K1587">
        <f t="shared" si="207"/>
        <v>74.817450607175985</v>
      </c>
      <c r="L1587">
        <f t="shared" si="207"/>
        <v>109.94224924358552</v>
      </c>
      <c r="M1587">
        <f t="shared" si="200"/>
        <v>56.90510905581796</v>
      </c>
      <c r="O1587">
        <f t="shared" si="201"/>
        <v>3238.1914366545352</v>
      </c>
      <c r="Q1587">
        <f t="shared" si="202"/>
        <v>-56.90510905581796</v>
      </c>
      <c r="S1587">
        <f t="shared" si="206"/>
        <v>-47.465898006877069</v>
      </c>
      <c r="Z1587">
        <f>IF(B1584&gt;=10,1,0)</f>
        <v>0</v>
      </c>
      <c r="AA1587">
        <f t="shared" si="204"/>
        <v>9.4392110489408907</v>
      </c>
      <c r="AB1587">
        <f>IF(Z1587=1,G1587-AA1587,0)</f>
        <v>0</v>
      </c>
      <c r="AC1587">
        <f t="shared" si="205"/>
        <v>0</v>
      </c>
    </row>
    <row r="1588" spans="1:29" x14ac:dyDescent="0.25">
      <c r="A1588">
        <v>0</v>
      </c>
      <c r="B1588">
        <v>0</v>
      </c>
      <c r="F1588">
        <f t="shared" si="203"/>
        <v>1584</v>
      </c>
      <c r="G1588">
        <v>0</v>
      </c>
      <c r="H1588">
        <f t="shared" si="207"/>
        <v>-100.42411359372478</v>
      </c>
      <c r="I1588">
        <f t="shared" si="207"/>
        <v>72.377231822077292</v>
      </c>
      <c r="J1588">
        <f t="shared" si="207"/>
        <v>-263.34688199965018</v>
      </c>
      <c r="K1588">
        <f t="shared" si="207"/>
        <v>67.144940979116399</v>
      </c>
      <c r="L1588">
        <f t="shared" si="207"/>
        <v>109.2062285862015</v>
      </c>
      <c r="M1588">
        <f t="shared" si="200"/>
        <v>55.99457208016922</v>
      </c>
      <c r="O1588">
        <f t="shared" si="201"/>
        <v>3135.3921024412662</v>
      </c>
      <c r="Q1588">
        <f t="shared" si="202"/>
        <v>-55.99457208016922</v>
      </c>
      <c r="S1588">
        <f t="shared" si="206"/>
        <v>-51.022366748715037</v>
      </c>
      <c r="Z1588">
        <f>IF(B1585&gt;=10,1,0)</f>
        <v>0</v>
      </c>
      <c r="AA1588">
        <f t="shared" si="204"/>
        <v>4.9722053314541839</v>
      </c>
      <c r="AB1588">
        <f>IF(Z1588=1,G1588-AA1588,0)</f>
        <v>0</v>
      </c>
      <c r="AC1588">
        <f t="shared" si="205"/>
        <v>0</v>
      </c>
    </row>
    <row r="1589" spans="1:29" x14ac:dyDescent="0.25">
      <c r="A1589">
        <v>0</v>
      </c>
      <c r="B1589">
        <v>0</v>
      </c>
      <c r="F1589">
        <f t="shared" si="203"/>
        <v>1585</v>
      </c>
      <c r="G1589">
        <v>0</v>
      </c>
      <c r="H1589">
        <f t="shared" si="207"/>
        <v>-100.39475159826826</v>
      </c>
      <c r="I1589">
        <f t="shared" si="207"/>
        <v>78.069755817872476</v>
      </c>
      <c r="J1589">
        <f t="shared" si="207"/>
        <v>-258.29645130179563</v>
      </c>
      <c r="K1589">
        <f t="shared" si="207"/>
        <v>58.31726805421399</v>
      </c>
      <c r="L1589">
        <f t="shared" si="207"/>
        <v>101.02798392249312</v>
      </c>
      <c r="M1589">
        <f t="shared" si="200"/>
        <v>49.760971180664711</v>
      </c>
      <c r="O1589">
        <f t="shared" si="201"/>
        <v>2476.1542528429441</v>
      </c>
      <c r="Q1589">
        <f t="shared" si="202"/>
        <v>-49.760971180664711</v>
      </c>
      <c r="S1589">
        <f t="shared" si="206"/>
        <v>-49.759871549884487</v>
      </c>
      <c r="Z1589">
        <f>IF(B1586&gt;=10,1,0)</f>
        <v>0</v>
      </c>
      <c r="AA1589">
        <f t="shared" si="204"/>
        <v>1.0996307802244587E-3</v>
      </c>
      <c r="AB1589">
        <f>IF(Z1589=1,G1589-AA1589,0)</f>
        <v>0</v>
      </c>
      <c r="AC1589">
        <f t="shared" si="205"/>
        <v>0</v>
      </c>
    </row>
    <row r="1590" spans="1:29" x14ac:dyDescent="0.25">
      <c r="A1590">
        <v>0</v>
      </c>
      <c r="B1590">
        <v>0</v>
      </c>
      <c r="F1590">
        <f t="shared" si="203"/>
        <v>1586</v>
      </c>
      <c r="G1590">
        <v>0</v>
      </c>
      <c r="H1590">
        <f t="shared" si="207"/>
        <v>-100.36537669054354</v>
      </c>
      <c r="I1590">
        <f t="shared" si="207"/>
        <v>82.433783662627008</v>
      </c>
      <c r="J1590">
        <f t="shared" si="207"/>
        <v>-248.82649670886138</v>
      </c>
      <c r="K1590">
        <f t="shared" si="207"/>
        <v>48.486303345209386</v>
      </c>
      <c r="L1590">
        <f t="shared" si="207"/>
        <v>85.964849111103774</v>
      </c>
      <c r="M1590">
        <f t="shared" si="200"/>
        <v>38.730229005684237</v>
      </c>
      <c r="O1590">
        <f t="shared" si="201"/>
        <v>1500.0306388327447</v>
      </c>
      <c r="Q1590">
        <f t="shared" si="202"/>
        <v>-38.730229005684237</v>
      </c>
      <c r="S1590">
        <f t="shared" si="206"/>
        <v>-43.768834424815203</v>
      </c>
      <c r="Z1590">
        <f>IF(B1587&gt;=10,1,0)</f>
        <v>0</v>
      </c>
      <c r="AA1590">
        <f t="shared" si="204"/>
        <v>-5.0386054191309668</v>
      </c>
      <c r="AB1590">
        <f>IF(Z1590=1,G1590-AA1590,0)</f>
        <v>0</v>
      </c>
      <c r="AC1590">
        <f t="shared" si="205"/>
        <v>0</v>
      </c>
    </row>
    <row r="1591" spans="1:29" x14ac:dyDescent="0.25">
      <c r="A1591">
        <v>0</v>
      </c>
      <c r="B1591">
        <v>0</v>
      </c>
      <c r="F1591">
        <f t="shared" si="203"/>
        <v>1587</v>
      </c>
      <c r="G1591">
        <v>0</v>
      </c>
      <c r="H1591">
        <f t="shared" si="207"/>
        <v>-100.33598887432868</v>
      </c>
      <c r="I1591">
        <f t="shared" si="207"/>
        <v>85.395053638289284</v>
      </c>
      <c r="J1591">
        <f t="shared" si="207"/>
        <v>-235.09905176950005</v>
      </c>
      <c r="K1591">
        <f t="shared" si="207"/>
        <v>37.821179022580381</v>
      </c>
      <c r="L1591">
        <f t="shared" si="207"/>
        <v>65.043351896422507</v>
      </c>
      <c r="M1591">
        <f t="shared" si="200"/>
        <v>23.861710199612475</v>
      </c>
      <c r="O1591">
        <f t="shared" si="201"/>
        <v>569.38121365028996</v>
      </c>
      <c r="Q1591">
        <f t="shared" si="202"/>
        <v>-23.861710199612475</v>
      </c>
      <c r="S1591">
        <f t="shared" si="206"/>
        <v>-33.557006793830936</v>
      </c>
      <c r="Z1591">
        <f>IF(B1588&gt;=10,1,0)</f>
        <v>0</v>
      </c>
      <c r="AA1591">
        <f t="shared" si="204"/>
        <v>-9.6952965942184619</v>
      </c>
      <c r="AB1591">
        <f>IF(Z1591=1,G1591-AA1591,0)</f>
        <v>0</v>
      </c>
      <c r="AC1591">
        <f t="shared" si="205"/>
        <v>0</v>
      </c>
    </row>
    <row r="1592" spans="1:29" x14ac:dyDescent="0.25">
      <c r="A1592">
        <v>0</v>
      </c>
      <c r="B1592">
        <v>0</v>
      </c>
      <c r="F1592">
        <f t="shared" si="203"/>
        <v>1588</v>
      </c>
      <c r="G1592">
        <v>0</v>
      </c>
      <c r="H1592">
        <f t="shared" si="207"/>
        <v>-100.3065881534034</v>
      </c>
      <c r="I1592">
        <f t="shared" si="207"/>
        <v>86.903174454100636</v>
      </c>
      <c r="J1592">
        <f t="shared" si="207"/>
        <v>-217.34899687259087</v>
      </c>
      <c r="K1592">
        <f t="shared" si="207"/>
        <v>26.50537816031758</v>
      </c>
      <c r="L1592">
        <f t="shared" si="207"/>
        <v>39.689257739221006</v>
      </c>
      <c r="M1592">
        <f t="shared" si="200"/>
        <v>6.4793916137939789</v>
      </c>
      <c r="O1592">
        <f t="shared" si="201"/>
        <v>41.982515684903738</v>
      </c>
      <c r="Q1592">
        <f t="shared" si="202"/>
        <v>-6.4793916137939789</v>
      </c>
      <c r="S1592">
        <f t="shared" si="206"/>
        <v>-20.01325602033987</v>
      </c>
      <c r="Z1592">
        <f>IF(B1589&gt;=10,1,0)</f>
        <v>0</v>
      </c>
      <c r="AA1592">
        <f t="shared" si="204"/>
        <v>-13.533864406545892</v>
      </c>
      <c r="AB1592">
        <f>IF(Z1592=1,G1592-AA1592,0)</f>
        <v>0</v>
      </c>
      <c r="AC1592">
        <f t="shared" si="205"/>
        <v>0</v>
      </c>
    </row>
    <row r="1593" spans="1:29" x14ac:dyDescent="0.25">
      <c r="A1593">
        <v>0</v>
      </c>
      <c r="B1593">
        <v>0</v>
      </c>
      <c r="F1593">
        <f t="shared" si="203"/>
        <v>1589</v>
      </c>
      <c r="G1593">
        <v>0</v>
      </c>
      <c r="H1593">
        <f t="shared" si="207"/>
        <v>-100.27717453154905</v>
      </c>
      <c r="I1593">
        <f t="shared" si="207"/>
        <v>86.932482744291946</v>
      </c>
      <c r="J1593">
        <f t="shared" si="207"/>
        <v>-195.88004037866995</v>
      </c>
      <c r="K1593">
        <f t="shared" si="207"/>
        <v>14.733578088385929</v>
      </c>
      <c r="L1593">
        <f t="shared" si="207"/>
        <v>11.630406256697277</v>
      </c>
      <c r="M1593">
        <f t="shared" si="200"/>
        <v>-11.823581534694796</v>
      </c>
      <c r="O1593">
        <f t="shared" si="201"/>
        <v>139.79708030757575</v>
      </c>
      <c r="Q1593">
        <f t="shared" si="202"/>
        <v>11.823581534694796</v>
      </c>
      <c r="S1593">
        <f t="shared" si="206"/>
        <v>-4.343778651564719</v>
      </c>
      <c r="Z1593">
        <f>IF(B1590&gt;=10,1,0)</f>
        <v>0</v>
      </c>
      <c r="AA1593">
        <f t="shared" si="204"/>
        <v>-16.167360186259515</v>
      </c>
      <c r="AB1593">
        <f>IF(Z1593=1,G1593-AA1593,0)</f>
        <v>0</v>
      </c>
      <c r="AC1593">
        <f t="shared" si="205"/>
        <v>0</v>
      </c>
    </row>
    <row r="1594" spans="1:29" x14ac:dyDescent="0.25">
      <c r="A1594">
        <v>0</v>
      </c>
      <c r="B1594">
        <v>0</v>
      </c>
      <c r="F1594">
        <f t="shared" si="203"/>
        <v>1590</v>
      </c>
      <c r="G1594">
        <v>0</v>
      </c>
      <c r="H1594">
        <f t="shared" si="207"/>
        <v>-100.2477480125487</v>
      </c>
      <c r="I1594">
        <f t="shared" si="207"/>
        <v>85.482479776027319</v>
      </c>
      <c r="J1594">
        <f t="shared" si="207"/>
        <v>-171.05952208565824</v>
      </c>
      <c r="K1594">
        <f t="shared" si="207"/>
        <v>2.7083011589176138</v>
      </c>
      <c r="L1594">
        <f t="shared" si="207"/>
        <v>-17.221038192071195</v>
      </c>
      <c r="M1594">
        <f t="shared" si="200"/>
        <v>-29.30036106918422</v>
      </c>
      <c r="O1594">
        <f t="shared" si="201"/>
        <v>858.51115878456619</v>
      </c>
      <c r="Q1594">
        <f t="shared" si="202"/>
        <v>29.30036106918422</v>
      </c>
      <c r="S1594">
        <f t="shared" si="206"/>
        <v>12.01485873774836</v>
      </c>
      <c r="Z1594">
        <f>IF(B1591&gt;=10,1,0)</f>
        <v>0</v>
      </c>
      <c r="AA1594">
        <f t="shared" si="204"/>
        <v>-17.285502331435858</v>
      </c>
      <c r="AB1594">
        <f>IF(Z1594=1,G1594-AA1594,0)</f>
        <v>0</v>
      </c>
      <c r="AC1594">
        <f t="shared" si="205"/>
        <v>0</v>
      </c>
    </row>
    <row r="1595" spans="1:29" x14ac:dyDescent="0.25">
      <c r="A1595">
        <v>0</v>
      </c>
      <c r="B1595">
        <v>0</v>
      </c>
      <c r="F1595">
        <f t="shared" si="203"/>
        <v>1591</v>
      </c>
      <c r="G1595">
        <v>0</v>
      </c>
      <c r="H1595">
        <f t="shared" si="207"/>
        <v>-100.21830860018699</v>
      </c>
      <c r="I1595">
        <f t="shared" si="207"/>
        <v>82.577839936233076</v>
      </c>
      <c r="J1595">
        <f t="shared" si="207"/>
        <v>-143.3121279431013</v>
      </c>
      <c r="K1595">
        <f t="shared" si="207"/>
        <v>-9.3635694535614036</v>
      </c>
      <c r="L1595">
        <f t="shared" si="207"/>
        <v>-44.898897347161139</v>
      </c>
      <c r="M1595">
        <f t="shared" si="200"/>
        <v>-44.177897121628774</v>
      </c>
      <c r="O1595">
        <f t="shared" si="201"/>
        <v>1951.686594089216</v>
      </c>
      <c r="Q1595">
        <f t="shared" si="202"/>
        <v>44.177897121628774</v>
      </c>
      <c r="S1595">
        <f t="shared" si="206"/>
        <v>27.499844528086761</v>
      </c>
      <c r="Z1595">
        <f>IF(B1592&gt;=10,1,0)</f>
        <v>0</v>
      </c>
      <c r="AA1595">
        <f t="shared" si="204"/>
        <v>-16.678052593542013</v>
      </c>
      <c r="AB1595">
        <f>IF(Z1595=1,G1595-AA1595,0)</f>
        <v>0</v>
      </c>
      <c r="AC1595">
        <f t="shared" si="205"/>
        <v>0</v>
      </c>
    </row>
    <row r="1596" spans="1:29" x14ac:dyDescent="0.25">
      <c r="A1596">
        <v>0</v>
      </c>
      <c r="B1596">
        <v>0</v>
      </c>
      <c r="F1596">
        <f t="shared" si="203"/>
        <v>1592</v>
      </c>
      <c r="G1596">
        <v>0</v>
      </c>
      <c r="H1596">
        <f t="shared" si="207"/>
        <v>-100.18885629825033</v>
      </c>
      <c r="I1596">
        <f t="shared" si="207"/>
        <v>78.267990852893945</v>
      </c>
      <c r="J1596">
        <f t="shared" si="207"/>
        <v>-113.11262355780924</v>
      </c>
      <c r="K1596">
        <f t="shared" si="207"/>
        <v>-21.27434897559278</v>
      </c>
      <c r="L1596">
        <f t="shared" si="207"/>
        <v>-69.516970846977969</v>
      </c>
      <c r="M1596">
        <f t="shared" si="200"/>
        <v>-54.787642539587381</v>
      </c>
      <c r="O1596">
        <f t="shared" si="201"/>
        <v>3001.6857750456047</v>
      </c>
      <c r="Q1596">
        <f t="shared" si="202"/>
        <v>54.787642539587381</v>
      </c>
      <c r="S1596">
        <f t="shared" si="206"/>
        <v>40.536211320271697</v>
      </c>
      <c r="Z1596">
        <f>IF(B1593&gt;=10,1,0)</f>
        <v>0</v>
      </c>
      <c r="AA1596">
        <f t="shared" si="204"/>
        <v>-14.251431219315684</v>
      </c>
      <c r="AB1596">
        <f>IF(Z1596=1,G1596-AA1596,0)</f>
        <v>0</v>
      </c>
      <c r="AC1596">
        <f t="shared" si="205"/>
        <v>0</v>
      </c>
    </row>
    <row r="1597" spans="1:29" x14ac:dyDescent="0.25">
      <c r="A1597">
        <v>0</v>
      </c>
      <c r="B1597">
        <v>0</v>
      </c>
      <c r="F1597">
        <f t="shared" si="203"/>
        <v>1593</v>
      </c>
      <c r="G1597">
        <v>0</v>
      </c>
      <c r="H1597">
        <f t="shared" si="207"/>
        <v>-100.15939111052668</v>
      </c>
      <c r="I1597">
        <f t="shared" si="207"/>
        <v>72.626272295792234</v>
      </c>
      <c r="J1597">
        <f t="shared" si="207"/>
        <v>-80.977730822699002</v>
      </c>
      <c r="K1597">
        <f t="shared" si="207"/>
        <v>-32.819124049001971</v>
      </c>
      <c r="L1597">
        <f t="shared" si="207"/>
        <v>-89.397577665799076</v>
      </c>
      <c r="M1597">
        <f t="shared" si="200"/>
        <v>-59.690385066085497</v>
      </c>
      <c r="O1597">
        <f t="shared" si="201"/>
        <v>3562.9420693375623</v>
      </c>
      <c r="Q1597">
        <f t="shared" si="202"/>
        <v>59.690385066085497</v>
      </c>
      <c r="S1597">
        <f t="shared" si="206"/>
        <v>49.652985529628431</v>
      </c>
      <c r="Z1597">
        <f>IF(B1594&gt;=10,1,0)</f>
        <v>0</v>
      </c>
      <c r="AA1597">
        <f t="shared" si="204"/>
        <v>-10.037399536457066</v>
      </c>
      <c r="AB1597">
        <f>IF(Z1597=1,G1597-AA1597,0)</f>
        <v>0</v>
      </c>
      <c r="AC1597">
        <f t="shared" si="205"/>
        <v>0</v>
      </c>
    </row>
    <row r="1598" spans="1:29" x14ac:dyDescent="0.25">
      <c r="A1598">
        <v>0</v>
      </c>
      <c r="B1598">
        <v>0</v>
      </c>
      <c r="F1598">
        <f t="shared" si="203"/>
        <v>1594</v>
      </c>
      <c r="G1598">
        <v>0</v>
      </c>
      <c r="H1598">
        <f t="shared" si="207"/>
        <v>-100.12991304080573</v>
      </c>
      <c r="I1598">
        <f t="shared" si="207"/>
        <v>65.748688169511894</v>
      </c>
      <c r="J1598">
        <f t="shared" si="207"/>
        <v>-47.457286661943726</v>
      </c>
      <c r="K1598">
        <f t="shared" si="207"/>
        <v>-43.799278065588275</v>
      </c>
      <c r="L1598">
        <f t="shared" si="207"/>
        <v>-103.18588730317791</v>
      </c>
      <c r="M1598">
        <f t="shared" si="200"/>
        <v>-57.786510615854723</v>
      </c>
      <c r="O1598">
        <f t="shared" si="201"/>
        <v>3339.2808091562906</v>
      </c>
      <c r="Q1598">
        <f t="shared" si="202"/>
        <v>57.786510615854723</v>
      </c>
      <c r="S1598">
        <f t="shared" si="206"/>
        <v>53.593331780125247</v>
      </c>
      <c r="Z1598">
        <f>IF(B1595&gt;=10,1,0)</f>
        <v>0</v>
      </c>
      <c r="AA1598">
        <f t="shared" si="204"/>
        <v>-4.1931788357294764</v>
      </c>
      <c r="AB1598">
        <f>IF(Z1598=1,G1598-AA1598,0)</f>
        <v>0</v>
      </c>
      <c r="AC1598">
        <f t="shared" si="205"/>
        <v>0</v>
      </c>
    </row>
    <row r="1599" spans="1:29" x14ac:dyDescent="0.25">
      <c r="A1599">
        <v>0.05</v>
      </c>
      <c r="B1599">
        <v>0.66116666666666501</v>
      </c>
      <c r="F1599">
        <f t="shared" si="203"/>
        <v>1595</v>
      </c>
      <c r="G1599">
        <v>0</v>
      </c>
      <c r="H1599">
        <f t="shared" ref="H1599:L1662" si="208">H$2*COS(H$1*$F1599)+H$3*SIN(H$1*$F1599)</f>
        <v>-100.10042209287879</v>
      </c>
      <c r="I1599">
        <f t="shared" si="208"/>
        <v>57.752272835754944</v>
      </c>
      <c r="J1599">
        <f t="shared" si="208"/>
        <v>-13.124835168756917</v>
      </c>
      <c r="K1599">
        <f t="shared" si="208"/>
        <v>-54.025908172378948</v>
      </c>
      <c r="L1599">
        <f t="shared" si="208"/>
        <v>-109.94224924358605</v>
      </c>
      <c r="M1599">
        <f t="shared" si="200"/>
        <v>-48.403975555696746</v>
      </c>
      <c r="O1599">
        <f t="shared" si="201"/>
        <v>2342.944849596488</v>
      </c>
      <c r="Q1599">
        <f t="shared" si="202"/>
        <v>48.403975555696746</v>
      </c>
      <c r="S1599">
        <f t="shared" si="206"/>
        <v>51.411017201639169</v>
      </c>
      <c r="Z1599">
        <f>IF(B1596&gt;=10,1,0)</f>
        <v>0</v>
      </c>
      <c r="AA1599">
        <f t="shared" si="204"/>
        <v>3.0070416459424223</v>
      </c>
      <c r="AB1599">
        <f>IF(Z1599=1,G1599-AA1599,0)</f>
        <v>0</v>
      </c>
      <c r="AC1599">
        <f t="shared" si="205"/>
        <v>0</v>
      </c>
    </row>
    <row r="1600" spans="1:29" x14ac:dyDescent="0.25">
      <c r="A1600">
        <v>1.706666666666665</v>
      </c>
      <c r="B1600">
        <v>4.6269333333333353</v>
      </c>
      <c r="F1600">
        <f t="shared" si="203"/>
        <v>1596</v>
      </c>
      <c r="G1600">
        <v>0</v>
      </c>
      <c r="H1600">
        <f t="shared" si="208"/>
        <v>-100.07091827053883</v>
      </c>
      <c r="I1600">
        <f t="shared" si="208"/>
        <v>48.7730995649123</v>
      </c>
      <c r="J1600">
        <f t="shared" si="208"/>
        <v>21.432185893051631</v>
      </c>
      <c r="K1600">
        <f t="shared" si="208"/>
        <v>-63.32307516118513</v>
      </c>
      <c r="L1600">
        <f t="shared" si="208"/>
        <v>-109.20622858620169</v>
      </c>
      <c r="M1600">
        <f t="shared" si="200"/>
        <v>-31.35777027381269</v>
      </c>
      <c r="O1600">
        <f t="shared" si="201"/>
        <v>983.3097565452108</v>
      </c>
      <c r="Q1600">
        <f t="shared" si="202"/>
        <v>31.35777027381269</v>
      </c>
      <c r="S1600">
        <f t="shared" si="206"/>
        <v>42.546437273351557</v>
      </c>
      <c r="Z1600">
        <f>IF(B1597&gt;=10,1,0)</f>
        <v>0</v>
      </c>
      <c r="AA1600">
        <f t="shared" si="204"/>
        <v>11.188666999538867</v>
      </c>
      <c r="AB1600">
        <f>IF(Z1600=1,G1600-AA1600,0)</f>
        <v>0</v>
      </c>
      <c r="AC1600">
        <f t="shared" si="205"/>
        <v>0</v>
      </c>
    </row>
    <row r="1601" spans="1:29" x14ac:dyDescent="0.25">
      <c r="A1601">
        <v>6.1133333333333351</v>
      </c>
      <c r="B1601">
        <v>9.0176666666666652</v>
      </c>
      <c r="F1601">
        <f t="shared" si="203"/>
        <v>1597</v>
      </c>
      <c r="G1601">
        <v>0</v>
      </c>
      <c r="H1601">
        <f t="shared" si="208"/>
        <v>-100.0414015775805</v>
      </c>
      <c r="I1601">
        <f t="shared" si="208"/>
        <v>38.963965006661986</v>
      </c>
      <c r="J1601">
        <f t="shared" si="208"/>
        <v>55.622496312113014</v>
      </c>
      <c r="K1601">
        <f t="shared" si="208"/>
        <v>-71.530830331278551</v>
      </c>
      <c r="L1601">
        <f t="shared" si="208"/>
        <v>-101.0279839224936</v>
      </c>
      <c r="M1601">
        <f t="shared" si="200"/>
        <v>-6.9765882264286461</v>
      </c>
      <c r="O1601">
        <f t="shared" si="201"/>
        <v>48.672783281142799</v>
      </c>
      <c r="Q1601">
        <f t="shared" si="202"/>
        <v>6.9765882264286461</v>
      </c>
      <c r="S1601">
        <f t="shared" si="206"/>
        <v>26.876825113909756</v>
      </c>
      <c r="Z1601">
        <f>IF(B1598&gt;=10,1,0)</f>
        <v>0</v>
      </c>
      <c r="AA1601">
        <f t="shared" si="204"/>
        <v>19.90023688748111</v>
      </c>
      <c r="AB1601">
        <f>IF(Z1601=1,G1601-AA1601,0)</f>
        <v>0</v>
      </c>
      <c r="AC1601">
        <f t="shared" si="205"/>
        <v>0</v>
      </c>
    </row>
    <row r="1602" spans="1:29" x14ac:dyDescent="0.25">
      <c r="A1602">
        <v>5.51</v>
      </c>
      <c r="B1602">
        <v>13.155200000000001</v>
      </c>
      <c r="F1602">
        <f t="shared" si="203"/>
        <v>1598</v>
      </c>
      <c r="G1602">
        <v>0.05</v>
      </c>
      <c r="H1602">
        <f t="shared" si="208"/>
        <v>-100.01187201780009</v>
      </c>
      <c r="I1602">
        <f t="shared" si="208"/>
        <v>28.491789082410683</v>
      </c>
      <c r="J1602">
        <f t="shared" si="208"/>
        <v>88.861090397804645</v>
      </c>
      <c r="K1602">
        <f t="shared" si="208"/>
        <v>-78.507967250965223</v>
      </c>
      <c r="L1602">
        <f t="shared" si="208"/>
        <v>-85.964849111104542</v>
      </c>
      <c r="M1602">
        <f t="shared" si="200"/>
        <v>23.905357386494501</v>
      </c>
      <c r="O1602">
        <f t="shared" si="201"/>
        <v>569.07807603737774</v>
      </c>
      <c r="Q1602">
        <f t="shared" si="202"/>
        <v>-23.8553573864945</v>
      </c>
      <c r="S1602">
        <f t="shared" si="206"/>
        <v>4.737016249769801</v>
      </c>
      <c r="Z1602">
        <f>IF(B1599&gt;=10,1,0)</f>
        <v>0</v>
      </c>
      <c r="AA1602">
        <f t="shared" si="204"/>
        <v>28.642373636264303</v>
      </c>
      <c r="AB1602">
        <f>IF(Z1602=1,G1602-AA1602,0)</f>
        <v>0</v>
      </c>
      <c r="AC1602">
        <f t="shared" si="205"/>
        <v>0</v>
      </c>
    </row>
    <row r="1603" spans="1:29" x14ac:dyDescent="0.25">
      <c r="A1603">
        <v>13.9933333333333</v>
      </c>
      <c r="B1603">
        <v>16.940366666666698</v>
      </c>
      <c r="F1603">
        <f t="shared" si="203"/>
        <v>1599</v>
      </c>
      <c r="G1603">
        <v>1.706666666666665</v>
      </c>
      <c r="H1603">
        <f t="shared" si="208"/>
        <v>-99.982329594995534</v>
      </c>
      <c r="I1603">
        <f t="shared" si="208"/>
        <v>17.534774545106746</v>
      </c>
      <c r="J1603">
        <f t="shared" si="208"/>
        <v>120.57924658984102</v>
      </c>
      <c r="K1603">
        <f t="shared" si="208"/>
        <v>-84.134451076680293</v>
      </c>
      <c r="L1603">
        <f t="shared" si="208"/>
        <v>-65.043351896423459</v>
      </c>
      <c r="M1603">
        <f t="shared" si="200"/>
        <v>59.991054852997493</v>
      </c>
      <c r="O1603">
        <f t="shared" si="201"/>
        <v>3397.0699062549006</v>
      </c>
      <c r="Q1603">
        <f t="shared" si="202"/>
        <v>-58.28438818633083</v>
      </c>
      <c r="S1603">
        <f t="shared" si="206"/>
        <v>-23.047196211151906</v>
      </c>
      <c r="Z1603">
        <f>IF(B1600&gt;=10,1,0)</f>
        <v>0</v>
      </c>
      <c r="AA1603">
        <f t="shared" si="204"/>
        <v>36.943858641845587</v>
      </c>
      <c r="AB1603">
        <f>IF(Z1603=1,G1603-AA1603,0)</f>
        <v>0</v>
      </c>
      <c r="AC1603">
        <f t="shared" si="205"/>
        <v>0</v>
      </c>
    </row>
    <row r="1604" spans="1:29" x14ac:dyDescent="0.25">
      <c r="A1604">
        <v>60.626666666666651</v>
      </c>
      <c r="B1604">
        <v>20.295200000000001</v>
      </c>
      <c r="F1604">
        <f t="shared" si="203"/>
        <v>1600</v>
      </c>
      <c r="G1604">
        <v>6.1133333333333351</v>
      </c>
      <c r="H1604">
        <f t="shared" si="208"/>
        <v>-99.952774312966412</v>
      </c>
      <c r="I1604">
        <f t="shared" si="208"/>
        <v>6.2793745415142892</v>
      </c>
      <c r="J1604">
        <f t="shared" si="208"/>
        <v>150.23425844184209</v>
      </c>
      <c r="K1604">
        <f t="shared" si="208"/>
        <v>-88.313483635528982</v>
      </c>
      <c r="L1604">
        <f t="shared" si="208"/>
        <v>-39.689257739222114</v>
      </c>
      <c r="M1604">
        <f t="shared" si="200"/>
        <v>99.595283581787882</v>
      </c>
      <c r="O1604">
        <f t="shared" si="201"/>
        <v>8738.8750222545314</v>
      </c>
      <c r="Q1604">
        <f t="shared" si="202"/>
        <v>-93.481950248454552</v>
      </c>
      <c r="S1604">
        <f t="shared" si="206"/>
        <v>-53.924662071389527</v>
      </c>
      <c r="Z1604">
        <f>IF(B1601&gt;=10,1,0)</f>
        <v>0</v>
      </c>
      <c r="AA1604">
        <f t="shared" si="204"/>
        <v>45.670621510398355</v>
      </c>
      <c r="AB1604">
        <f>IF(Z1604=1,G1604-AA1604,0)</f>
        <v>0</v>
      </c>
      <c r="AC1604">
        <f t="shared" si="205"/>
        <v>0</v>
      </c>
    </row>
    <row r="1605" spans="1:29" x14ac:dyDescent="0.25">
      <c r="A1605">
        <v>52.21</v>
      </c>
      <c r="B1605">
        <v>23.1430333333333</v>
      </c>
      <c r="F1605">
        <f t="shared" si="203"/>
        <v>1601</v>
      </c>
      <c r="G1605">
        <v>5.51</v>
      </c>
      <c r="H1605">
        <f t="shared" si="208"/>
        <v>-99.923206175514025</v>
      </c>
      <c r="I1605">
        <f t="shared" si="208"/>
        <v>-5.0828802206458041</v>
      </c>
      <c r="J1605">
        <f t="shared" si="208"/>
        <v>177.31872047909741</v>
      </c>
      <c r="K1605">
        <f t="shared" si="208"/>
        <v>-90.973168743557451</v>
      </c>
      <c r="L1605">
        <f t="shared" si="208"/>
        <v>-11.630406256692211</v>
      </c>
      <c r="M1605">
        <f t="shared" si="200"/>
        <v>140.74622536883692</v>
      </c>
      <c r="O1605">
        <f t="shared" si="201"/>
        <v>18288.836652010854</v>
      </c>
      <c r="Q1605">
        <f t="shared" si="202"/>
        <v>-135.23622536883693</v>
      </c>
      <c r="S1605">
        <f t="shared" si="206"/>
        <v>-85.270113086162183</v>
      </c>
      <c r="Z1605">
        <f>IF(B1602&gt;=10,1,0)</f>
        <v>1</v>
      </c>
      <c r="AA1605">
        <f t="shared" si="204"/>
        <v>55.476112282674734</v>
      </c>
      <c r="AB1605">
        <f>IF(Z1605=1,G1605-AA1605,0)</f>
        <v>-49.966112282674736</v>
      </c>
      <c r="AC1605">
        <f t="shared" si="205"/>
        <v>49.966112282674736</v>
      </c>
    </row>
    <row r="1606" spans="1:29" x14ac:dyDescent="0.25">
      <c r="A1606">
        <v>82.576666666666654</v>
      </c>
      <c r="B1606">
        <v>25.409266666666699</v>
      </c>
      <c r="F1606">
        <f t="shared" si="203"/>
        <v>1602</v>
      </c>
      <c r="G1606">
        <v>13.9933333333333</v>
      </c>
      <c r="H1606">
        <f t="shared" si="208"/>
        <v>-99.893625186441213</v>
      </c>
      <c r="I1606">
        <f t="shared" si="208"/>
        <v>-16.358640709334896</v>
      </c>
      <c r="J1606">
        <f t="shared" si="208"/>
        <v>201.36921004691817</v>
      </c>
      <c r="K1606">
        <f t="shared" si="208"/>
        <v>-92.067749109551357</v>
      </c>
      <c r="L1606">
        <f t="shared" si="208"/>
        <v>17.221038192076225</v>
      </c>
      <c r="M1606">
        <f t="shared" ref="M1606:M1669" si="209" xml:space="preserve"> SUM(H1606:L1606)+$G$3</f>
        <v>181.30739951981596</v>
      </c>
      <c r="O1606">
        <f t="shared" ref="O1606:O1669" si="210">(G1606-M1606)^2</f>
        <v>27993.996743854696</v>
      </c>
      <c r="Q1606">
        <f t="shared" ref="Q1606:Q1669" si="211">G1606-M1606</f>
        <v>-167.31406618648265</v>
      </c>
      <c r="S1606">
        <f t="shared" si="206"/>
        <v>-122.04677717257854</v>
      </c>
      <c r="Z1606">
        <f>IF(B1603&gt;=10,1,0)</f>
        <v>1</v>
      </c>
      <c r="AA1606">
        <f t="shared" si="204"/>
        <v>59.260622347237415</v>
      </c>
      <c r="AB1606">
        <f>IF(Z1606=1,G1606-AA1606,0)</f>
        <v>-45.267289013904119</v>
      </c>
      <c r="AC1606">
        <f t="shared" si="205"/>
        <v>45.267289013904119</v>
      </c>
    </row>
    <row r="1607" spans="1:29" x14ac:dyDescent="0.25">
      <c r="A1607">
        <v>108.27666666666666</v>
      </c>
      <c r="B1607">
        <v>27.025466666666702</v>
      </c>
      <c r="F1607">
        <f t="shared" ref="F1607:F1670" si="212">F1606+1</f>
        <v>1603</v>
      </c>
      <c r="G1607">
        <v>60.626666666666651</v>
      </c>
      <c r="H1607">
        <f t="shared" si="208"/>
        <v>-99.86403134955259</v>
      </c>
      <c r="I1607">
        <f t="shared" si="208"/>
        <v>-27.356029746867701</v>
      </c>
      <c r="J1607">
        <f t="shared" si="208"/>
        <v>221.9742166007392</v>
      </c>
      <c r="K1607">
        <f t="shared" si="208"/>
        <v>-91.578393544655597</v>
      </c>
      <c r="L1607">
        <f t="shared" si="208"/>
        <v>44.898897347160059</v>
      </c>
      <c r="M1607">
        <f t="shared" si="209"/>
        <v>219.11182559297237</v>
      </c>
      <c r="O1607">
        <f t="shared" si="210"/>
        <v>25117.545599896377</v>
      </c>
      <c r="Q1607">
        <f t="shared" si="211"/>
        <v>-158.4851589263057</v>
      </c>
      <c r="S1607">
        <f t="shared" si="206"/>
        <v>-150.6346004412836</v>
      </c>
      <c r="Z1607">
        <f>IF(B1604&gt;=10,1,0)</f>
        <v>1</v>
      </c>
      <c r="AA1607">
        <f t="shared" si="204"/>
        <v>68.477225151688771</v>
      </c>
      <c r="AB1607">
        <f>IF(Z1607=1,G1607-AA1607,0)</f>
        <v>-7.8505584850221197</v>
      </c>
      <c r="AC1607">
        <f t="shared" si="205"/>
        <v>7.8505584850221197</v>
      </c>
    </row>
    <row r="1608" spans="1:29" x14ac:dyDescent="0.25">
      <c r="A1608">
        <v>46.116666666666703</v>
      </c>
      <c r="B1608">
        <v>27.937566666666701</v>
      </c>
      <c r="F1608">
        <f t="shared" si="212"/>
        <v>1604</v>
      </c>
      <c r="G1608">
        <v>52.21</v>
      </c>
      <c r="H1608">
        <f t="shared" si="208"/>
        <v>-99.834424668654322</v>
      </c>
      <c r="I1608">
        <f t="shared" si="208"/>
        <v>-37.887907142331819</v>
      </c>
      <c r="J1608">
        <f t="shared" si="208"/>
        <v>238.78118276564652</v>
      </c>
      <c r="K1608">
        <f t="shared" si="208"/>
        <v>-89.513520934633277</v>
      </c>
      <c r="L1608">
        <f t="shared" si="208"/>
        <v>69.516970846977046</v>
      </c>
      <c r="M1608">
        <f t="shared" si="209"/>
        <v>252.09946715315317</v>
      </c>
      <c r="O1608">
        <f t="shared" si="210"/>
        <v>39955.799078771495</v>
      </c>
      <c r="Q1608">
        <f t="shared" si="211"/>
        <v>-199.88946715315316</v>
      </c>
      <c r="S1608">
        <f t="shared" si="206"/>
        <v>-142.70639250109267</v>
      </c>
      <c r="Z1608">
        <f>IF(B1605&gt;=10,1,0)</f>
        <v>1</v>
      </c>
      <c r="AA1608">
        <f t="shared" si="204"/>
        <v>109.39307465206051</v>
      </c>
      <c r="AB1608">
        <f>IF(Z1608=1,G1608-AA1608,0)</f>
        <v>-57.183074652060505</v>
      </c>
      <c r="AC1608">
        <f t="shared" si="205"/>
        <v>57.183074652060505</v>
      </c>
    </row>
    <row r="1609" spans="1:29" x14ac:dyDescent="0.25">
      <c r="A1609">
        <v>95.456666666666848</v>
      </c>
      <c r="B1609">
        <v>28.112866666666697</v>
      </c>
      <c r="F1609">
        <f t="shared" si="212"/>
        <v>1605</v>
      </c>
      <c r="G1609">
        <v>82.576666666666654</v>
      </c>
      <c r="H1609">
        <f t="shared" si="208"/>
        <v>-99.804805147554319</v>
      </c>
      <c r="I1609">
        <f t="shared" si="208"/>
        <v>-47.77505421576361</v>
      </c>
      <c r="J1609">
        <f t="shared" si="208"/>
        <v>251.50253669078239</v>
      </c>
      <c r="K1609">
        <f t="shared" si="208"/>
        <v>-85.908655401137835</v>
      </c>
      <c r="L1609">
        <f t="shared" si="208"/>
        <v>89.397577665798394</v>
      </c>
      <c r="M1609">
        <f t="shared" si="209"/>
        <v>278.44876587827406</v>
      </c>
      <c r="O1609">
        <f t="shared" si="210"/>
        <v>38365.879249561774</v>
      </c>
      <c r="Q1609">
        <f t="shared" si="211"/>
        <v>-195.87209921160741</v>
      </c>
      <c r="S1609">
        <f t="shared" si="206"/>
        <v>-175.88089518207272</v>
      </c>
      <c r="Z1609">
        <f>IF(B1606&gt;=10,1,0)</f>
        <v>1</v>
      </c>
      <c r="AA1609">
        <f t="shared" si="204"/>
        <v>102.56787069620134</v>
      </c>
      <c r="AB1609">
        <f>IF(Z1609=1,G1609-AA1609,0)</f>
        <v>-19.991204029534686</v>
      </c>
      <c r="AC1609">
        <f t="shared" si="205"/>
        <v>19.991204029534686</v>
      </c>
    </row>
    <row r="1610" spans="1:29" x14ac:dyDescent="0.25">
      <c r="A1610">
        <v>95.456666666666649</v>
      </c>
      <c r="B1610">
        <v>27.544633333333302</v>
      </c>
      <c r="F1610">
        <f t="shared" si="212"/>
        <v>1606</v>
      </c>
      <c r="G1610">
        <v>108.27666666666666</v>
      </c>
      <c r="H1610">
        <f t="shared" si="208"/>
        <v>-99.775172790062072</v>
      </c>
      <c r="I1610">
        <f t="shared" si="208"/>
        <v>-56.849223523648412</v>
      </c>
      <c r="J1610">
        <f t="shared" si="208"/>
        <v>259.92061248346198</v>
      </c>
      <c r="K1610">
        <f t="shared" si="208"/>
        <v>-80.825815143807574</v>
      </c>
      <c r="L1610">
        <f t="shared" si="208"/>
        <v>103.18588730317748</v>
      </c>
      <c r="M1610">
        <f t="shared" si="209"/>
        <v>296.69345461527041</v>
      </c>
      <c r="O1610">
        <f t="shared" si="210"/>
        <v>35500.88598086912</v>
      </c>
      <c r="Q1610">
        <f t="shared" si="211"/>
        <v>-188.41678794860377</v>
      </c>
      <c r="S1610">
        <f t="shared" si="206"/>
        <v>-173.89315646755776</v>
      </c>
      <c r="Z1610">
        <f>IF(B1607&gt;=10,1,0)</f>
        <v>1</v>
      </c>
      <c r="AA1610">
        <f t="shared" ref="AA1610:AA1673" si="213">S1610+M1610</f>
        <v>122.80029814771265</v>
      </c>
      <c r="AB1610">
        <f>IF(Z1610=1,G1610-AA1610,0)</f>
        <v>-14.523631481045996</v>
      </c>
      <c r="AC1610">
        <f t="shared" ref="AC1610:AC1673" si="214">ABS(AB1610)</f>
        <v>14.523631481045996</v>
      </c>
    </row>
    <row r="1611" spans="1:29" x14ac:dyDescent="0.25">
      <c r="A1611">
        <v>70.066666666666649</v>
      </c>
      <c r="B1611">
        <v>26.2541333333333</v>
      </c>
      <c r="F1611">
        <f t="shared" si="212"/>
        <v>1607</v>
      </c>
      <c r="G1611">
        <v>46.116666666666703</v>
      </c>
      <c r="H1611">
        <f t="shared" si="208"/>
        <v>-99.745527599988719</v>
      </c>
      <c r="I1611">
        <f t="shared" si="208"/>
        <v>-64.956001889297895</v>
      </c>
      <c r="J1611">
        <f t="shared" si="208"/>
        <v>263.89137453294109</v>
      </c>
      <c r="K1611">
        <f t="shared" si="208"/>
        <v>-74.352445477557694</v>
      </c>
      <c r="L1611">
        <f t="shared" si="208"/>
        <v>109.94224924358593</v>
      </c>
      <c r="M1611">
        <f t="shared" si="209"/>
        <v>305.81681509583177</v>
      </c>
      <c r="O1611">
        <f t="shared" si="210"/>
        <v>67444.167094130389</v>
      </c>
      <c r="Q1611">
        <f t="shared" si="211"/>
        <v>-259.7001484291651</v>
      </c>
      <c r="S1611">
        <f t="shared" ref="S1611:S1674" si="215">Q1610*$V$5 + Q1609*$V$6 + Q1608*$V$7 + Q1607*$V$8</f>
        <v>-166.67917854892838</v>
      </c>
      <c r="Z1611">
        <f>IF(B1608&gt;=10,1,0)</f>
        <v>1</v>
      </c>
      <c r="AA1611">
        <f t="shared" si="213"/>
        <v>139.13763654690339</v>
      </c>
      <c r="AB1611">
        <f>IF(Z1611=1,G1611-AA1611,0)</f>
        <v>-93.020969880236692</v>
      </c>
      <c r="AC1611">
        <f t="shared" si="214"/>
        <v>93.020969880236692</v>
      </c>
    </row>
    <row r="1612" spans="1:29" x14ac:dyDescent="0.25">
      <c r="A1612">
        <v>107.3433333333335</v>
      </c>
      <c r="B1612">
        <v>24.28603333333335</v>
      </c>
      <c r="F1612">
        <f t="shared" si="212"/>
        <v>1608</v>
      </c>
      <c r="G1612">
        <v>95.456666666666848</v>
      </c>
      <c r="H1612">
        <f t="shared" si="208"/>
        <v>-99.715869581147132</v>
      </c>
      <c r="I1612">
        <f t="shared" si="208"/>
        <v>-71.957438018468068</v>
      </c>
      <c r="J1612">
        <f t="shared" si="208"/>
        <v>263.34688199964978</v>
      </c>
      <c r="K1612">
        <f t="shared" si="208"/>
        <v>-66.599914421132326</v>
      </c>
      <c r="L1612">
        <f t="shared" si="208"/>
        <v>109.20622858620091</v>
      </c>
      <c r="M1612">
        <f t="shared" si="209"/>
        <v>305.31705485125212</v>
      </c>
      <c r="O1612">
        <f t="shared" si="210"/>
        <v>44041.382528984817</v>
      </c>
      <c r="Q1612">
        <f t="shared" si="211"/>
        <v>-209.86038818458528</v>
      </c>
      <c r="S1612">
        <f t="shared" si="215"/>
        <v>-226.76102620567434</v>
      </c>
      <c r="Z1612">
        <f>IF(B1609&gt;=10,1,0)</f>
        <v>1</v>
      </c>
      <c r="AA1612">
        <f t="shared" si="213"/>
        <v>78.556028645577783</v>
      </c>
      <c r="AB1612">
        <f>IF(Z1612=1,G1612-AA1612,0)</f>
        <v>16.900638021089065</v>
      </c>
      <c r="AC1612">
        <f t="shared" si="214"/>
        <v>16.900638021089065</v>
      </c>
    </row>
    <row r="1613" spans="1:29" x14ac:dyDescent="0.25">
      <c r="A1613">
        <v>122.81000000000014</v>
      </c>
      <c r="B1613">
        <v>21.703299999999999</v>
      </c>
      <c r="F1613">
        <f t="shared" si="212"/>
        <v>1609</v>
      </c>
      <c r="G1613">
        <v>95.456666666666649</v>
      </c>
      <c r="H1613">
        <f t="shared" si="208"/>
        <v>-99.686198737351717</v>
      </c>
      <c r="I1613">
        <f t="shared" si="208"/>
        <v>-77.734389986713452</v>
      </c>
      <c r="J1613">
        <f t="shared" si="208"/>
        <v>258.2964513017962</v>
      </c>
      <c r="K1613">
        <f t="shared" si="208"/>
        <v>-57.70159671882854</v>
      </c>
      <c r="L1613">
        <f t="shared" si="208"/>
        <v>101.02798392249409</v>
      </c>
      <c r="M1613">
        <f t="shared" si="209"/>
        <v>295.23941606754556</v>
      </c>
      <c r="O1613">
        <f t="shared" si="210"/>
        <v>39913.14695817438</v>
      </c>
      <c r="Q1613">
        <f t="shared" si="211"/>
        <v>-199.78274940087891</v>
      </c>
      <c r="S1613">
        <f t="shared" si="215"/>
        <v>-188.21825247244655</v>
      </c>
      <c r="Z1613">
        <f>IF(B1610&gt;=10,1,0)</f>
        <v>1</v>
      </c>
      <c r="AA1613">
        <f t="shared" si="213"/>
        <v>107.02116359509901</v>
      </c>
      <c r="AB1613">
        <f>IF(Z1613=1,G1613-AA1613,0)</f>
        <v>-11.564496928432362</v>
      </c>
      <c r="AC1613">
        <f t="shared" si="214"/>
        <v>11.564496928432362</v>
      </c>
    </row>
    <row r="1614" spans="1:29" x14ac:dyDescent="0.25">
      <c r="A1614">
        <v>65.936666666666696</v>
      </c>
      <c r="B1614">
        <v>18.577933333333348</v>
      </c>
      <c r="F1614">
        <f t="shared" si="212"/>
        <v>1610</v>
      </c>
      <c r="G1614">
        <v>70.066666666666649</v>
      </c>
      <c r="H1614">
        <f t="shared" si="208"/>
        <v>-99.656515072418642</v>
      </c>
      <c r="I1614">
        <f t="shared" si="208"/>
        <v>-82.188552651737922</v>
      </c>
      <c r="J1614">
        <f t="shared" si="208"/>
        <v>248.82649670886232</v>
      </c>
      <c r="K1614">
        <f t="shared" si="208"/>
        <v>-47.81057925795993</v>
      </c>
      <c r="L1614">
        <f t="shared" si="208"/>
        <v>85.964849111105281</v>
      </c>
      <c r="M1614">
        <f t="shared" si="209"/>
        <v>276.17286512400011</v>
      </c>
      <c r="O1614">
        <f t="shared" si="210"/>
        <v>42479.76504253372</v>
      </c>
      <c r="Q1614">
        <f t="shared" si="211"/>
        <v>-206.10619845733345</v>
      </c>
      <c r="S1614">
        <f t="shared" si="215"/>
        <v>-175.07065606950206</v>
      </c>
      <c r="Z1614">
        <f>IF(B1611&gt;=10,1,0)</f>
        <v>1</v>
      </c>
      <c r="AA1614">
        <f t="shared" si="213"/>
        <v>101.10220905449805</v>
      </c>
      <c r="AB1614">
        <f>IF(Z1614=1,G1614-AA1614,0)</f>
        <v>-31.035542387831399</v>
      </c>
      <c r="AC1614">
        <f t="shared" si="214"/>
        <v>31.035542387831399</v>
      </c>
    </row>
    <row r="1615" spans="1:29" x14ac:dyDescent="0.25">
      <c r="A1615">
        <v>30.72333333333335</v>
      </c>
      <c r="B1615">
        <v>14.986599999999999</v>
      </c>
      <c r="F1615">
        <f t="shared" si="212"/>
        <v>1611</v>
      </c>
      <c r="G1615">
        <v>107.3433333333335</v>
      </c>
      <c r="H1615">
        <f t="shared" si="208"/>
        <v>-99.626818590165612</v>
      </c>
      <c r="I1615">
        <f t="shared" si="208"/>
        <v>-85.244130490747196</v>
      </c>
      <c r="J1615">
        <f t="shared" si="208"/>
        <v>235.09905176950133</v>
      </c>
      <c r="K1615">
        <f t="shared" si="208"/>
        <v>-37.097027358096625</v>
      </c>
      <c r="L1615">
        <f t="shared" si="208"/>
        <v>65.043351896424426</v>
      </c>
      <c r="M1615">
        <f t="shared" si="209"/>
        <v>249.21159351306534</v>
      </c>
      <c r="O1615">
        <f t="shared" si="210"/>
        <v>20126.603246424085</v>
      </c>
      <c r="Q1615">
        <f t="shared" si="211"/>
        <v>-141.86826017973183</v>
      </c>
      <c r="S1615">
        <f t="shared" si="215"/>
        <v>-177.89004460512925</v>
      </c>
      <c r="Z1615">
        <f>IF(B1612&gt;=10,1,0)</f>
        <v>1</v>
      </c>
      <c r="AA1615">
        <f t="shared" si="213"/>
        <v>71.321548907936091</v>
      </c>
      <c r="AB1615">
        <f>IF(Z1615=1,G1615-AA1615,0)</f>
        <v>36.021784425397414</v>
      </c>
      <c r="AC1615">
        <f t="shared" si="214"/>
        <v>36.021784425397414</v>
      </c>
    </row>
    <row r="1616" spans="1:29" x14ac:dyDescent="0.25">
      <c r="A1616">
        <v>31.240000000000002</v>
      </c>
      <c r="B1616">
        <v>11.006000000000014</v>
      </c>
      <c r="F1616">
        <f t="shared" si="212"/>
        <v>1612</v>
      </c>
      <c r="G1616">
        <v>122.81000000000014</v>
      </c>
      <c r="H1616">
        <f t="shared" si="208"/>
        <v>-99.597109294412107</v>
      </c>
      <c r="I1616">
        <f t="shared" si="208"/>
        <v>-86.849127396468958</v>
      </c>
      <c r="J1616">
        <f t="shared" si="208"/>
        <v>217.34899687259247</v>
      </c>
      <c r="K1616">
        <f t="shared" si="208"/>
        <v>-25.745257242517312</v>
      </c>
      <c r="L1616">
        <f t="shared" si="208"/>
        <v>39.689257739223237</v>
      </c>
      <c r="M1616">
        <f t="shared" si="209"/>
        <v>215.88392696456634</v>
      </c>
      <c r="O1616">
        <f t="shared" si="210"/>
        <v>8662.7558806054021</v>
      </c>
      <c r="Q1616">
        <f t="shared" si="211"/>
        <v>-93.073926964566198</v>
      </c>
      <c r="S1616">
        <f t="shared" si="215"/>
        <v>-124.52218986070753</v>
      </c>
      <c r="Z1616">
        <f>IF(B1613&gt;=10,1,0)</f>
        <v>1</v>
      </c>
      <c r="AA1616">
        <f t="shared" si="213"/>
        <v>91.361737103858815</v>
      </c>
      <c r="AB1616">
        <f>IF(Z1616=1,G1616-AA1616,0)</f>
        <v>31.44826289614133</v>
      </c>
      <c r="AC1616">
        <f t="shared" si="214"/>
        <v>31.44826289614133</v>
      </c>
    </row>
    <row r="1617" spans="1:29" x14ac:dyDescent="0.25">
      <c r="A1617">
        <v>31.770000000000003</v>
      </c>
      <c r="B1617">
        <v>6.7199</v>
      </c>
      <c r="F1617">
        <f t="shared" si="212"/>
        <v>1613</v>
      </c>
      <c r="G1617">
        <v>65.936666666666696</v>
      </c>
      <c r="H1617">
        <f t="shared" si="208"/>
        <v>-99.56738718897914</v>
      </c>
      <c r="I1617">
        <f t="shared" si="208"/>
        <v>-86.976231483661564</v>
      </c>
      <c r="J1617">
        <f t="shared" si="208"/>
        <v>195.88004037866682</v>
      </c>
      <c r="K1617">
        <f t="shared" si="208"/>
        <v>-13.950565057148971</v>
      </c>
      <c r="L1617">
        <f t="shared" si="208"/>
        <v>11.630406256693401</v>
      </c>
      <c r="M1617">
        <f t="shared" si="209"/>
        <v>178.05342919171954</v>
      </c>
      <c r="O1617">
        <f t="shared" si="210"/>
        <v>12570.168439099094</v>
      </c>
      <c r="Q1617">
        <f t="shared" si="211"/>
        <v>-112.11676252505285</v>
      </c>
      <c r="S1617">
        <f t="shared" si="215"/>
        <v>-78.014988204109486</v>
      </c>
      <c r="Z1617">
        <f>IF(B1614&gt;=10,1,0)</f>
        <v>1</v>
      </c>
      <c r="AA1617">
        <f t="shared" si="213"/>
        <v>100.03844098761006</v>
      </c>
      <c r="AB1617">
        <f>IF(Z1617=1,G1617-AA1617,0)</f>
        <v>-34.101774320943363</v>
      </c>
      <c r="AC1617">
        <f t="shared" si="214"/>
        <v>34.101774320943363</v>
      </c>
    </row>
    <row r="1618" spans="1:29" x14ac:dyDescent="0.25">
      <c r="A1618">
        <v>1.7533333333333352</v>
      </c>
      <c r="B1618">
        <v>2.286</v>
      </c>
      <c r="F1618">
        <f t="shared" si="212"/>
        <v>1614</v>
      </c>
      <c r="G1618">
        <v>30.72333333333335</v>
      </c>
      <c r="H1618">
        <f t="shared" si="208"/>
        <v>-99.537652277689432</v>
      </c>
      <c r="I1618">
        <f t="shared" si="208"/>
        <v>-85.623279849561413</v>
      </c>
      <c r="J1618">
        <f t="shared" si="208"/>
        <v>171.05952208565472</v>
      </c>
      <c r="K1618">
        <f t="shared" si="208"/>
        <v>-1.915866990633905</v>
      </c>
      <c r="L1618">
        <f t="shared" si="208"/>
        <v>-17.221038192075046</v>
      </c>
      <c r="M1618">
        <f t="shared" si="209"/>
        <v>137.79885106184395</v>
      </c>
      <c r="O1618">
        <f t="shared" si="210"/>
        <v>11465.166496828586</v>
      </c>
      <c r="Q1618">
        <f t="shared" si="211"/>
        <v>-107.07551772851059</v>
      </c>
      <c r="S1618">
        <f t="shared" si="215"/>
        <v>-92.449924742789818</v>
      </c>
      <c r="Z1618">
        <f>IF(B1615&gt;=10,1,0)</f>
        <v>1</v>
      </c>
      <c r="AA1618">
        <f t="shared" si="213"/>
        <v>45.348926319054129</v>
      </c>
      <c r="AB1618">
        <f>IF(Z1618=1,G1618-AA1618,0)</f>
        <v>-14.625592985720779</v>
      </c>
      <c r="AC1618">
        <f t="shared" si="214"/>
        <v>14.625592985720779</v>
      </c>
    </row>
    <row r="1619" spans="1:29" x14ac:dyDescent="0.25">
      <c r="A1619">
        <v>0</v>
      </c>
      <c r="B1619">
        <v>2.3666666666666649E-3</v>
      </c>
      <c r="F1619">
        <f t="shared" si="212"/>
        <v>1615</v>
      </c>
      <c r="G1619">
        <v>31.240000000000002</v>
      </c>
      <c r="H1619">
        <f t="shared" si="208"/>
        <v>-99.507904564367337</v>
      </c>
      <c r="I1619">
        <f t="shared" si="208"/>
        <v>-82.813295379531269</v>
      </c>
      <c r="J1619">
        <f t="shared" si="208"/>
        <v>143.31212794309738</v>
      </c>
      <c r="K1619">
        <f t="shared" si="208"/>
        <v>10.151791701017089</v>
      </c>
      <c r="L1619">
        <f t="shared" si="208"/>
        <v>-44.898897347164706</v>
      </c>
      <c r="M1619">
        <f t="shared" si="209"/>
        <v>97.280988639200189</v>
      </c>
      <c r="O1619">
        <f t="shared" si="210"/>
        <v>4361.4121804429669</v>
      </c>
      <c r="Q1619">
        <f t="shared" si="211"/>
        <v>-66.040988639200179</v>
      </c>
      <c r="S1619">
        <f t="shared" si="215"/>
        <v>-92.980616047153262</v>
      </c>
      <c r="Z1619">
        <f>IF(B1616&gt;=10,1,0)</f>
        <v>1</v>
      </c>
      <c r="AA1619">
        <f t="shared" si="213"/>
        <v>4.3003725920469265</v>
      </c>
      <c r="AB1619">
        <f>IF(Z1619=1,G1619-AA1619,0)</f>
        <v>26.939627407953076</v>
      </c>
      <c r="AC1619">
        <f t="shared" si="214"/>
        <v>26.939627407953076</v>
      </c>
    </row>
    <row r="1620" spans="1:29" x14ac:dyDescent="0.25">
      <c r="A1620">
        <v>0</v>
      </c>
      <c r="B1620">
        <v>0</v>
      </c>
      <c r="F1620">
        <f t="shared" si="212"/>
        <v>1616</v>
      </c>
      <c r="G1620">
        <v>31.770000000000003</v>
      </c>
      <c r="H1620">
        <f t="shared" si="208"/>
        <v>-99.478144052838843</v>
      </c>
      <c r="I1620">
        <f t="shared" si="208"/>
        <v>-78.594094971596732</v>
      </c>
      <c r="J1620">
        <f t="shared" si="208"/>
        <v>113.11262355781187</v>
      </c>
      <c r="K1620">
        <f t="shared" si="208"/>
        <v>22.044798706340277</v>
      </c>
      <c r="L1620">
        <f t="shared" si="208"/>
        <v>-69.516970846976122</v>
      </c>
      <c r="M1620">
        <f t="shared" si="209"/>
        <v>58.605378678889451</v>
      </c>
      <c r="O1620">
        <f t="shared" si="210"/>
        <v>720.13754883939441</v>
      </c>
      <c r="Q1620">
        <f t="shared" si="211"/>
        <v>-26.835378678889448</v>
      </c>
      <c r="S1620">
        <f t="shared" si="215"/>
        <v>-58.513614096620032</v>
      </c>
      <c r="Z1620">
        <f>IF(B1617&gt;=10,1,0)</f>
        <v>0</v>
      </c>
      <c r="AA1620">
        <f t="shared" si="213"/>
        <v>9.1764582269419748E-2</v>
      </c>
      <c r="AB1620">
        <f>IF(Z1620=1,G1620-AA1620,0)</f>
        <v>0</v>
      </c>
      <c r="AC1620">
        <f t="shared" si="214"/>
        <v>0</v>
      </c>
    </row>
    <row r="1621" spans="1:29" x14ac:dyDescent="0.25">
      <c r="A1621">
        <v>0</v>
      </c>
      <c r="B1621">
        <v>0</v>
      </c>
      <c r="F1621">
        <f t="shared" si="212"/>
        <v>1617</v>
      </c>
      <c r="G1621">
        <v>1.7533333333333352</v>
      </c>
      <c r="H1621">
        <f t="shared" si="208"/>
        <v>-99.44837074693163</v>
      </c>
      <c r="I1621">
        <f t="shared" si="208"/>
        <v>-73.03747584663715</v>
      </c>
      <c r="J1621">
        <f t="shared" si="208"/>
        <v>80.977730822701716</v>
      </c>
      <c r="K1621">
        <f t="shared" si="208"/>
        <v>33.558546425997051</v>
      </c>
      <c r="L1621">
        <f t="shared" si="208"/>
        <v>-89.397577665797684</v>
      </c>
      <c r="M1621">
        <f t="shared" si="209"/>
        <v>23.690019275481319</v>
      </c>
      <c r="O1621">
        <f t="shared" si="210"/>
        <v>481.21819012443302</v>
      </c>
      <c r="Q1621">
        <f t="shared" si="211"/>
        <v>-21.936685942147985</v>
      </c>
      <c r="S1621">
        <f t="shared" si="215"/>
        <v>-20.885183633742212</v>
      </c>
      <c r="Z1621">
        <f>IF(B1618&gt;=10,1,0)</f>
        <v>0</v>
      </c>
      <c r="AA1621">
        <f t="shared" si="213"/>
        <v>2.8048356417391069</v>
      </c>
      <c r="AB1621">
        <f>IF(Z1621=1,G1621-AA1621,0)</f>
        <v>0</v>
      </c>
      <c r="AC1621">
        <f t="shared" si="214"/>
        <v>0</v>
      </c>
    </row>
    <row r="1622" spans="1:29" x14ac:dyDescent="0.25">
      <c r="A1622">
        <v>0</v>
      </c>
      <c r="B1622">
        <v>0</v>
      </c>
      <c r="F1622">
        <f t="shared" si="212"/>
        <v>1618</v>
      </c>
      <c r="G1622">
        <v>0</v>
      </c>
      <c r="H1622">
        <f t="shared" si="208"/>
        <v>-99.418584650474983</v>
      </c>
      <c r="I1622">
        <f t="shared" si="208"/>
        <v>-66.237993790604534</v>
      </c>
      <c r="J1622">
        <f t="shared" si="208"/>
        <v>47.45728666194654</v>
      </c>
      <c r="K1622">
        <f t="shared" si="208"/>
        <v>44.494952047181144</v>
      </c>
      <c r="L1622">
        <f t="shared" si="208"/>
        <v>-103.18588730317705</v>
      </c>
      <c r="M1622">
        <f t="shared" si="209"/>
        <v>-5.853060748979857</v>
      </c>
      <c r="O1622">
        <f t="shared" si="210"/>
        <v>34.258320131248645</v>
      </c>
      <c r="Q1622">
        <f t="shared" si="211"/>
        <v>5.853060748979857</v>
      </c>
      <c r="S1622">
        <f t="shared" si="215"/>
        <v>-15.065732949130446</v>
      </c>
      <c r="Z1622">
        <f>IF(B1619&gt;=10,1,0)</f>
        <v>0</v>
      </c>
      <c r="AA1622">
        <f t="shared" si="213"/>
        <v>-20.918793698110303</v>
      </c>
      <c r="AB1622">
        <f>IF(Z1622=1,G1622-AA1622,0)</f>
        <v>0</v>
      </c>
      <c r="AC1622">
        <f t="shared" si="214"/>
        <v>0</v>
      </c>
    </row>
    <row r="1623" spans="1:29" x14ac:dyDescent="0.25">
      <c r="A1623">
        <v>0</v>
      </c>
      <c r="B1623">
        <v>0</v>
      </c>
      <c r="F1623">
        <f t="shared" si="212"/>
        <v>1619</v>
      </c>
      <c r="G1623">
        <v>0</v>
      </c>
      <c r="H1623">
        <f t="shared" si="208"/>
        <v>-99.388785767299794</v>
      </c>
      <c r="I1623">
        <f t="shared" si="208"/>
        <v>-58.311354119157365</v>
      </c>
      <c r="J1623">
        <f t="shared" si="208"/>
        <v>13.124835168759759</v>
      </c>
      <c r="K1623">
        <f t="shared" si="208"/>
        <v>54.66586536544294</v>
      </c>
      <c r="L1623">
        <f t="shared" si="208"/>
        <v>-109.94224924358581</v>
      </c>
      <c r="M1623">
        <f t="shared" si="209"/>
        <v>-28.814522309691256</v>
      </c>
      <c r="O1623">
        <f t="shared" si="210"/>
        <v>830.2766959356951</v>
      </c>
      <c r="Q1623">
        <f t="shared" si="211"/>
        <v>28.814522309691256</v>
      </c>
      <c r="S1623">
        <f t="shared" si="215"/>
        <v>7.0079040256444696</v>
      </c>
      <c r="Z1623">
        <f>IF(B1620&gt;=10,1,0)</f>
        <v>0</v>
      </c>
      <c r="AA1623">
        <f t="shared" si="213"/>
        <v>-21.806618284046785</v>
      </c>
      <c r="AB1623">
        <f>IF(Z1623=1,G1623-AA1623,0)</f>
        <v>0</v>
      </c>
      <c r="AC1623">
        <f t="shared" si="214"/>
        <v>0</v>
      </c>
    </row>
    <row r="1624" spans="1:29" x14ac:dyDescent="0.25">
      <c r="A1624">
        <v>0</v>
      </c>
      <c r="B1624">
        <v>0</v>
      </c>
      <c r="F1624">
        <f t="shared" si="212"/>
        <v>1620</v>
      </c>
      <c r="G1624">
        <v>0</v>
      </c>
      <c r="H1624">
        <f t="shared" si="208"/>
        <v>-99.358974101238701</v>
      </c>
      <c r="I1624">
        <f t="shared" si="208"/>
        <v>-49.392442745337881</v>
      </c>
      <c r="J1624">
        <f t="shared" si="208"/>
        <v>-21.432185893056278</v>
      </c>
      <c r="K1624">
        <f t="shared" si="208"/>
        <v>63.896305725660845</v>
      </c>
      <c r="L1624">
        <f t="shared" si="208"/>
        <v>-109.20622858620109</v>
      </c>
      <c r="M1624">
        <f t="shared" si="209"/>
        <v>-44.45635931402407</v>
      </c>
      <c r="O1624">
        <f t="shared" si="210"/>
        <v>1976.3678834576147</v>
      </c>
      <c r="Q1624">
        <f t="shared" si="211"/>
        <v>44.45635931402407</v>
      </c>
      <c r="S1624">
        <f t="shared" si="215"/>
        <v>27.115829818890457</v>
      </c>
      <c r="Z1624">
        <f>IF(B1621&gt;=10,1,0)</f>
        <v>0</v>
      </c>
      <c r="AA1624">
        <f t="shared" si="213"/>
        <v>-17.340529495133612</v>
      </c>
      <c r="AB1624">
        <f>IF(Z1624=1,G1624-AA1624,0)</f>
        <v>0</v>
      </c>
      <c r="AC1624">
        <f t="shared" si="214"/>
        <v>0</v>
      </c>
    </row>
    <row r="1625" spans="1:29" x14ac:dyDescent="0.25">
      <c r="A1625">
        <v>0</v>
      </c>
      <c r="B1625">
        <v>0</v>
      </c>
      <c r="F1625">
        <f t="shared" si="212"/>
        <v>1621</v>
      </c>
      <c r="G1625">
        <v>0</v>
      </c>
      <c r="H1625">
        <f t="shared" si="208"/>
        <v>-99.329149656125921</v>
      </c>
      <c r="I1625">
        <f t="shared" si="208"/>
        <v>-39.63303085514729</v>
      </c>
      <c r="J1625">
        <f t="shared" si="208"/>
        <v>-55.622496312117569</v>
      </c>
      <c r="K1625">
        <f t="shared" si="208"/>
        <v>72.027472393746265</v>
      </c>
      <c r="L1625">
        <f t="shared" si="208"/>
        <v>-101.02798392249203</v>
      </c>
      <c r="M1625">
        <f t="shared" si="209"/>
        <v>-52.54802206598751</v>
      </c>
      <c r="O1625">
        <f t="shared" si="210"/>
        <v>2761.2946230475104</v>
      </c>
      <c r="Q1625">
        <f t="shared" si="211"/>
        <v>52.54802206598751</v>
      </c>
      <c r="S1625">
        <f t="shared" si="215"/>
        <v>41.521228621062043</v>
      </c>
      <c r="Z1625">
        <f>IF(B1622&gt;=10,1,0)</f>
        <v>0</v>
      </c>
      <c r="AA1625">
        <f t="shared" si="213"/>
        <v>-11.026793444925467</v>
      </c>
      <c r="AB1625">
        <f>IF(Z1625=1,G1625-AA1625,0)</f>
        <v>0</v>
      </c>
      <c r="AC1625">
        <f t="shared" si="214"/>
        <v>0</v>
      </c>
    </row>
    <row r="1626" spans="1:29" x14ac:dyDescent="0.25">
      <c r="A1626">
        <v>0</v>
      </c>
      <c r="B1626">
        <v>0</v>
      </c>
      <c r="F1626">
        <f t="shared" si="212"/>
        <v>1622</v>
      </c>
      <c r="G1626">
        <v>0</v>
      </c>
      <c r="H1626">
        <f t="shared" si="208"/>
        <v>-99.299312435797304</v>
      </c>
      <c r="I1626">
        <f t="shared" si="208"/>
        <v>-29.199192250111537</v>
      </c>
      <c r="J1626">
        <f t="shared" si="208"/>
        <v>-88.861090397801973</v>
      </c>
      <c r="K1626">
        <f t="shared" si="208"/>
        <v>78.919476568570957</v>
      </c>
      <c r="L1626">
        <f t="shared" si="208"/>
        <v>-85.964849111106034</v>
      </c>
      <c r="M1626">
        <f t="shared" si="209"/>
        <v>-53.367801340096861</v>
      </c>
      <c r="O1626">
        <f t="shared" si="210"/>
        <v>2848.1222198760443</v>
      </c>
      <c r="Q1626">
        <f t="shared" si="211"/>
        <v>53.367801340096861</v>
      </c>
      <c r="S1626">
        <f t="shared" si="215"/>
        <v>47.97843070035249</v>
      </c>
      <c r="Z1626">
        <f>IF(B1623&gt;=10,1,0)</f>
        <v>0</v>
      </c>
      <c r="AA1626">
        <f t="shared" si="213"/>
        <v>-5.3893706397443708</v>
      </c>
      <c r="AB1626">
        <f>IF(Z1626=1,G1626-AA1626,0)</f>
        <v>0</v>
      </c>
      <c r="AC1626">
        <f t="shared" si="214"/>
        <v>0</v>
      </c>
    </row>
    <row r="1627" spans="1:29" x14ac:dyDescent="0.25">
      <c r="A1627">
        <v>0</v>
      </c>
      <c r="B1627">
        <v>0</v>
      </c>
      <c r="F1627">
        <f t="shared" si="212"/>
        <v>1623</v>
      </c>
      <c r="G1627">
        <v>0</v>
      </c>
      <c r="H1627">
        <f t="shared" si="208"/>
        <v>-99.269462444090351</v>
      </c>
      <c r="I1627">
        <f t="shared" si="208"/>
        <v>-18.268477305299903</v>
      </c>
      <c r="J1627">
        <f t="shared" si="208"/>
        <v>-120.57924658983848</v>
      </c>
      <c r="K1627">
        <f t="shared" si="208"/>
        <v>84.453748032504976</v>
      </c>
      <c r="L1627">
        <f t="shared" si="208"/>
        <v>-65.043351896425378</v>
      </c>
      <c r="M1627">
        <f t="shared" si="209"/>
        <v>-47.669623917000138</v>
      </c>
      <c r="O1627">
        <f t="shared" si="210"/>
        <v>2272.3930443882314</v>
      </c>
      <c r="Q1627">
        <f t="shared" si="211"/>
        <v>47.669623917000138</v>
      </c>
      <c r="S1627">
        <f t="shared" si="215"/>
        <v>47.940860880032197</v>
      </c>
      <c r="Z1627">
        <f>IF(B1624&gt;=10,1,0)</f>
        <v>0</v>
      </c>
      <c r="AA1627">
        <f t="shared" si="213"/>
        <v>0.27123696303205946</v>
      </c>
      <c r="AB1627">
        <f>IF(Z1627=1,G1627-AA1627,0)</f>
        <v>0</v>
      </c>
      <c r="AC1627">
        <f t="shared" si="214"/>
        <v>0</v>
      </c>
    </row>
    <row r="1628" spans="1:29" x14ac:dyDescent="0.25">
      <c r="A1628">
        <v>0</v>
      </c>
      <c r="B1628">
        <v>0</v>
      </c>
      <c r="F1628">
        <f t="shared" si="212"/>
        <v>1624</v>
      </c>
      <c r="G1628">
        <v>0</v>
      </c>
      <c r="H1628">
        <f t="shared" si="208"/>
        <v>-99.239599684844279</v>
      </c>
      <c r="I1628">
        <f t="shared" si="208"/>
        <v>-7.0268916330056852</v>
      </c>
      <c r="J1628">
        <f t="shared" si="208"/>
        <v>-150.23425844183973</v>
      </c>
      <c r="K1628">
        <f t="shared" si="208"/>
        <v>88.535075036508573</v>
      </c>
      <c r="L1628">
        <f t="shared" si="208"/>
        <v>-39.689257739224345</v>
      </c>
      <c r="M1628">
        <f t="shared" si="209"/>
        <v>-36.617766176256481</v>
      </c>
      <c r="O1628">
        <f t="shared" si="210"/>
        <v>1340.8607997389931</v>
      </c>
      <c r="Q1628">
        <f t="shared" si="211"/>
        <v>36.617766176256481</v>
      </c>
      <c r="S1628">
        <f t="shared" si="215"/>
        <v>42.195352672936409</v>
      </c>
      <c r="Z1628">
        <f>IF(B1625&gt;=10,1,0)</f>
        <v>0</v>
      </c>
      <c r="AA1628">
        <f t="shared" si="213"/>
        <v>5.5775864966799276</v>
      </c>
      <c r="AB1628">
        <f>IF(Z1628=1,G1628-AA1628,0)</f>
        <v>0</v>
      </c>
      <c r="AC1628">
        <f t="shared" si="214"/>
        <v>0</v>
      </c>
    </row>
    <row r="1629" spans="1:29" x14ac:dyDescent="0.25">
      <c r="A1629">
        <v>0</v>
      </c>
      <c r="B1629">
        <v>0</v>
      </c>
      <c r="F1629">
        <f t="shared" si="212"/>
        <v>1625</v>
      </c>
      <c r="G1629">
        <v>0</v>
      </c>
      <c r="H1629">
        <f t="shared" si="208"/>
        <v>-99.2097241618998</v>
      </c>
      <c r="I1629">
        <f t="shared" si="208"/>
        <v>4.3342691345382516</v>
      </c>
      <c r="J1629">
        <f t="shared" si="208"/>
        <v>-177.3187204790953</v>
      </c>
      <c r="K1629">
        <f t="shared" si="208"/>
        <v>91.09324232551279</v>
      </c>
      <c r="L1629">
        <f t="shared" si="208"/>
        <v>-11.630406256694581</v>
      </c>
      <c r="M1629">
        <f t="shared" si="209"/>
        <v>-21.69417315148965</v>
      </c>
      <c r="O1629">
        <f t="shared" si="210"/>
        <v>470.63714872681436</v>
      </c>
      <c r="Q1629">
        <f t="shared" si="211"/>
        <v>21.69417315148965</v>
      </c>
      <c r="S1629">
        <f t="shared" si="215"/>
        <v>31.812207797045605</v>
      </c>
      <c r="Z1629">
        <f>IF(B1626&gt;=10,1,0)</f>
        <v>0</v>
      </c>
      <c r="AA1629">
        <f t="shared" si="213"/>
        <v>10.118034645555955</v>
      </c>
      <c r="AB1629">
        <f>IF(Z1629=1,G1629-AA1629,0)</f>
        <v>0</v>
      </c>
      <c r="AC1629">
        <f t="shared" si="214"/>
        <v>0</v>
      </c>
    </row>
    <row r="1630" spans="1:29" x14ac:dyDescent="0.25">
      <c r="A1630">
        <v>0</v>
      </c>
      <c r="B1630">
        <v>0</v>
      </c>
      <c r="F1630">
        <f t="shared" si="212"/>
        <v>1626</v>
      </c>
      <c r="G1630">
        <v>0</v>
      </c>
      <c r="H1630">
        <f t="shared" si="208"/>
        <v>-99.179835879099443</v>
      </c>
      <c r="I1630">
        <f t="shared" si="208"/>
        <v>15.621674581570435</v>
      </c>
      <c r="J1630">
        <f t="shared" si="208"/>
        <v>-201.36921004691629</v>
      </c>
      <c r="K1630">
        <f t="shared" si="208"/>
        <v>92.084239123480742</v>
      </c>
      <c r="L1630">
        <f t="shared" si="208"/>
        <v>17.22103819207387</v>
      </c>
      <c r="M1630">
        <f t="shared" si="209"/>
        <v>-4.5849277427416553</v>
      </c>
      <c r="O1630">
        <f t="shared" si="210"/>
        <v>21.02156240616209</v>
      </c>
      <c r="Q1630">
        <f t="shared" si="211"/>
        <v>4.5849277427416553</v>
      </c>
      <c r="S1630">
        <f t="shared" si="215"/>
        <v>18.135000590695384</v>
      </c>
      <c r="Z1630">
        <f>IF(B1627&gt;=10,1,0)</f>
        <v>0</v>
      </c>
      <c r="AA1630">
        <f t="shared" si="213"/>
        <v>13.550072847953729</v>
      </c>
      <c r="AB1630">
        <f>IF(Z1630=1,G1630-AA1630,0)</f>
        <v>0</v>
      </c>
      <c r="AC1630">
        <f t="shared" si="214"/>
        <v>0</v>
      </c>
    </row>
    <row r="1631" spans="1:29" x14ac:dyDescent="0.25">
      <c r="A1631">
        <v>0</v>
      </c>
      <c r="B1631">
        <v>0</v>
      </c>
      <c r="F1631">
        <f t="shared" si="212"/>
        <v>1627</v>
      </c>
      <c r="G1631">
        <v>0</v>
      </c>
      <c r="H1631">
        <f t="shared" si="208"/>
        <v>-99.149934840287216</v>
      </c>
      <c r="I1631">
        <f t="shared" si="208"/>
        <v>26.643249370658115</v>
      </c>
      <c r="J1631">
        <f t="shared" si="208"/>
        <v>-221.97421660074173</v>
      </c>
      <c r="K1631">
        <f t="shared" si="208"/>
        <v>91.491016295934003</v>
      </c>
      <c r="L1631">
        <f t="shared" si="208"/>
        <v>44.898897347163611</v>
      </c>
      <c r="M1631">
        <f t="shared" si="209"/>
        <v>12.946177858875814</v>
      </c>
      <c r="O1631">
        <f t="shared" si="210"/>
        <v>167.60352115364634</v>
      </c>
      <c r="Q1631">
        <f t="shared" si="211"/>
        <v>-12.946177858875814</v>
      </c>
      <c r="S1631">
        <f t="shared" si="215"/>
        <v>2.6780723934694084</v>
      </c>
      <c r="Z1631">
        <f>IF(B1628&gt;=10,1,0)</f>
        <v>0</v>
      </c>
      <c r="AA1631">
        <f t="shared" si="213"/>
        <v>15.624250252345222</v>
      </c>
      <c r="AB1631">
        <f>IF(Z1631=1,G1631-AA1631,0)</f>
        <v>0</v>
      </c>
      <c r="AC1631">
        <f t="shared" si="214"/>
        <v>0</v>
      </c>
    </row>
    <row r="1632" spans="1:29" x14ac:dyDescent="0.25">
      <c r="A1632">
        <v>0</v>
      </c>
      <c r="B1632">
        <v>0</v>
      </c>
      <c r="F1632">
        <f t="shared" si="212"/>
        <v>1628</v>
      </c>
      <c r="G1632">
        <v>0</v>
      </c>
      <c r="H1632">
        <f t="shared" si="208"/>
        <v>-99.120021049308889</v>
      </c>
      <c r="I1632">
        <f t="shared" si="208"/>
        <v>37.211441747194698</v>
      </c>
      <c r="J1632">
        <f t="shared" si="208"/>
        <v>-238.78118276564857</v>
      </c>
      <c r="K1632">
        <f t="shared" si="208"/>
        <v>89.323779663701885</v>
      </c>
      <c r="L1632">
        <f t="shared" si="208"/>
        <v>69.516970846980072</v>
      </c>
      <c r="M1632">
        <f t="shared" si="209"/>
        <v>29.188154729068202</v>
      </c>
      <c r="O1632">
        <f t="shared" si="210"/>
        <v>851.9483764880265</v>
      </c>
      <c r="Q1632">
        <f t="shared" si="211"/>
        <v>-29.188154729068202</v>
      </c>
      <c r="S1632">
        <f t="shared" si="215"/>
        <v>-12.986699286714082</v>
      </c>
      <c r="Z1632">
        <f>IF(B1629&gt;=10,1,0)</f>
        <v>0</v>
      </c>
      <c r="AA1632">
        <f t="shared" si="213"/>
        <v>16.201455442354121</v>
      </c>
      <c r="AB1632">
        <f>IF(Z1632=1,G1632-AA1632,0)</f>
        <v>0</v>
      </c>
      <c r="AC1632">
        <f t="shared" si="214"/>
        <v>0</v>
      </c>
    </row>
    <row r="1633" spans="1:29" x14ac:dyDescent="0.25">
      <c r="A1633">
        <v>0</v>
      </c>
      <c r="B1633">
        <v>0</v>
      </c>
      <c r="F1633">
        <f t="shared" si="212"/>
        <v>1629</v>
      </c>
      <c r="G1633">
        <v>0</v>
      </c>
      <c r="H1633">
        <f t="shared" si="208"/>
        <v>-99.090094510011795</v>
      </c>
      <c r="I1633">
        <f t="shared" si="208"/>
        <v>47.146415067028173</v>
      </c>
      <c r="J1633">
        <f t="shared" si="208"/>
        <v>-251.50253669078151</v>
      </c>
      <c r="K1633">
        <f t="shared" si="208"/>
        <v>85.619814421716782</v>
      </c>
      <c r="L1633">
        <f t="shared" si="208"/>
        <v>89.397577665796987</v>
      </c>
      <c r="M1633">
        <f t="shared" si="209"/>
        <v>42.608342239897667</v>
      </c>
      <c r="O1633">
        <f t="shared" si="210"/>
        <v>1815.4708284322478</v>
      </c>
      <c r="Q1633">
        <f t="shared" si="211"/>
        <v>-42.608342239897667</v>
      </c>
      <c r="S1633">
        <f t="shared" si="215"/>
        <v>-27.345968052663224</v>
      </c>
      <c r="Z1633">
        <f>IF(B1630&gt;=10,1,0)</f>
        <v>0</v>
      </c>
      <c r="AA1633">
        <f t="shared" si="213"/>
        <v>15.262374187234443</v>
      </c>
      <c r="AB1633">
        <f>IF(Z1633=1,G1633-AA1633,0)</f>
        <v>0</v>
      </c>
      <c r="AC1633">
        <f t="shared" si="214"/>
        <v>0</v>
      </c>
    </row>
    <row r="1634" spans="1:29" x14ac:dyDescent="0.25">
      <c r="A1634">
        <v>0</v>
      </c>
      <c r="B1634">
        <v>0</v>
      </c>
      <c r="F1634">
        <f t="shared" si="212"/>
        <v>1630</v>
      </c>
      <c r="G1634">
        <v>0</v>
      </c>
      <c r="H1634">
        <f t="shared" si="208"/>
        <v>-99.060155226244945</v>
      </c>
      <c r="I1634">
        <f t="shared" si="208"/>
        <v>56.279108037760516</v>
      </c>
      <c r="J1634">
        <f t="shared" si="208"/>
        <v>-259.92061248346147</v>
      </c>
      <c r="K1634">
        <f t="shared" si="208"/>
        <v>80.442843683557214</v>
      </c>
      <c r="L1634">
        <f t="shared" si="208"/>
        <v>103.18588730317663</v>
      </c>
      <c r="M1634">
        <f t="shared" si="209"/>
        <v>51.964237600936968</v>
      </c>
      <c r="O1634">
        <f t="shared" si="210"/>
        <v>2700.2819894466315</v>
      </c>
      <c r="Q1634">
        <f t="shared" si="211"/>
        <v>-51.964237600936968</v>
      </c>
      <c r="S1634">
        <f t="shared" si="215"/>
        <v>-39.055758726431399</v>
      </c>
      <c r="Z1634">
        <f>IF(B1631&gt;=10,1,0)</f>
        <v>0</v>
      </c>
      <c r="AA1634">
        <f t="shared" si="213"/>
        <v>12.908478874505569</v>
      </c>
      <c r="AB1634">
        <f>IF(Z1634=1,G1634-AA1634,0)</f>
        <v>0</v>
      </c>
      <c r="AC1634">
        <f t="shared" si="214"/>
        <v>0</v>
      </c>
    </row>
    <row r="1635" spans="1:29" x14ac:dyDescent="0.25">
      <c r="A1635">
        <v>0</v>
      </c>
      <c r="B1635">
        <v>0</v>
      </c>
      <c r="F1635">
        <f t="shared" si="212"/>
        <v>1631</v>
      </c>
      <c r="G1635">
        <v>0</v>
      </c>
      <c r="H1635">
        <f t="shared" si="208"/>
        <v>-99.030203201858981</v>
      </c>
      <c r="I1635">
        <f t="shared" si="208"/>
        <v>64.454111598183118</v>
      </c>
      <c r="J1635">
        <f t="shared" si="208"/>
        <v>-263.89137453294092</v>
      </c>
      <c r="K1635">
        <f t="shared" si="208"/>
        <v>73.881932187362779</v>
      </c>
      <c r="L1635">
        <f t="shared" si="208"/>
        <v>109.94224924358568</v>
      </c>
      <c r="M1635">
        <f t="shared" si="209"/>
        <v>56.393881580480695</v>
      </c>
      <c r="O1635">
        <f t="shared" si="210"/>
        <v>3180.2698797132798</v>
      </c>
      <c r="Q1635">
        <f t="shared" si="211"/>
        <v>-56.393881580480695</v>
      </c>
      <c r="S1635">
        <f t="shared" si="215"/>
        <v>-47.039393988638174</v>
      </c>
      <c r="Z1635">
        <f>IF(B1632&gt;=10,1,0)</f>
        <v>0</v>
      </c>
      <c r="AA1635">
        <f t="shared" si="213"/>
        <v>9.3544875918425205</v>
      </c>
      <c r="AB1635">
        <f>IF(Z1635=1,G1635-AA1635,0)</f>
        <v>0</v>
      </c>
      <c r="AC1635">
        <f t="shared" si="214"/>
        <v>0</v>
      </c>
    </row>
    <row r="1636" spans="1:29" x14ac:dyDescent="0.25">
      <c r="A1636">
        <v>0</v>
      </c>
      <c r="B1636">
        <v>0</v>
      </c>
      <c r="F1636">
        <f t="shared" si="212"/>
        <v>1632</v>
      </c>
      <c r="G1636">
        <v>0</v>
      </c>
      <c r="H1636">
        <f t="shared" si="208"/>
        <v>-99.00023844070617</v>
      </c>
      <c r="I1636">
        <f t="shared" si="208"/>
        <v>71.532313480669302</v>
      </c>
      <c r="J1636">
        <f t="shared" si="208"/>
        <v>-263.34688199965001</v>
      </c>
      <c r="K1636">
        <f t="shared" si="208"/>
        <v>66.049954023774632</v>
      </c>
      <c r="L1636">
        <f t="shared" si="208"/>
        <v>109.20622858620128</v>
      </c>
      <c r="M1636">
        <f t="shared" si="209"/>
        <v>55.478541936438077</v>
      </c>
      <c r="O1636">
        <f t="shared" si="210"/>
        <v>3077.8686153931185</v>
      </c>
      <c r="Q1636">
        <f t="shared" si="211"/>
        <v>-55.478541936438077</v>
      </c>
      <c r="S1636">
        <f t="shared" si="215"/>
        <v>-50.565724661612606</v>
      </c>
      <c r="Z1636">
        <f>IF(B1633&gt;=10,1,0)</f>
        <v>0</v>
      </c>
      <c r="AA1636">
        <f t="shared" si="213"/>
        <v>4.9128172748254713</v>
      </c>
      <c r="AB1636">
        <f>IF(Z1636=1,G1636-AA1636,0)</f>
        <v>0</v>
      </c>
      <c r="AC1636">
        <f t="shared" si="214"/>
        <v>0</v>
      </c>
    </row>
    <row r="1637" spans="1:29" x14ac:dyDescent="0.25">
      <c r="A1637">
        <v>0</v>
      </c>
      <c r="B1637">
        <v>0</v>
      </c>
      <c r="F1637">
        <f t="shared" si="212"/>
        <v>1633</v>
      </c>
      <c r="G1637">
        <v>0</v>
      </c>
      <c r="H1637">
        <f t="shared" si="208"/>
        <v>-98.970260946640451</v>
      </c>
      <c r="I1637">
        <f t="shared" si="208"/>
        <v>77.393265454551113</v>
      </c>
      <c r="J1637">
        <f t="shared" si="208"/>
        <v>-258.29645130179529</v>
      </c>
      <c r="K1637">
        <f t="shared" si="208"/>
        <v>57.081650747172382</v>
      </c>
      <c r="L1637">
        <f t="shared" si="208"/>
        <v>101.0279839224925</v>
      </c>
      <c r="M1637">
        <f t="shared" si="209"/>
        <v>49.273354161929262</v>
      </c>
      <c r="O1637">
        <f t="shared" si="210"/>
        <v>2427.8634303669119</v>
      </c>
      <c r="Q1637">
        <f t="shared" si="211"/>
        <v>-49.273354161929262</v>
      </c>
      <c r="S1637">
        <f t="shared" si="215"/>
        <v>-49.302248290538905</v>
      </c>
      <c r="Z1637">
        <f>IF(B1634&gt;=10,1,0)</f>
        <v>0</v>
      </c>
      <c r="AA1637">
        <f t="shared" si="213"/>
        <v>-2.8894128609643133E-2</v>
      </c>
      <c r="AB1637">
        <f>IF(Z1637=1,G1637-AA1637,0)</f>
        <v>0</v>
      </c>
      <c r="AC1637">
        <f t="shared" si="214"/>
        <v>0</v>
      </c>
    </row>
    <row r="1638" spans="1:29" x14ac:dyDescent="0.25">
      <c r="A1638">
        <v>0</v>
      </c>
      <c r="B1638">
        <v>0</v>
      </c>
      <c r="F1638">
        <f t="shared" si="212"/>
        <v>1634</v>
      </c>
      <c r="G1638">
        <v>0</v>
      </c>
      <c r="H1638">
        <f t="shared" si="208"/>
        <v>-98.940270723517372</v>
      </c>
      <c r="I1638">
        <f t="shared" si="208"/>
        <v>81.937232967601886</v>
      </c>
      <c r="J1638">
        <f t="shared" si="208"/>
        <v>-248.82649670886076</v>
      </c>
      <c r="K1638">
        <f t="shared" si="208"/>
        <v>47.131313278495341</v>
      </c>
      <c r="L1638">
        <f t="shared" si="208"/>
        <v>85.964849111102822</v>
      </c>
      <c r="M1638">
        <f t="shared" si="209"/>
        <v>38.303794210970892</v>
      </c>
      <c r="O1638">
        <f t="shared" si="210"/>
        <v>1467.1806509564071</v>
      </c>
      <c r="Q1638">
        <f t="shared" si="211"/>
        <v>-38.303794210970892</v>
      </c>
      <c r="S1638">
        <f t="shared" si="215"/>
        <v>-43.339438720086918</v>
      </c>
      <c r="Z1638">
        <f>IF(B1635&gt;=10,1,0)</f>
        <v>0</v>
      </c>
      <c r="AA1638">
        <f t="shared" si="213"/>
        <v>-5.0356445091160253</v>
      </c>
      <c r="AB1638">
        <f>IF(Z1638=1,G1638-AA1638,0)</f>
        <v>0</v>
      </c>
      <c r="AC1638">
        <f t="shared" si="214"/>
        <v>0</v>
      </c>
    </row>
    <row r="1639" spans="1:29" x14ac:dyDescent="0.25">
      <c r="A1639">
        <v>0</v>
      </c>
      <c r="B1639">
        <v>0</v>
      </c>
      <c r="F1639">
        <f t="shared" si="212"/>
        <v>1635</v>
      </c>
      <c r="G1639">
        <v>0</v>
      </c>
      <c r="H1639">
        <f t="shared" si="208"/>
        <v>-98.9102677751941</v>
      </c>
      <c r="I1639">
        <f t="shared" si="208"/>
        <v>85.086892307352514</v>
      </c>
      <c r="J1639">
        <f t="shared" si="208"/>
        <v>-235.09905176949925</v>
      </c>
      <c r="K1639">
        <f t="shared" si="208"/>
        <v>36.370127480258326</v>
      </c>
      <c r="L1639">
        <f t="shared" si="208"/>
        <v>65.043351896421271</v>
      </c>
      <c r="M1639">
        <f t="shared" si="209"/>
        <v>23.528218425487779</v>
      </c>
      <c r="O1639">
        <f t="shared" si="210"/>
        <v>553.57706227746257</v>
      </c>
      <c r="Q1639">
        <f t="shared" si="211"/>
        <v>-23.528218425487779</v>
      </c>
      <c r="S1639">
        <f t="shared" si="215"/>
        <v>-33.184599008554962</v>
      </c>
      <c r="Z1639">
        <f>IF(B1636&gt;=10,1,0)</f>
        <v>0</v>
      </c>
      <c r="AA1639">
        <f t="shared" si="213"/>
        <v>-9.6563805830671825</v>
      </c>
      <c r="AB1639">
        <f>IF(Z1639=1,G1639-AA1639,0)</f>
        <v>0</v>
      </c>
      <c r="AC1639">
        <f t="shared" si="214"/>
        <v>0</v>
      </c>
    </row>
    <row r="1640" spans="1:29" x14ac:dyDescent="0.25">
      <c r="A1640">
        <v>0</v>
      </c>
      <c r="B1640">
        <v>0</v>
      </c>
      <c r="F1640">
        <f t="shared" si="212"/>
        <v>1636</v>
      </c>
      <c r="G1640">
        <v>0</v>
      </c>
      <c r="H1640">
        <f t="shared" si="208"/>
        <v>-98.880252105529507</v>
      </c>
      <c r="I1640">
        <f t="shared" si="208"/>
        <v>86.788646401976422</v>
      </c>
      <c r="J1640">
        <f t="shared" si="208"/>
        <v>-217.34899687259411</v>
      </c>
      <c r="K1640">
        <f t="shared" si="208"/>
        <v>24.983229070556582</v>
      </c>
      <c r="L1640">
        <f t="shared" si="208"/>
        <v>39.689257739225468</v>
      </c>
      <c r="M1640">
        <f t="shared" si="209"/>
        <v>6.2690505197838604</v>
      </c>
      <c r="O1640">
        <f t="shared" si="210"/>
        <v>39.30099441960229</v>
      </c>
      <c r="Q1640">
        <f t="shared" si="211"/>
        <v>-6.2690505197838604</v>
      </c>
      <c r="S1640">
        <f t="shared" si="215"/>
        <v>-19.725655202498011</v>
      </c>
      <c r="Z1640">
        <f>IF(B1637&gt;=10,1,0)</f>
        <v>0</v>
      </c>
      <c r="AA1640">
        <f t="shared" si="213"/>
        <v>-13.456604682714151</v>
      </c>
      <c r="AB1640">
        <f>IF(Z1640=1,G1640-AA1640,0)</f>
        <v>0</v>
      </c>
      <c r="AC1640">
        <f t="shared" si="214"/>
        <v>0</v>
      </c>
    </row>
    <row r="1641" spans="1:29" x14ac:dyDescent="0.25">
      <c r="A1641">
        <v>0</v>
      </c>
      <c r="B1641">
        <v>0</v>
      </c>
      <c r="F1641">
        <f t="shared" si="212"/>
        <v>1637</v>
      </c>
      <c r="G1641">
        <v>0</v>
      </c>
      <c r="H1641">
        <f t="shared" si="208"/>
        <v>-98.850223718384001</v>
      </c>
      <c r="I1641">
        <f t="shared" si="208"/>
        <v>87.013536870074944</v>
      </c>
      <c r="J1641">
        <f t="shared" si="208"/>
        <v>-195.88004037866872</v>
      </c>
      <c r="K1641">
        <f t="shared" si="208"/>
        <v>13.166518543395384</v>
      </c>
      <c r="L1641">
        <f t="shared" si="208"/>
        <v>11.630406256695771</v>
      </c>
      <c r="M1641">
        <f t="shared" si="209"/>
        <v>-11.882636140737617</v>
      </c>
      <c r="O1641">
        <f t="shared" si="210"/>
        <v>141.19704165316378</v>
      </c>
      <c r="Q1641">
        <f t="shared" si="211"/>
        <v>11.882636140737617</v>
      </c>
      <c r="S1641">
        <f t="shared" si="215"/>
        <v>-4.1673852643345546</v>
      </c>
      <c r="Z1641">
        <f>IF(B1638&gt;=10,1,0)</f>
        <v>0</v>
      </c>
      <c r="AA1641">
        <f t="shared" si="213"/>
        <v>-16.050021405072172</v>
      </c>
      <c r="AB1641">
        <f>IF(Z1641=1,G1641-AA1641,0)</f>
        <v>0</v>
      </c>
      <c r="AC1641">
        <f t="shared" si="214"/>
        <v>0</v>
      </c>
    </row>
    <row r="1642" spans="1:29" x14ac:dyDescent="0.25">
      <c r="A1642">
        <v>0</v>
      </c>
      <c r="B1642">
        <v>0</v>
      </c>
      <c r="F1642">
        <f t="shared" si="212"/>
        <v>1638</v>
      </c>
      <c r="G1642">
        <v>0</v>
      </c>
      <c r="H1642">
        <f t="shared" si="208"/>
        <v>-98.820182617619722</v>
      </c>
      <c r="I1642">
        <f t="shared" si="208"/>
        <v>85.757736799187782</v>
      </c>
      <c r="J1642">
        <f t="shared" si="208"/>
        <v>-171.05952208565688</v>
      </c>
      <c r="K1642">
        <f t="shared" si="208"/>
        <v>1.1232908915346869</v>
      </c>
      <c r="L1642">
        <f t="shared" si="208"/>
        <v>-17.22103819207269</v>
      </c>
      <c r="M1642">
        <f t="shared" si="209"/>
        <v>-29.182548918477806</v>
      </c>
      <c r="O1642">
        <f t="shared" si="210"/>
        <v>851.62116137935016</v>
      </c>
      <c r="Q1642">
        <f t="shared" si="211"/>
        <v>29.182548918477806</v>
      </c>
      <c r="S1642">
        <f t="shared" si="215"/>
        <v>12.055516208839567</v>
      </c>
      <c r="Z1642">
        <f>IF(B1639&gt;=10,1,0)</f>
        <v>0</v>
      </c>
      <c r="AA1642">
        <f t="shared" si="213"/>
        <v>-17.12703270963824</v>
      </c>
      <c r="AB1642">
        <f>IF(Z1642=1,G1642-AA1642,0)</f>
        <v>0</v>
      </c>
      <c r="AC1642">
        <f t="shared" si="214"/>
        <v>0</v>
      </c>
    </row>
    <row r="1643" spans="1:29" x14ac:dyDescent="0.25">
      <c r="A1643">
        <v>0</v>
      </c>
      <c r="B1643">
        <v>0</v>
      </c>
      <c r="F1643">
        <f t="shared" si="212"/>
        <v>1639</v>
      </c>
      <c r="G1643">
        <v>0</v>
      </c>
      <c r="H1643">
        <f t="shared" si="208"/>
        <v>-98.790128807100416</v>
      </c>
      <c r="I1643">
        <f t="shared" si="208"/>
        <v>83.042615867537052</v>
      </c>
      <c r="J1643">
        <f t="shared" si="208"/>
        <v>-143.31212794309977</v>
      </c>
      <c r="K1643">
        <f t="shared" si="208"/>
        <v>-10.93926188580059</v>
      </c>
      <c r="L1643">
        <f t="shared" si="208"/>
        <v>-44.898897347162524</v>
      </c>
      <c r="M1643">
        <f t="shared" si="209"/>
        <v>-43.860633829477223</v>
      </c>
      <c r="O1643">
        <f t="shared" si="210"/>
        <v>1923.7551999234818</v>
      </c>
      <c r="Q1643">
        <f t="shared" si="211"/>
        <v>43.860633829477223</v>
      </c>
      <c r="S1643">
        <f t="shared" si="215"/>
        <v>27.382531306393247</v>
      </c>
      <c r="Z1643">
        <f>IF(B1640&gt;=10,1,0)</f>
        <v>0</v>
      </c>
      <c r="AA1643">
        <f t="shared" si="213"/>
        <v>-16.478102523083976</v>
      </c>
      <c r="AB1643">
        <f>IF(Z1643=1,G1643-AA1643,0)</f>
        <v>0</v>
      </c>
      <c r="AC1643">
        <f t="shared" si="214"/>
        <v>0</v>
      </c>
    </row>
    <row r="1644" spans="1:29" x14ac:dyDescent="0.25">
      <c r="A1644">
        <v>0</v>
      </c>
      <c r="B1644">
        <v>0</v>
      </c>
      <c r="F1644">
        <f t="shared" si="212"/>
        <v>1640</v>
      </c>
      <c r="G1644">
        <v>0</v>
      </c>
      <c r="H1644">
        <f t="shared" si="208"/>
        <v>-98.760062290691423</v>
      </c>
      <c r="I1644">
        <f t="shared" si="208"/>
        <v>78.914376700831426</v>
      </c>
      <c r="J1644">
        <f t="shared" si="208"/>
        <v>-113.11262355780764</v>
      </c>
      <c r="K1644">
        <f t="shared" si="208"/>
        <v>-22.813615319436106</v>
      </c>
      <c r="L1644">
        <f t="shared" si="208"/>
        <v>-69.516970846979149</v>
      </c>
      <c r="M1644">
        <f t="shared" si="209"/>
        <v>-54.251729027933891</v>
      </c>
      <c r="O1644">
        <f t="shared" si="210"/>
        <v>2943.2501025203646</v>
      </c>
      <c r="Q1644">
        <f t="shared" si="211"/>
        <v>54.251729027933891</v>
      </c>
      <c r="S1644">
        <f t="shared" si="215"/>
        <v>40.241369156608236</v>
      </c>
      <c r="Z1644">
        <f>IF(B1641&gt;=10,1,0)</f>
        <v>0</v>
      </c>
      <c r="AA1644">
        <f t="shared" si="213"/>
        <v>-14.010359871325655</v>
      </c>
      <c r="AB1644">
        <f>IF(Z1644=1,G1644-AA1644,0)</f>
        <v>0</v>
      </c>
      <c r="AC1644">
        <f t="shared" si="214"/>
        <v>0</v>
      </c>
    </row>
    <row r="1645" spans="1:29" x14ac:dyDescent="0.25">
      <c r="A1645">
        <v>0</v>
      </c>
      <c r="B1645">
        <v>0</v>
      </c>
      <c r="F1645">
        <f t="shared" si="212"/>
        <v>1641</v>
      </c>
      <c r="G1645">
        <v>0</v>
      </c>
      <c r="H1645">
        <f t="shared" si="208"/>
        <v>-98.729983072259742</v>
      </c>
      <c r="I1645">
        <f t="shared" si="208"/>
        <v>73.443268652181231</v>
      </c>
      <c r="J1645">
        <f t="shared" si="208"/>
        <v>-80.977730822697282</v>
      </c>
      <c r="K1645">
        <f t="shared" si="208"/>
        <v>-34.295482726559214</v>
      </c>
      <c r="L1645">
        <f t="shared" si="208"/>
        <v>-89.397577665799986</v>
      </c>
      <c r="M1645">
        <f t="shared" si="209"/>
        <v>-58.920339348985976</v>
      </c>
      <c r="O1645">
        <f t="shared" si="210"/>
        <v>3471.6063889996653</v>
      </c>
      <c r="Q1645">
        <f t="shared" si="211"/>
        <v>58.920339348985976</v>
      </c>
      <c r="S1645">
        <f t="shared" si="215"/>
        <v>49.164070017293888</v>
      </c>
      <c r="Z1645">
        <f>IF(B1642&gt;=10,1,0)</f>
        <v>0</v>
      </c>
      <c r="AA1645">
        <f t="shared" si="213"/>
        <v>-9.7562693316920885</v>
      </c>
      <c r="AB1645">
        <f>IF(Z1645=1,G1645-AA1645,0)</f>
        <v>0</v>
      </c>
      <c r="AC1645">
        <f t="shared" si="214"/>
        <v>0</v>
      </c>
    </row>
    <row r="1646" spans="1:29" x14ac:dyDescent="0.25">
      <c r="A1646">
        <v>0</v>
      </c>
      <c r="B1646">
        <v>0</v>
      </c>
      <c r="F1646">
        <f t="shared" si="212"/>
        <v>1642</v>
      </c>
      <c r="G1646">
        <v>0</v>
      </c>
      <c r="H1646">
        <f t="shared" si="208"/>
        <v>-98.699891155674038</v>
      </c>
      <c r="I1646">
        <f t="shared" si="208"/>
        <v>66.722392384041953</v>
      </c>
      <c r="J1646">
        <f t="shared" si="208"/>
        <v>-47.45728666194934</v>
      </c>
      <c r="K1646">
        <f t="shared" si="208"/>
        <v>-45.187329764082918</v>
      </c>
      <c r="L1646">
        <f t="shared" si="208"/>
        <v>-103.1858873031762</v>
      </c>
      <c r="M1646">
        <f t="shared" si="209"/>
        <v>-56.770836214691514</v>
      </c>
      <c r="O1646">
        <f t="shared" si="210"/>
        <v>3222.9278445153295</v>
      </c>
      <c r="Q1646">
        <f t="shared" si="211"/>
        <v>56.770836214691514</v>
      </c>
      <c r="S1646">
        <f t="shared" si="215"/>
        <v>52.897098348994497</v>
      </c>
      <c r="Z1646">
        <f>IF(B1643&gt;=10,1,0)</f>
        <v>0</v>
      </c>
      <c r="AA1646">
        <f t="shared" si="213"/>
        <v>-3.8737378656970165</v>
      </c>
      <c r="AB1646">
        <f>IF(Z1646=1,G1646-AA1646,0)</f>
        <v>0</v>
      </c>
      <c r="AC1646">
        <f t="shared" si="214"/>
        <v>0</v>
      </c>
    </row>
    <row r="1647" spans="1:29" x14ac:dyDescent="0.25">
      <c r="A1647">
        <v>3.9333333333333318</v>
      </c>
      <c r="B1647">
        <v>0.76903333333333168</v>
      </c>
      <c r="F1647">
        <f t="shared" si="212"/>
        <v>1643</v>
      </c>
      <c r="G1647">
        <v>0</v>
      </c>
      <c r="H1647">
        <f t="shared" si="208"/>
        <v>-98.66978654480458</v>
      </c>
      <c r="I1647">
        <f t="shared" si="208"/>
        <v>58.866115594384944</v>
      </c>
      <c r="J1647">
        <f t="shared" si="208"/>
        <v>-13.124835168762612</v>
      </c>
      <c r="K1647">
        <f t="shared" si="208"/>
        <v>-55.301772814580445</v>
      </c>
      <c r="L1647">
        <f t="shared" si="208"/>
        <v>-109.94224924358556</v>
      </c>
      <c r="M1647">
        <f t="shared" si="209"/>
        <v>-47.135361891199238</v>
      </c>
      <c r="O1647">
        <f t="shared" si="210"/>
        <v>2221.7423406143175</v>
      </c>
      <c r="Q1647">
        <f t="shared" si="211"/>
        <v>47.135361891199238</v>
      </c>
      <c r="S1647">
        <f t="shared" si="215"/>
        <v>50.497750847967588</v>
      </c>
      <c r="Z1647">
        <f>IF(B1644&gt;=10,1,0)</f>
        <v>0</v>
      </c>
      <c r="AA1647">
        <f t="shared" si="213"/>
        <v>3.3623889567683491</v>
      </c>
      <c r="AB1647">
        <f>IF(Z1647=1,G1647-AA1647,0)</f>
        <v>0</v>
      </c>
      <c r="AC1647">
        <f t="shared" si="214"/>
        <v>0</v>
      </c>
    </row>
    <row r="1648" spans="1:29" x14ac:dyDescent="0.25">
      <c r="A1648">
        <v>25.563333333333347</v>
      </c>
      <c r="B1648">
        <v>4.8343666666666651</v>
      </c>
      <c r="F1648">
        <f t="shared" si="212"/>
        <v>1644</v>
      </c>
      <c r="G1648">
        <v>0</v>
      </c>
      <c r="H1648">
        <f t="shared" si="208"/>
        <v>-98.639669243523258</v>
      </c>
      <c r="I1648">
        <f t="shared" si="208"/>
        <v>50.008126846303234</v>
      </c>
      <c r="J1648">
        <f t="shared" si="208"/>
        <v>21.43218589305344</v>
      </c>
      <c r="K1648">
        <f t="shared" si="208"/>
        <v>-64.464802738873672</v>
      </c>
      <c r="L1648">
        <f t="shared" si="208"/>
        <v>-109.20622858620146</v>
      </c>
      <c r="M1648">
        <f t="shared" si="209"/>
        <v>-29.833221543092719</v>
      </c>
      <c r="O1648">
        <f t="shared" si="210"/>
        <v>890.02110763925157</v>
      </c>
      <c r="Q1648">
        <f t="shared" si="211"/>
        <v>29.833221543092719</v>
      </c>
      <c r="S1648">
        <f t="shared" si="215"/>
        <v>41.410122041191109</v>
      </c>
      <c r="Z1648">
        <f>IF(B1645&gt;=10,1,0)</f>
        <v>0</v>
      </c>
      <c r="AA1648">
        <f t="shared" si="213"/>
        <v>11.576900498098389</v>
      </c>
      <c r="AB1648">
        <f>IF(Z1648=1,G1648-AA1648,0)</f>
        <v>0</v>
      </c>
      <c r="AC1648">
        <f t="shared" si="214"/>
        <v>0</v>
      </c>
    </row>
    <row r="1649" spans="1:29" x14ac:dyDescent="0.25">
      <c r="A1649">
        <v>37.44</v>
      </c>
      <c r="B1649">
        <v>9.2393666666666654</v>
      </c>
      <c r="F1649">
        <f t="shared" si="212"/>
        <v>1645</v>
      </c>
      <c r="G1649">
        <v>0</v>
      </c>
      <c r="H1649">
        <f t="shared" si="208"/>
        <v>-98.609539255703609</v>
      </c>
      <c r="I1649">
        <f t="shared" si="208"/>
        <v>40.299160618656693</v>
      </c>
      <c r="J1649">
        <f t="shared" si="208"/>
        <v>55.622496312114791</v>
      </c>
      <c r="K1649">
        <f t="shared" si="208"/>
        <v>-72.518778533752723</v>
      </c>
      <c r="L1649">
        <f t="shared" si="208"/>
        <v>-101.02798392249299</v>
      </c>
      <c r="M1649">
        <f t="shared" si="209"/>
        <v>-5.1974784950288324</v>
      </c>
      <c r="O1649">
        <f t="shared" si="210"/>
        <v>27.013782706287177</v>
      </c>
      <c r="Q1649">
        <f t="shared" si="211"/>
        <v>5.1974784950288324</v>
      </c>
      <c r="S1649">
        <f t="shared" si="215"/>
        <v>25.515250372574329</v>
      </c>
      <c r="Z1649">
        <f>IF(B1646&gt;=10,1,0)</f>
        <v>0</v>
      </c>
      <c r="AA1649">
        <f t="shared" si="213"/>
        <v>20.317771877545496</v>
      </c>
      <c r="AB1649">
        <f>IF(Z1649=1,G1649-AA1649,0)</f>
        <v>0</v>
      </c>
      <c r="AC1649">
        <f t="shared" si="214"/>
        <v>0</v>
      </c>
    </row>
    <row r="1650" spans="1:29" x14ac:dyDescent="0.25">
      <c r="A1650">
        <v>33.206666666666649</v>
      </c>
      <c r="B1650">
        <v>13.388999999999999</v>
      </c>
      <c r="F1650">
        <f t="shared" si="212"/>
        <v>1646</v>
      </c>
      <c r="G1650">
        <v>3.9333333333333318</v>
      </c>
      <c r="H1650">
        <f t="shared" ref="H1650:L1713" si="216">H$2*COS(H$1*$F1650)+H$3*SIN(H$1*$F1650)</f>
        <v>-98.579396585220792</v>
      </c>
      <c r="I1650">
        <f t="shared" si="216"/>
        <v>29.904432290039502</v>
      </c>
      <c r="J1650">
        <f t="shared" si="216"/>
        <v>88.86109039780635</v>
      </c>
      <c r="K1650">
        <f t="shared" si="216"/>
        <v>-79.325139391863416</v>
      </c>
      <c r="L1650">
        <f t="shared" si="216"/>
        <v>-85.964849111103575</v>
      </c>
      <c r="M1650">
        <f t="shared" si="209"/>
        <v>25.933303885807078</v>
      </c>
      <c r="O1650">
        <f t="shared" si="210"/>
        <v>483.99870430971208</v>
      </c>
      <c r="Q1650">
        <f t="shared" si="211"/>
        <v>-21.999970552473748</v>
      </c>
      <c r="S1650">
        <f t="shared" si="215"/>
        <v>3.1518178917091095</v>
      </c>
      <c r="Z1650">
        <f>IF(B1647&gt;=10,1,0)</f>
        <v>0</v>
      </c>
      <c r="AA1650">
        <f t="shared" si="213"/>
        <v>29.085121777516186</v>
      </c>
      <c r="AB1650">
        <f>IF(Z1650=1,G1650-AA1650,0)</f>
        <v>0</v>
      </c>
      <c r="AC1650">
        <f t="shared" si="214"/>
        <v>0</v>
      </c>
    </row>
    <row r="1651" spans="1:29" x14ac:dyDescent="0.25">
      <c r="A1651">
        <v>21.939999999999998</v>
      </c>
      <c r="B1651">
        <v>17.186433333333348</v>
      </c>
      <c r="F1651">
        <f t="shared" si="212"/>
        <v>1647</v>
      </c>
      <c r="G1651">
        <v>25.563333333333347</v>
      </c>
      <c r="H1651">
        <f t="shared" si="216"/>
        <v>-98.549241235951641</v>
      </c>
      <c r="I1651">
        <f t="shared" si="216"/>
        <v>19.00082670440532</v>
      </c>
      <c r="J1651">
        <f t="shared" si="216"/>
        <v>120.57924658984263</v>
      </c>
      <c r="K1651">
        <f t="shared" si="216"/>
        <v>-84.766788505406041</v>
      </c>
      <c r="L1651">
        <f t="shared" si="216"/>
        <v>-65.043351896422237</v>
      </c>
      <c r="M1651">
        <f t="shared" si="209"/>
        <v>62.257857942617051</v>
      </c>
      <c r="O1651">
        <f t="shared" si="210"/>
        <v>1346.4881363013274</v>
      </c>
      <c r="Q1651">
        <f t="shared" si="211"/>
        <v>-36.694524609283704</v>
      </c>
      <c r="S1651">
        <f t="shared" si="215"/>
        <v>-21.459478414728714</v>
      </c>
      <c r="Z1651">
        <f>IF(B1648&gt;=10,1,0)</f>
        <v>0</v>
      </c>
      <c r="AA1651">
        <f t="shared" si="213"/>
        <v>40.798379527888336</v>
      </c>
      <c r="AB1651">
        <f>IF(Z1651=1,G1651-AA1651,0)</f>
        <v>0</v>
      </c>
      <c r="AC1651">
        <f t="shared" si="214"/>
        <v>0</v>
      </c>
    </row>
    <row r="1652" spans="1:29" x14ac:dyDescent="0.25">
      <c r="A1652">
        <v>28.4</v>
      </c>
      <c r="B1652">
        <v>20.553233333333353</v>
      </c>
      <c r="F1652">
        <f t="shared" si="212"/>
        <v>1648</v>
      </c>
      <c r="G1652">
        <v>37.44</v>
      </c>
      <c r="H1652">
        <f t="shared" si="216"/>
        <v>-98.519073211774554</v>
      </c>
      <c r="I1652">
        <f t="shared" si="216"/>
        <v>7.7738881599475622</v>
      </c>
      <c r="J1652">
        <f t="shared" si="216"/>
        <v>150.23425844184356</v>
      </c>
      <c r="K1652">
        <f t="shared" si="216"/>
        <v>-88.750107602646466</v>
      </c>
      <c r="L1652">
        <f t="shared" si="216"/>
        <v>-39.689257739220707</v>
      </c>
      <c r="M1652">
        <f t="shared" si="209"/>
        <v>102.08687433429841</v>
      </c>
      <c r="O1652">
        <f t="shared" si="210"/>
        <v>4179.2183611945711</v>
      </c>
      <c r="Q1652">
        <f t="shared" si="211"/>
        <v>-64.646874334298417</v>
      </c>
      <c r="S1652">
        <f t="shared" si="215"/>
        <v>-34.850436992583603</v>
      </c>
      <c r="Z1652">
        <f>IF(B1649&gt;=10,1,0)</f>
        <v>0</v>
      </c>
      <c r="AA1652">
        <f t="shared" si="213"/>
        <v>67.236437341714804</v>
      </c>
      <c r="AB1652">
        <f>IF(Z1652=1,G1652-AA1652,0)</f>
        <v>0</v>
      </c>
      <c r="AC1652">
        <f t="shared" si="214"/>
        <v>0</v>
      </c>
    </row>
    <row r="1653" spans="1:29" x14ac:dyDescent="0.25">
      <c r="A1653">
        <v>33.883333333333297</v>
      </c>
      <c r="B1653">
        <v>23.413</v>
      </c>
      <c r="F1653">
        <f t="shared" si="212"/>
        <v>1649</v>
      </c>
      <c r="G1653">
        <v>33.206666666666649</v>
      </c>
      <c r="H1653">
        <f t="shared" si="216"/>
        <v>-98.488892516569592</v>
      </c>
      <c r="I1653">
        <f t="shared" si="216"/>
        <v>-3.5853369581149996</v>
      </c>
      <c r="J1653">
        <f t="shared" si="216"/>
        <v>177.3187204790932</v>
      </c>
      <c r="K1653">
        <f t="shared" si="216"/>
        <v>-91.20656755907217</v>
      </c>
      <c r="L1653">
        <f t="shared" si="216"/>
        <v>-11.630406256696951</v>
      </c>
      <c r="M1653">
        <f t="shared" si="209"/>
        <v>143.44468347478852</v>
      </c>
      <c r="O1653">
        <f t="shared" si="210"/>
        <v>12152.420349787761</v>
      </c>
      <c r="Q1653">
        <f t="shared" si="211"/>
        <v>-110.23801680812187</v>
      </c>
      <c r="S1653">
        <f t="shared" si="215"/>
        <v>-58.639240020575194</v>
      </c>
      <c r="Z1653">
        <f>IF(B1650&gt;=10,1,0)</f>
        <v>1</v>
      </c>
      <c r="AA1653">
        <f t="shared" si="213"/>
        <v>84.805443454213332</v>
      </c>
      <c r="AB1653">
        <f>IF(Z1653=1,G1653-AA1653,0)</f>
        <v>-51.598776787546683</v>
      </c>
      <c r="AC1653">
        <f t="shared" si="214"/>
        <v>51.598776787546683</v>
      </c>
    </row>
    <row r="1654" spans="1:29" x14ac:dyDescent="0.25">
      <c r="A1654">
        <v>32.633333333333347</v>
      </c>
      <c r="B1654">
        <v>25.689799999999998</v>
      </c>
      <c r="F1654">
        <f t="shared" si="212"/>
        <v>1650</v>
      </c>
      <c r="G1654">
        <v>21.939999999999998</v>
      </c>
      <c r="H1654">
        <f t="shared" si="216"/>
        <v>-98.458699154218479</v>
      </c>
      <c r="I1654">
        <f t="shared" si="216"/>
        <v>-14.883551172539709</v>
      </c>
      <c r="J1654">
        <f t="shared" si="216"/>
        <v>201.36921004691445</v>
      </c>
      <c r="K1654">
        <f t="shared" si="216"/>
        <v>-92.093907374219839</v>
      </c>
      <c r="L1654">
        <f t="shared" si="216"/>
        <v>17.221038192071514</v>
      </c>
      <c r="M1654">
        <f t="shared" si="209"/>
        <v>184.19125682415694</v>
      </c>
      <c r="O1654">
        <f t="shared" si="210"/>
        <v>26325.470341018536</v>
      </c>
      <c r="Q1654">
        <f t="shared" si="211"/>
        <v>-162.25125682415694</v>
      </c>
      <c r="S1654">
        <f t="shared" si="215"/>
        <v>-98.835590493937588</v>
      </c>
      <c r="Z1654">
        <f>IF(B1651&gt;=10,1,0)</f>
        <v>1</v>
      </c>
      <c r="AA1654">
        <f t="shared" si="213"/>
        <v>85.35566633021935</v>
      </c>
      <c r="AB1654">
        <f>IF(Z1654=1,G1654-AA1654,0)</f>
        <v>-63.415666330219352</v>
      </c>
      <c r="AC1654">
        <f t="shared" si="214"/>
        <v>63.415666330219352</v>
      </c>
    </row>
    <row r="1655" spans="1:29" x14ac:dyDescent="0.25">
      <c r="A1655">
        <v>37.286666666666648</v>
      </c>
      <c r="B1655">
        <v>27.314833333333301</v>
      </c>
      <c r="F1655">
        <f t="shared" si="212"/>
        <v>1651</v>
      </c>
      <c r="G1655">
        <v>28.4</v>
      </c>
      <c r="H1655">
        <f t="shared" si="216"/>
        <v>-98.428493128604458</v>
      </c>
      <c r="I1655">
        <f t="shared" si="216"/>
        <v>-25.928495215446393</v>
      </c>
      <c r="J1655">
        <f t="shared" si="216"/>
        <v>221.97421660074019</v>
      </c>
      <c r="K1655">
        <f t="shared" si="216"/>
        <v>-91.396861231017652</v>
      </c>
      <c r="L1655">
        <f t="shared" si="216"/>
        <v>44.898897347161437</v>
      </c>
      <c r="M1655">
        <f t="shared" si="209"/>
        <v>222.15643065898215</v>
      </c>
      <c r="O1655">
        <f t="shared" si="210"/>
        <v>37541.554421708955</v>
      </c>
      <c r="Q1655">
        <f t="shared" si="211"/>
        <v>-193.75643065898214</v>
      </c>
      <c r="S1655">
        <f t="shared" si="215"/>
        <v>-146.06299475957431</v>
      </c>
      <c r="Z1655">
        <f>IF(B1652&gt;=10,1,0)</f>
        <v>1</v>
      </c>
      <c r="AA1655">
        <f t="shared" si="213"/>
        <v>76.093435899407837</v>
      </c>
      <c r="AB1655">
        <f>IF(Z1655=1,G1655-AA1655,0)</f>
        <v>-47.693435899407838</v>
      </c>
      <c r="AC1655">
        <f t="shared" si="214"/>
        <v>47.693435899407838</v>
      </c>
    </row>
    <row r="1656" spans="1:29" x14ac:dyDescent="0.25">
      <c r="A1656">
        <v>31.036666666666701</v>
      </c>
      <c r="B1656">
        <v>28.233333333333299</v>
      </c>
      <c r="F1656">
        <f t="shared" si="212"/>
        <v>1652</v>
      </c>
      <c r="G1656">
        <v>33.883333333333297</v>
      </c>
      <c r="H1656">
        <f t="shared" si="216"/>
        <v>-98.39827444361255</v>
      </c>
      <c r="I1656">
        <f t="shared" si="216"/>
        <v>-36.532219662682884</v>
      </c>
      <c r="J1656">
        <f t="shared" si="216"/>
        <v>238.78118276564732</v>
      </c>
      <c r="K1656">
        <f t="shared" si="216"/>
        <v>-89.127421129295996</v>
      </c>
      <c r="L1656">
        <f t="shared" si="216"/>
        <v>69.516970846978225</v>
      </c>
      <c r="M1656">
        <f t="shared" si="209"/>
        <v>255.27740466318312</v>
      </c>
      <c r="O1656">
        <f t="shared" si="210"/>
        <v>49015.334820006632</v>
      </c>
      <c r="Q1656">
        <f t="shared" si="211"/>
        <v>-221.39407132984982</v>
      </c>
      <c r="S1656">
        <f t="shared" si="215"/>
        <v>-174.8917954270818</v>
      </c>
      <c r="Z1656">
        <f>IF(B1653&gt;=10,1,0)</f>
        <v>1</v>
      </c>
      <c r="AA1656">
        <f t="shared" si="213"/>
        <v>80.385609236101317</v>
      </c>
      <c r="AB1656">
        <f>IF(Z1656=1,G1656-AA1656,0)</f>
        <v>-46.502275902768019</v>
      </c>
      <c r="AC1656">
        <f t="shared" si="214"/>
        <v>46.502275902768019</v>
      </c>
    </row>
    <row r="1657" spans="1:29" x14ac:dyDescent="0.25">
      <c r="A1657">
        <v>34.286666666666704</v>
      </c>
      <c r="B1657">
        <v>28.411733333333352</v>
      </c>
      <c r="F1657">
        <f t="shared" si="212"/>
        <v>1653</v>
      </c>
      <c r="G1657">
        <v>32.633333333333347</v>
      </c>
      <c r="H1657">
        <f t="shared" si="216"/>
        <v>-98.36804310312931</v>
      </c>
      <c r="I1657">
        <f t="shared" si="216"/>
        <v>-46.514283228536812</v>
      </c>
      <c r="J1657">
        <f t="shared" si="216"/>
        <v>251.50253669078296</v>
      </c>
      <c r="K1657">
        <f t="shared" si="216"/>
        <v>-85.324630575113005</v>
      </c>
      <c r="L1657">
        <f t="shared" si="216"/>
        <v>89.397577665799275</v>
      </c>
      <c r="M1657">
        <f t="shared" si="209"/>
        <v>281.73032373595214</v>
      </c>
      <c r="O1657">
        <f t="shared" si="210"/>
        <v>62049.310627642357</v>
      </c>
      <c r="Q1657">
        <f t="shared" si="211"/>
        <v>-249.09699040261879</v>
      </c>
      <c r="S1657">
        <f t="shared" si="215"/>
        <v>-198.12697822040292</v>
      </c>
      <c r="Z1657">
        <f>IF(B1654&gt;=10,1,0)</f>
        <v>1</v>
      </c>
      <c r="AA1657">
        <f t="shared" si="213"/>
        <v>83.603345515549222</v>
      </c>
      <c r="AB1657">
        <f>IF(Z1657=1,G1657-AA1657,0)</f>
        <v>-50.970012182215875</v>
      </c>
      <c r="AC1657">
        <f t="shared" si="214"/>
        <v>50.970012182215875</v>
      </c>
    </row>
    <row r="1658" spans="1:29" x14ac:dyDescent="0.25">
      <c r="A1658">
        <v>43.046666666666653</v>
      </c>
      <c r="B1658">
        <v>27.843499999999999</v>
      </c>
      <c r="F1658">
        <f t="shared" si="212"/>
        <v>1654</v>
      </c>
      <c r="G1658">
        <v>37.286666666666648</v>
      </c>
      <c r="H1658">
        <f t="shared" si="216"/>
        <v>-98.337799111042926</v>
      </c>
      <c r="I1658">
        <f t="shared" si="216"/>
        <v>-55.704823296077613</v>
      </c>
      <c r="J1658">
        <f t="shared" si="216"/>
        <v>259.92061248346232</v>
      </c>
      <c r="K1658">
        <f t="shared" si="216"/>
        <v>-80.053912875267812</v>
      </c>
      <c r="L1658">
        <f t="shared" si="216"/>
        <v>103.18588730317802</v>
      </c>
      <c r="M1658">
        <f t="shared" si="209"/>
        <v>300.04713079040096</v>
      </c>
      <c r="O1658">
        <f t="shared" si="210"/>
        <v>69043.061506520273</v>
      </c>
      <c r="Q1658">
        <f t="shared" si="211"/>
        <v>-262.76046412373432</v>
      </c>
      <c r="S1658">
        <f t="shared" si="215"/>
        <v>-221.29768314055582</v>
      </c>
      <c r="Z1658">
        <f>IF(B1655&gt;=10,1,0)</f>
        <v>1</v>
      </c>
      <c r="AA1658">
        <f t="shared" si="213"/>
        <v>78.749447649845138</v>
      </c>
      <c r="AB1658">
        <f>IF(Z1658=1,G1658-AA1658,0)</f>
        <v>-41.46278098317849</v>
      </c>
      <c r="AC1658">
        <f t="shared" si="214"/>
        <v>41.46278098317849</v>
      </c>
    </row>
    <row r="1659" spans="1:29" x14ac:dyDescent="0.25">
      <c r="A1659">
        <v>70.996666666666655</v>
      </c>
      <c r="B1659">
        <v>26.54993333333335</v>
      </c>
      <c r="F1659">
        <f t="shared" si="212"/>
        <v>1655</v>
      </c>
      <c r="G1659">
        <v>31.036666666666701</v>
      </c>
      <c r="H1659">
        <f t="shared" si="216"/>
        <v>-98.307542471243252</v>
      </c>
      <c r="I1659">
        <f t="shared" si="216"/>
        <v>-63.947446432558863</v>
      </c>
      <c r="J1659">
        <f t="shared" si="216"/>
        <v>263.8913745329408</v>
      </c>
      <c r="K1659">
        <f t="shared" si="216"/>
        <v>-73.405945593047406</v>
      </c>
      <c r="L1659">
        <f t="shared" si="216"/>
        <v>109.94224924358544</v>
      </c>
      <c r="M1659">
        <f t="shared" si="209"/>
        <v>309.20985556582571</v>
      </c>
      <c r="O1659">
        <f t="shared" si="210"/>
        <v>77380.323022327211</v>
      </c>
      <c r="Q1659">
        <f t="shared" si="211"/>
        <v>-278.17318889915902</v>
      </c>
      <c r="S1659">
        <f t="shared" si="215"/>
        <v>-233.15940474137579</v>
      </c>
      <c r="Z1659">
        <f>IF(B1656&gt;=10,1,0)</f>
        <v>1</v>
      </c>
      <c r="AA1659">
        <f t="shared" si="213"/>
        <v>76.050450824449911</v>
      </c>
      <c r="AB1659">
        <f>IF(Z1659=1,G1659-AA1659,0)</f>
        <v>-45.013784157783206</v>
      </c>
      <c r="AC1659">
        <f t="shared" si="214"/>
        <v>45.013784157783206</v>
      </c>
    </row>
    <row r="1660" spans="1:29" x14ac:dyDescent="0.25">
      <c r="A1660">
        <v>66.473333333333301</v>
      </c>
      <c r="B1660">
        <v>24.576133333333352</v>
      </c>
      <c r="F1660">
        <f t="shared" si="212"/>
        <v>1656</v>
      </c>
      <c r="G1660">
        <v>34.286666666666704</v>
      </c>
      <c r="H1660">
        <f t="shared" si="216"/>
        <v>-98.277273187621702</v>
      </c>
      <c r="I1660">
        <f t="shared" si="216"/>
        <v>-71.101889702656763</v>
      </c>
      <c r="J1660">
        <f t="shared" si="216"/>
        <v>263.34688199965029</v>
      </c>
      <c r="K1660">
        <f t="shared" si="216"/>
        <v>-65.49510052908164</v>
      </c>
      <c r="L1660">
        <f t="shared" si="216"/>
        <v>109.20622858620165</v>
      </c>
      <c r="M1660">
        <f t="shared" si="209"/>
        <v>308.71601345264082</v>
      </c>
      <c r="O1660">
        <f t="shared" si="210"/>
        <v>75311.466377376448</v>
      </c>
      <c r="Q1660">
        <f t="shared" si="211"/>
        <v>-274.42934678597413</v>
      </c>
      <c r="S1660">
        <f t="shared" si="215"/>
        <v>-245.79331472982346</v>
      </c>
      <c r="Z1660">
        <f>IF(B1657&gt;=10,1,0)</f>
        <v>1</v>
      </c>
      <c r="AA1660">
        <f t="shared" si="213"/>
        <v>62.922698722817358</v>
      </c>
      <c r="AB1660">
        <f>IF(Z1660=1,G1660-AA1660,0)</f>
        <v>-28.636032056150654</v>
      </c>
      <c r="AC1660">
        <f t="shared" si="214"/>
        <v>28.636032056150654</v>
      </c>
    </row>
    <row r="1661" spans="1:29" x14ac:dyDescent="0.25">
      <c r="A1661">
        <v>77.849999999999994</v>
      </c>
      <c r="B1661">
        <v>21.985700000000001</v>
      </c>
      <c r="F1661">
        <f t="shared" si="212"/>
        <v>1657</v>
      </c>
      <c r="G1661">
        <v>43.046666666666653</v>
      </c>
      <c r="H1661">
        <f t="shared" si="216"/>
        <v>-98.246991264071411</v>
      </c>
      <c r="I1661">
        <f t="shared" si="216"/>
        <v>-77.046407492492563</v>
      </c>
      <c r="J1661">
        <f t="shared" si="216"/>
        <v>258.29645130179586</v>
      </c>
      <c r="K1661">
        <f t="shared" si="216"/>
        <v>-56.45747606593882</v>
      </c>
      <c r="L1661">
        <f t="shared" si="216"/>
        <v>101.02798392249346</v>
      </c>
      <c r="M1661">
        <f t="shared" si="209"/>
        <v>298.61072668793554</v>
      </c>
      <c r="O1661">
        <f t="shared" si="210"/>
        <v>65312.988774554724</v>
      </c>
      <c r="Q1661">
        <f t="shared" si="211"/>
        <v>-255.56406002126889</v>
      </c>
      <c r="S1661">
        <f t="shared" si="215"/>
        <v>-242.08715192546433</v>
      </c>
      <c r="Z1661">
        <f>IF(B1658&gt;=10,1,0)</f>
        <v>1</v>
      </c>
      <c r="AA1661">
        <f t="shared" si="213"/>
        <v>56.523574762471213</v>
      </c>
      <c r="AB1661">
        <f>IF(Z1661=1,G1661-AA1661,0)</f>
        <v>-13.476908095804561</v>
      </c>
      <c r="AC1661">
        <f t="shared" si="214"/>
        <v>13.476908095804561</v>
      </c>
    </row>
    <row r="1662" spans="1:29" x14ac:dyDescent="0.25">
      <c r="A1662">
        <v>42.126666666666701</v>
      </c>
      <c r="B1662">
        <v>18.851799999999997</v>
      </c>
      <c r="F1662">
        <f t="shared" si="212"/>
        <v>1658</v>
      </c>
      <c r="G1662">
        <v>70.996666666666655</v>
      </c>
      <c r="H1662">
        <f t="shared" si="216"/>
        <v>-98.216696704487049</v>
      </c>
      <c r="I1662">
        <f t="shared" si="216"/>
        <v>-81.679843228426904</v>
      </c>
      <c r="J1662">
        <f t="shared" si="216"/>
        <v>248.82649670886173</v>
      </c>
      <c r="K1662">
        <f t="shared" si="216"/>
        <v>-46.448555728039935</v>
      </c>
      <c r="L1662">
        <f t="shared" si="216"/>
        <v>85.964849111104328</v>
      </c>
      <c r="M1662">
        <f t="shared" si="209"/>
        <v>279.4834164451612</v>
      </c>
      <c r="O1662">
        <f t="shared" si="210"/>
        <v>43466.724833200591</v>
      </c>
      <c r="Q1662">
        <f t="shared" si="211"/>
        <v>-208.48674977849453</v>
      </c>
      <c r="S1662">
        <f t="shared" si="215"/>
        <v>-224.48487313405082</v>
      </c>
      <c r="Z1662">
        <f>IF(B1659&gt;=10,1,0)</f>
        <v>1</v>
      </c>
      <c r="AA1662">
        <f t="shared" si="213"/>
        <v>54.998543311110382</v>
      </c>
      <c r="AB1662">
        <f>IF(Z1662=1,G1662-AA1662,0)</f>
        <v>15.998123355556274</v>
      </c>
      <c r="AC1662">
        <f t="shared" si="214"/>
        <v>15.998123355556274</v>
      </c>
    </row>
    <row r="1663" spans="1:29" x14ac:dyDescent="0.25">
      <c r="A1663">
        <v>23</v>
      </c>
      <c r="B1663">
        <v>15.25103333333335</v>
      </c>
      <c r="F1663">
        <f t="shared" si="212"/>
        <v>1659</v>
      </c>
      <c r="G1663">
        <v>66.473333333333301</v>
      </c>
      <c r="H1663">
        <f t="shared" si="216"/>
        <v>-98.186389512764976</v>
      </c>
      <c r="I1663">
        <f t="shared" si="216"/>
        <v>-84.923350736587281</v>
      </c>
      <c r="J1663">
        <f t="shared" si="216"/>
        <v>235.09905176950056</v>
      </c>
      <c r="K1663">
        <f t="shared" si="216"/>
        <v>-35.640533239093237</v>
      </c>
      <c r="L1663">
        <f t="shared" si="216"/>
        <v>65.043351896423189</v>
      </c>
      <c r="M1663">
        <f t="shared" si="209"/>
        <v>252.42929646362728</v>
      </c>
      <c r="O1663">
        <f t="shared" si="210"/>
        <v>34579.620223715254</v>
      </c>
      <c r="Q1663">
        <f t="shared" si="211"/>
        <v>-185.95596313029398</v>
      </c>
      <c r="S1663">
        <f t="shared" si="215"/>
        <v>-181.56093063339955</v>
      </c>
      <c r="Z1663">
        <f>IF(B1660&gt;=10,1,0)</f>
        <v>1</v>
      </c>
      <c r="AA1663">
        <f t="shared" si="213"/>
        <v>70.868365830227731</v>
      </c>
      <c r="AB1663">
        <f>IF(Z1663=1,G1663-AA1663,0)</f>
        <v>-4.3950324968944301</v>
      </c>
      <c r="AC1663">
        <f t="shared" si="214"/>
        <v>4.3950324968944301</v>
      </c>
    </row>
    <row r="1664" spans="1:29" x14ac:dyDescent="0.25">
      <c r="A1664">
        <v>19.356666666666698</v>
      </c>
      <c r="B1664">
        <v>11.260899999999999</v>
      </c>
      <c r="F1664">
        <f t="shared" si="212"/>
        <v>1660</v>
      </c>
      <c r="G1664">
        <v>77.849999999999994</v>
      </c>
      <c r="H1664">
        <f t="shared" si="216"/>
        <v>-98.156069692803129</v>
      </c>
      <c r="I1664">
        <f t="shared" si="216"/>
        <v>-86.721735951162373</v>
      </c>
      <c r="J1664">
        <f t="shared" si="216"/>
        <v>217.34899687259144</v>
      </c>
      <c r="K1664">
        <f t="shared" si="216"/>
        <v>-24.219350096829224</v>
      </c>
      <c r="L1664">
        <f t="shared" si="216"/>
        <v>39.689257739221816</v>
      </c>
      <c r="M1664">
        <f t="shared" si="209"/>
        <v>218.97826515716756</v>
      </c>
      <c r="O1664">
        <f t="shared" si="210"/>
        <v>19917.187226271795</v>
      </c>
      <c r="Q1664">
        <f t="shared" si="211"/>
        <v>-141.12826515716756</v>
      </c>
      <c r="S1664">
        <f t="shared" si="215"/>
        <v>-159.33782521939574</v>
      </c>
      <c r="Z1664">
        <f>IF(B1661&gt;=10,1,0)</f>
        <v>1</v>
      </c>
      <c r="AA1664">
        <f t="shared" si="213"/>
        <v>59.640439937771816</v>
      </c>
      <c r="AB1664">
        <f>IF(Z1664=1,G1664-AA1664,0)</f>
        <v>18.209560062228178</v>
      </c>
      <c r="AC1664">
        <f t="shared" si="214"/>
        <v>18.209560062228178</v>
      </c>
    </row>
    <row r="1665" spans="1:29" x14ac:dyDescent="0.25">
      <c r="A1665">
        <v>12.069999999999984</v>
      </c>
      <c r="B1665">
        <v>6.9638666666666653</v>
      </c>
      <c r="F1665">
        <f t="shared" si="212"/>
        <v>1661</v>
      </c>
      <c r="G1665">
        <v>42.126666666666701</v>
      </c>
      <c r="H1665">
        <f t="shared" si="216"/>
        <v>-98.12573724850111</v>
      </c>
      <c r="I1665">
        <f t="shared" si="216"/>
        <v>-87.044396139883304</v>
      </c>
      <c r="J1665">
        <f t="shared" si="216"/>
        <v>195.8800403786656</v>
      </c>
      <c r="K1665">
        <f t="shared" si="216"/>
        <v>-12.381496630676686</v>
      </c>
      <c r="L1665">
        <f t="shared" si="216"/>
        <v>11.630406256691892</v>
      </c>
      <c r="M1665">
        <f t="shared" si="209"/>
        <v>180.99598290244541</v>
      </c>
      <c r="O1665">
        <f t="shared" si="210"/>
        <v>19284.686991792714</v>
      </c>
      <c r="Q1665">
        <f t="shared" si="211"/>
        <v>-138.86931623577871</v>
      </c>
      <c r="S1665">
        <f t="shared" si="215"/>
        <v>-120.44703857662722</v>
      </c>
      <c r="Z1665">
        <f>IF(B1662&gt;=10,1,0)</f>
        <v>1</v>
      </c>
      <c r="AA1665">
        <f t="shared" si="213"/>
        <v>60.548944325818184</v>
      </c>
      <c r="AB1665">
        <f>IF(Z1665=1,G1665-AA1665,0)</f>
        <v>-18.422277659151483</v>
      </c>
      <c r="AC1665">
        <f t="shared" si="214"/>
        <v>18.422277659151483</v>
      </c>
    </row>
    <row r="1666" spans="1:29" x14ac:dyDescent="0.25">
      <c r="A1666">
        <v>1.3866666666666685</v>
      </c>
      <c r="B1666">
        <v>2.5089999999999999</v>
      </c>
      <c r="F1666">
        <f t="shared" si="212"/>
        <v>1662</v>
      </c>
      <c r="G1666">
        <v>23</v>
      </c>
      <c r="H1666">
        <f t="shared" si="216"/>
        <v>-98.095392183760111</v>
      </c>
      <c r="I1666">
        <f t="shared" si="216"/>
        <v>-85.885840664098353</v>
      </c>
      <c r="J1666">
        <f t="shared" si="216"/>
        <v>171.05952208565904</v>
      </c>
      <c r="K1666">
        <f t="shared" si="216"/>
        <v>-0.33063157706345692</v>
      </c>
      <c r="L1666">
        <f t="shared" si="216"/>
        <v>-17.221038192070338</v>
      </c>
      <c r="M1666">
        <f t="shared" si="209"/>
        <v>140.5637857548158</v>
      </c>
      <c r="O1666">
        <f t="shared" si="210"/>
        <v>13821.24372100423</v>
      </c>
      <c r="Q1666">
        <f t="shared" si="211"/>
        <v>-117.5637857548158</v>
      </c>
      <c r="S1666">
        <f t="shared" si="215"/>
        <v>-117.98452011674406</v>
      </c>
      <c r="Z1666">
        <f>IF(B1663&gt;=10,1,0)</f>
        <v>1</v>
      </c>
      <c r="AA1666">
        <f t="shared" si="213"/>
        <v>22.579265638071732</v>
      </c>
      <c r="AB1666">
        <f>IF(Z1666=1,G1666-AA1666,0)</f>
        <v>0.42073436192826819</v>
      </c>
      <c r="AC1666">
        <f t="shared" si="214"/>
        <v>0.42073436192826819</v>
      </c>
    </row>
    <row r="1667" spans="1:29" x14ac:dyDescent="0.25">
      <c r="A1667">
        <v>0.02</v>
      </c>
      <c r="B1667">
        <v>1.3466666666666649E-2</v>
      </c>
      <c r="F1667">
        <f t="shared" si="212"/>
        <v>1663</v>
      </c>
      <c r="G1667">
        <v>19.356666666666698</v>
      </c>
      <c r="H1667">
        <f t="shared" si="216"/>
        <v>-98.065034502482973</v>
      </c>
      <c r="I1667">
        <f t="shared" si="216"/>
        <v>-83.265784411784139</v>
      </c>
      <c r="J1667">
        <f t="shared" si="216"/>
        <v>143.31212794310218</v>
      </c>
      <c r="K1667">
        <f t="shared" si="216"/>
        <v>11.725921670728781</v>
      </c>
      <c r="L1667">
        <f t="shared" si="216"/>
        <v>-44.89889734716035</v>
      </c>
      <c r="M1667">
        <f t="shared" si="209"/>
        <v>99.845499638552496</v>
      </c>
      <c r="O1667">
        <f t="shared" si="210"/>
        <v>6478.4522331761309</v>
      </c>
      <c r="Q1667">
        <f t="shared" si="211"/>
        <v>-80.488832971885799</v>
      </c>
      <c r="S1667">
        <f t="shared" si="215"/>
        <v>-101.0712556555094</v>
      </c>
      <c r="Z1667">
        <f>IF(B1664&gt;=10,1,0)</f>
        <v>1</v>
      </c>
      <c r="AA1667">
        <f t="shared" si="213"/>
        <v>-1.2257560169569075</v>
      </c>
      <c r="AB1667">
        <f>IF(Z1667=1,G1667-AA1667,0)</f>
        <v>20.582422683623605</v>
      </c>
      <c r="AC1667">
        <f t="shared" si="214"/>
        <v>20.582422683623605</v>
      </c>
    </row>
    <row r="1668" spans="1:29" x14ac:dyDescent="0.25">
      <c r="A1668">
        <v>0</v>
      </c>
      <c r="B1668">
        <v>0</v>
      </c>
      <c r="F1668">
        <f t="shared" si="212"/>
        <v>1664</v>
      </c>
      <c r="G1668">
        <v>12.069999999999984</v>
      </c>
      <c r="H1668">
        <f t="shared" si="216"/>
        <v>-98.034664208574142</v>
      </c>
      <c r="I1668">
        <f t="shared" si="216"/>
        <v>-79.228812313562429</v>
      </c>
      <c r="J1668">
        <f t="shared" si="216"/>
        <v>113.1126235578102</v>
      </c>
      <c r="K1668">
        <f t="shared" si="216"/>
        <v>23.58074185958672</v>
      </c>
      <c r="L1668">
        <f t="shared" si="216"/>
        <v>-69.516970846977301</v>
      </c>
      <c r="M1668">
        <f t="shared" si="209"/>
        <v>60.950084334432077</v>
      </c>
      <c r="O1668">
        <f t="shared" si="210"/>
        <v>2389.2626445411934</v>
      </c>
      <c r="Q1668">
        <f t="shared" si="211"/>
        <v>-48.880084334432091</v>
      </c>
      <c r="S1668">
        <f t="shared" si="215"/>
        <v>-69.249530989619473</v>
      </c>
      <c r="Z1668">
        <f>IF(B1665&gt;=10,1,0)</f>
        <v>0</v>
      </c>
      <c r="AA1668">
        <f t="shared" si="213"/>
        <v>-8.2994466551873955</v>
      </c>
      <c r="AB1668">
        <f>IF(Z1668=1,G1668-AA1668,0)</f>
        <v>0</v>
      </c>
      <c r="AC1668">
        <f t="shared" si="214"/>
        <v>0</v>
      </c>
    </row>
    <row r="1669" spans="1:29" x14ac:dyDescent="0.25">
      <c r="A1669">
        <v>0</v>
      </c>
      <c r="B1669">
        <v>0</v>
      </c>
      <c r="F1669">
        <f t="shared" si="212"/>
        <v>1665</v>
      </c>
      <c r="G1669">
        <v>1.3866666666666685</v>
      </c>
      <c r="H1669">
        <f t="shared" si="216"/>
        <v>-98.004281305939671</v>
      </c>
      <c r="I1669">
        <f t="shared" si="216"/>
        <v>-73.843620650573527</v>
      </c>
      <c r="J1669">
        <f t="shared" si="216"/>
        <v>80.977730822699982</v>
      </c>
      <c r="K1669">
        <f t="shared" si="216"/>
        <v>35.029878357144796</v>
      </c>
      <c r="L1669">
        <f t="shared" si="216"/>
        <v>-89.397577665798579</v>
      </c>
      <c r="M1669">
        <f t="shared" si="209"/>
        <v>25.799295843682017</v>
      </c>
      <c r="O1669">
        <f t="shared" si="210"/>
        <v>595.97646333446107</v>
      </c>
      <c r="Q1669">
        <f t="shared" si="211"/>
        <v>-24.412629177015347</v>
      </c>
      <c r="S1669">
        <f t="shared" si="215"/>
        <v>-39.738394160144487</v>
      </c>
      <c r="Z1669">
        <f>IF(B1666&gt;=10,1,0)</f>
        <v>0</v>
      </c>
      <c r="AA1669">
        <f t="shared" si="213"/>
        <v>-13.93909831646247</v>
      </c>
      <c r="AB1669">
        <f>IF(Z1669=1,G1669-AA1669,0)</f>
        <v>0</v>
      </c>
      <c r="AC1669">
        <f t="shared" si="214"/>
        <v>0</v>
      </c>
    </row>
    <row r="1670" spans="1:29" x14ac:dyDescent="0.25">
      <c r="A1670">
        <v>0</v>
      </c>
      <c r="B1670">
        <v>0</v>
      </c>
      <c r="F1670">
        <f t="shared" si="212"/>
        <v>1666</v>
      </c>
      <c r="G1670">
        <v>0.02</v>
      </c>
      <c r="H1670">
        <f t="shared" si="216"/>
        <v>-97.973885798487316</v>
      </c>
      <c r="I1670">
        <f t="shared" si="216"/>
        <v>-67.201848064721815</v>
      </c>
      <c r="J1670">
        <f t="shared" si="216"/>
        <v>47.45728666194475</v>
      </c>
      <c r="K1670">
        <f t="shared" si="216"/>
        <v>45.876359923728558</v>
      </c>
      <c r="L1670">
        <f t="shared" si="216"/>
        <v>-103.18588730317761</v>
      </c>
      <c r="M1670">
        <f t="shared" ref="M1670:M1733" si="217" xml:space="preserve"> SUM(H1670:L1670)+$G$3</f>
        <v>-3.9908082945644026</v>
      </c>
      <c r="O1670">
        <f t="shared" ref="O1670:O1733" si="218">(G1670-M1670)^2</f>
        <v>16.086583175746608</v>
      </c>
      <c r="Q1670">
        <f t="shared" ref="Q1670:Q1733" si="219">G1670-M1670</f>
        <v>4.0108082945644021</v>
      </c>
      <c r="S1670">
        <f t="shared" si="215"/>
        <v>-17.939804741028208</v>
      </c>
      <c r="Z1670">
        <f>IF(B1667&gt;=10,1,0)</f>
        <v>0</v>
      </c>
      <c r="AA1670">
        <f t="shared" si="213"/>
        <v>-21.930613035592611</v>
      </c>
      <c r="AB1670">
        <f>IF(Z1670=1,G1670-AA1670,0)</f>
        <v>0</v>
      </c>
      <c r="AC1670">
        <f t="shared" si="214"/>
        <v>0</v>
      </c>
    </row>
    <row r="1671" spans="1:29" x14ac:dyDescent="0.25">
      <c r="A1671">
        <v>0</v>
      </c>
      <c r="B1671">
        <v>0</v>
      </c>
      <c r="F1671">
        <f t="shared" ref="F1671:F1734" si="220">F1670+1</f>
        <v>1667</v>
      </c>
      <c r="G1671">
        <v>0</v>
      </c>
      <c r="H1671">
        <f t="shared" si="216"/>
        <v>-97.943477690126329</v>
      </c>
      <c r="I1671">
        <f t="shared" si="216"/>
        <v>-59.41651616372345</v>
      </c>
      <c r="J1671">
        <f t="shared" si="216"/>
        <v>13.124835168757951</v>
      </c>
      <c r="K1671">
        <f t="shared" si="216"/>
        <v>55.933583410643678</v>
      </c>
      <c r="L1671">
        <f t="shared" si="216"/>
        <v>-109.94224924358598</v>
      </c>
      <c r="M1671">
        <f t="shared" si="217"/>
        <v>-27.206658231885086</v>
      </c>
      <c r="O1671">
        <f t="shared" si="218"/>
        <v>740.20225214660047</v>
      </c>
      <c r="Q1671">
        <f t="shared" si="219"/>
        <v>27.206658231885086</v>
      </c>
      <c r="S1671">
        <f t="shared" si="215"/>
        <v>6.2846960196837607</v>
      </c>
      <c r="Z1671">
        <f>IF(B1668&gt;=10,1,0)</f>
        <v>0</v>
      </c>
      <c r="AA1671">
        <f t="shared" si="213"/>
        <v>-20.921962212201326</v>
      </c>
      <c r="AB1671">
        <f>IF(Z1671=1,G1671-AA1671,0)</f>
        <v>0</v>
      </c>
      <c r="AC1671">
        <f t="shared" si="214"/>
        <v>0</v>
      </c>
    </row>
    <row r="1672" spans="1:29" x14ac:dyDescent="0.25">
      <c r="A1672">
        <v>0</v>
      </c>
      <c r="B1672">
        <v>0</v>
      </c>
      <c r="F1672">
        <f t="shared" si="220"/>
        <v>1668</v>
      </c>
      <c r="G1672">
        <v>0</v>
      </c>
      <c r="H1672">
        <f t="shared" si="216"/>
        <v>-97.913056984767692</v>
      </c>
      <c r="I1672">
        <f t="shared" si="216"/>
        <v>-50.620106256844025</v>
      </c>
      <c r="J1672">
        <f t="shared" si="216"/>
        <v>-21.432185893058083</v>
      </c>
      <c r="K1672">
        <f t="shared" si="216"/>
        <v>65.028524085560065</v>
      </c>
      <c r="L1672">
        <f t="shared" si="216"/>
        <v>-109.20622858620085</v>
      </c>
      <c r="M1672">
        <f t="shared" si="217"/>
        <v>-43.105887349161577</v>
      </c>
      <c r="O1672">
        <f t="shared" si="218"/>
        <v>1858.1175241586081</v>
      </c>
      <c r="Q1672">
        <f t="shared" si="219"/>
        <v>43.105887349161577</v>
      </c>
      <c r="S1672">
        <f t="shared" si="215"/>
        <v>26.575648670816349</v>
      </c>
      <c r="Z1672">
        <f>IF(B1669&gt;=10,1,0)</f>
        <v>0</v>
      </c>
      <c r="AA1672">
        <f t="shared" si="213"/>
        <v>-16.530238678345228</v>
      </c>
      <c r="AB1672">
        <f>IF(Z1672=1,G1672-AA1672,0)</f>
        <v>0</v>
      </c>
      <c r="AC1672">
        <f t="shared" si="214"/>
        <v>0</v>
      </c>
    </row>
    <row r="1673" spans="1:29" x14ac:dyDescent="0.25">
      <c r="A1673">
        <v>0</v>
      </c>
      <c r="B1673">
        <v>0</v>
      </c>
      <c r="F1673">
        <f t="shared" si="220"/>
        <v>1669</v>
      </c>
      <c r="G1673">
        <v>0</v>
      </c>
      <c r="H1673">
        <f t="shared" si="216"/>
        <v>-97.882623686323939</v>
      </c>
      <c r="I1673">
        <f t="shared" si="216"/>
        <v>-40.962304949122135</v>
      </c>
      <c r="J1673">
        <f t="shared" si="216"/>
        <v>-55.622496312112006</v>
      </c>
      <c r="K1673">
        <f t="shared" si="216"/>
        <v>73.004712354472318</v>
      </c>
      <c r="L1673">
        <f t="shared" si="216"/>
        <v>-101.02798392249395</v>
      </c>
      <c r="M1673">
        <f t="shared" si="217"/>
        <v>-51.453530229430697</v>
      </c>
      <c r="O1673">
        <f t="shared" si="218"/>
        <v>2647.4657730709387</v>
      </c>
      <c r="Q1673">
        <f t="shared" si="219"/>
        <v>51.453530229430697</v>
      </c>
      <c r="S1673">
        <f t="shared" si="215"/>
        <v>40.378159576016749</v>
      </c>
      <c r="Z1673">
        <f>IF(B1670&gt;=10,1,0)</f>
        <v>0</v>
      </c>
      <c r="AA1673">
        <f t="shared" si="213"/>
        <v>-11.075370653413948</v>
      </c>
      <c r="AB1673">
        <f>IF(Z1673=1,G1673-AA1673,0)</f>
        <v>0</v>
      </c>
      <c r="AC1673">
        <f t="shared" si="214"/>
        <v>0</v>
      </c>
    </row>
    <row r="1674" spans="1:29" x14ac:dyDescent="0.25">
      <c r="A1674">
        <v>0</v>
      </c>
      <c r="B1674">
        <v>0</v>
      </c>
      <c r="F1674">
        <f t="shared" si="220"/>
        <v>1670</v>
      </c>
      <c r="G1674">
        <v>0</v>
      </c>
      <c r="H1674">
        <f t="shared" si="216"/>
        <v>-97.852177798709263</v>
      </c>
      <c r="I1674">
        <f t="shared" si="216"/>
        <v>-30.607456956768274</v>
      </c>
      <c r="J1674">
        <f t="shared" si="216"/>
        <v>-88.861090397803679</v>
      </c>
      <c r="K1674">
        <f t="shared" si="216"/>
        <v>79.724925668625019</v>
      </c>
      <c r="L1674">
        <f t="shared" si="216"/>
        <v>-85.964849111105082</v>
      </c>
      <c r="M1674">
        <f t="shared" si="217"/>
        <v>-52.523482309612262</v>
      </c>
      <c r="O1674">
        <f t="shared" si="218"/>
        <v>2758.7161939281523</v>
      </c>
      <c r="Q1674">
        <f t="shared" si="219"/>
        <v>52.523482309612262</v>
      </c>
      <c r="S1674">
        <f t="shared" si="215"/>
        <v>47.044215898993784</v>
      </c>
      <c r="Z1674">
        <f>IF(B1671&gt;=10,1,0)</f>
        <v>0</v>
      </c>
      <c r="AA1674">
        <f t="shared" ref="AA1674:AA1737" si="221">S1674+M1674</f>
        <v>-5.4792664106184787</v>
      </c>
      <c r="AB1674">
        <f>IF(Z1674=1,G1674-AA1674,0)</f>
        <v>0</v>
      </c>
      <c r="AC1674">
        <f t="shared" ref="AC1674:AC1737" si="222">ABS(AB1674)</f>
        <v>0</v>
      </c>
    </row>
    <row r="1675" spans="1:29" x14ac:dyDescent="0.25">
      <c r="A1675">
        <v>0</v>
      </c>
      <c r="B1675">
        <v>0</v>
      </c>
      <c r="F1675">
        <f t="shared" si="220"/>
        <v>1671</v>
      </c>
      <c r="G1675">
        <v>0</v>
      </c>
      <c r="H1675">
        <f t="shared" si="216"/>
        <v>-97.821719325839439</v>
      </c>
      <c r="I1675">
        <f t="shared" si="216"/>
        <v>-19.731768488687518</v>
      </c>
      <c r="J1675">
        <f t="shared" si="216"/>
        <v>-120.5792465898401</v>
      </c>
      <c r="K1675">
        <f t="shared" si="216"/>
        <v>85.073549304791939</v>
      </c>
      <c r="L1675">
        <f t="shared" si="216"/>
        <v>-65.04335189642417</v>
      </c>
      <c r="M1675">
        <f t="shared" si="217"/>
        <v>-47.065370709850271</v>
      </c>
      <c r="O1675">
        <f t="shared" si="218"/>
        <v>2215.1491200556316</v>
      </c>
      <c r="Q1675">
        <f t="shared" si="219"/>
        <v>47.065370709850271</v>
      </c>
      <c r="S1675">
        <f t="shared" ref="S1675:S1738" si="223">Q1674*$V$5 + Q1673*$V$6 + Q1672*$V$7 + Q1671*$V$8</f>
        <v>47.226830012910888</v>
      </c>
      <c r="Z1675">
        <f>IF(B1672&gt;=10,1,0)</f>
        <v>0</v>
      </c>
      <c r="AA1675">
        <f t="shared" si="221"/>
        <v>0.16145930306061729</v>
      </c>
      <c r="AB1675">
        <f>IF(Z1675=1,G1675-AA1675,0)</f>
        <v>0</v>
      </c>
      <c r="AC1675">
        <f t="shared" si="222"/>
        <v>0</v>
      </c>
    </row>
    <row r="1676" spans="1:29" x14ac:dyDescent="0.25">
      <c r="A1676">
        <v>0</v>
      </c>
      <c r="B1676">
        <v>0</v>
      </c>
      <c r="F1676">
        <f t="shared" si="220"/>
        <v>1672</v>
      </c>
      <c r="G1676">
        <v>0</v>
      </c>
      <c r="H1676">
        <f t="shared" si="216"/>
        <v>-97.791248271631915</v>
      </c>
      <c r="I1676">
        <f t="shared" si="216"/>
        <v>-8.5203087835119788</v>
      </c>
      <c r="J1676">
        <f t="shared" si="216"/>
        <v>-150.23425844184121</v>
      </c>
      <c r="K1676">
        <f t="shared" si="216"/>
        <v>88.958565403950104</v>
      </c>
      <c r="L1676">
        <f t="shared" si="216"/>
        <v>-39.689257739222924</v>
      </c>
      <c r="M1676">
        <f t="shared" si="217"/>
        <v>-36.239341546108875</v>
      </c>
      <c r="O1676">
        <f t="shared" si="218"/>
        <v>1313.2898756955328</v>
      </c>
      <c r="Q1676">
        <f t="shared" si="219"/>
        <v>36.239341546108875</v>
      </c>
      <c r="S1676">
        <f t="shared" si="223"/>
        <v>41.691351657100093</v>
      </c>
      <c r="Z1676">
        <f>IF(B1673&gt;=10,1,0)</f>
        <v>0</v>
      </c>
      <c r="AA1676">
        <f t="shared" si="221"/>
        <v>5.4520101109912176</v>
      </c>
      <c r="AB1676">
        <f>IF(Z1676=1,G1676-AA1676,0)</f>
        <v>0</v>
      </c>
      <c r="AC1676">
        <f t="shared" si="222"/>
        <v>0</v>
      </c>
    </row>
    <row r="1677" spans="1:29" x14ac:dyDescent="0.25">
      <c r="A1677">
        <v>0</v>
      </c>
      <c r="B1677">
        <v>0</v>
      </c>
      <c r="F1677">
        <f t="shared" si="220"/>
        <v>1673</v>
      </c>
      <c r="G1677">
        <v>0</v>
      </c>
      <c r="H1677">
        <f t="shared" si="216"/>
        <v>-97.760764640005704</v>
      </c>
      <c r="I1677">
        <f t="shared" si="216"/>
        <v>2.8361391735904453</v>
      </c>
      <c r="J1677">
        <f t="shared" si="216"/>
        <v>-177.31872047909667</v>
      </c>
      <c r="K1677">
        <f t="shared" si="216"/>
        <v>91.31313604890201</v>
      </c>
      <c r="L1677">
        <f t="shared" si="216"/>
        <v>-11.630406256693078</v>
      </c>
      <c r="M1677">
        <f t="shared" si="217"/>
        <v>-21.523449867153971</v>
      </c>
      <c r="O1677">
        <f t="shared" si="218"/>
        <v>463.25889418389028</v>
      </c>
      <c r="Q1677">
        <f t="shared" si="219"/>
        <v>21.523449867153971</v>
      </c>
      <c r="S1677">
        <f t="shared" si="223"/>
        <v>31.505317431711916</v>
      </c>
      <c r="Z1677">
        <f>IF(B1674&gt;=10,1,0)</f>
        <v>0</v>
      </c>
      <c r="AA1677">
        <f t="shared" si="221"/>
        <v>9.9818675645579447</v>
      </c>
      <c r="AB1677">
        <f>IF(Z1677=1,G1677-AA1677,0)</f>
        <v>0</v>
      </c>
      <c r="AC1677">
        <f t="shared" si="222"/>
        <v>0</v>
      </c>
    </row>
    <row r="1678" spans="1:29" x14ac:dyDescent="0.25">
      <c r="A1678">
        <v>0</v>
      </c>
      <c r="B1678">
        <v>0</v>
      </c>
      <c r="F1678">
        <f t="shared" si="220"/>
        <v>1674</v>
      </c>
      <c r="G1678">
        <v>0</v>
      </c>
      <c r="H1678">
        <f t="shared" si="216"/>
        <v>-97.730268434881452</v>
      </c>
      <c r="I1678">
        <f t="shared" si="216"/>
        <v>14.144325163734345</v>
      </c>
      <c r="J1678">
        <f t="shared" si="216"/>
        <v>-201.36921004691749</v>
      </c>
      <c r="K1678">
        <f t="shared" si="216"/>
        <v>92.096753145527529</v>
      </c>
      <c r="L1678">
        <f t="shared" si="216"/>
        <v>17.221038192075369</v>
      </c>
      <c r="M1678">
        <f t="shared" si="217"/>
        <v>-4.6001956943127027</v>
      </c>
      <c r="O1678">
        <f t="shared" si="218"/>
        <v>21.16180042597313</v>
      </c>
      <c r="Q1678">
        <f t="shared" si="219"/>
        <v>4.6001956943127027</v>
      </c>
      <c r="S1678">
        <f t="shared" si="223"/>
        <v>18.008905906905056</v>
      </c>
      <c r="Z1678">
        <f>IF(B1675&gt;=10,1,0)</f>
        <v>0</v>
      </c>
      <c r="AA1678">
        <f t="shared" si="221"/>
        <v>13.408710212592354</v>
      </c>
      <c r="AB1678">
        <f>IF(Z1678=1,G1678-AA1678,0)</f>
        <v>0</v>
      </c>
      <c r="AC1678">
        <f t="shared" si="222"/>
        <v>0</v>
      </c>
    </row>
    <row r="1679" spans="1:29" x14ac:dyDescent="0.25">
      <c r="A1679">
        <v>0</v>
      </c>
      <c r="B1679">
        <v>0</v>
      </c>
      <c r="F1679">
        <f t="shared" si="220"/>
        <v>1675</v>
      </c>
      <c r="G1679">
        <v>0</v>
      </c>
      <c r="H1679">
        <f t="shared" si="216"/>
        <v>-97.699759660181442</v>
      </c>
      <c r="I1679">
        <f t="shared" si="216"/>
        <v>25.211820231481301</v>
      </c>
      <c r="J1679">
        <f t="shared" si="216"/>
        <v>-221.97421660073863</v>
      </c>
      <c r="K1679">
        <f t="shared" si="216"/>
        <v>91.295935325080208</v>
      </c>
      <c r="L1679">
        <f t="shared" si="216"/>
        <v>44.898897347159263</v>
      </c>
      <c r="M1679">
        <f t="shared" si="217"/>
        <v>12.769842928949714</v>
      </c>
      <c r="O1679">
        <f t="shared" si="218"/>
        <v>163.06888843004702</v>
      </c>
      <c r="Q1679">
        <f t="shared" si="219"/>
        <v>-12.769842928949714</v>
      </c>
      <c r="S1679">
        <f t="shared" si="223"/>
        <v>2.7133391480291031</v>
      </c>
      <c r="Z1679">
        <f>IF(B1676&gt;=10,1,0)</f>
        <v>0</v>
      </c>
      <c r="AA1679">
        <f t="shared" si="221"/>
        <v>15.483182076978817</v>
      </c>
      <c r="AB1679">
        <f>IF(Z1679=1,G1679-AA1679,0)</f>
        <v>0</v>
      </c>
      <c r="AC1679">
        <f t="shared" si="222"/>
        <v>0</v>
      </c>
    </row>
    <row r="1680" spans="1:29" x14ac:dyDescent="0.25">
      <c r="A1680">
        <v>0</v>
      </c>
      <c r="B1680">
        <v>0</v>
      </c>
      <c r="F1680">
        <f t="shared" si="220"/>
        <v>1676</v>
      </c>
      <c r="G1680">
        <v>0</v>
      </c>
      <c r="H1680">
        <f t="shared" si="216"/>
        <v>-97.669238319829532</v>
      </c>
      <c r="I1680">
        <f t="shared" si="216"/>
        <v>35.850291206766641</v>
      </c>
      <c r="J1680">
        <f t="shared" si="216"/>
        <v>-238.78118276564612</v>
      </c>
      <c r="K1680">
        <f t="shared" si="216"/>
        <v>88.924459878002892</v>
      </c>
      <c r="L1680">
        <f t="shared" si="216"/>
        <v>69.516970846976363</v>
      </c>
      <c r="M1680">
        <f t="shared" si="217"/>
        <v>28.878467132419246</v>
      </c>
      <c r="O1680">
        <f t="shared" si="218"/>
        <v>833.9658639182187</v>
      </c>
      <c r="Q1680">
        <f t="shared" si="219"/>
        <v>-28.878467132419246</v>
      </c>
      <c r="S1680">
        <f t="shared" si="223"/>
        <v>-12.812294458467791</v>
      </c>
      <c r="Z1680">
        <f>IF(B1677&gt;=10,1,0)</f>
        <v>0</v>
      </c>
      <c r="AA1680">
        <f t="shared" si="221"/>
        <v>16.066172673951456</v>
      </c>
      <c r="AB1680">
        <f>IF(Z1680=1,G1680-AA1680,0)</f>
        <v>0</v>
      </c>
      <c r="AC1680">
        <f t="shared" si="222"/>
        <v>0</v>
      </c>
    </row>
    <row r="1681" spans="1:29" x14ac:dyDescent="0.25">
      <c r="A1681">
        <v>0</v>
      </c>
      <c r="B1681">
        <v>0</v>
      </c>
      <c r="F1681">
        <f t="shared" si="220"/>
        <v>1677</v>
      </c>
      <c r="G1681">
        <v>0</v>
      </c>
      <c r="H1681">
        <f t="shared" si="216"/>
        <v>-97.638704417751285</v>
      </c>
      <c r="I1681">
        <f t="shared" si="216"/>
        <v>45.878705529731356</v>
      </c>
      <c r="J1681">
        <f t="shared" si="216"/>
        <v>-251.50253669078208</v>
      </c>
      <c r="K1681">
        <f t="shared" si="216"/>
        <v>85.023125729066592</v>
      </c>
      <c r="L1681">
        <f t="shared" si="216"/>
        <v>89.397577665797868</v>
      </c>
      <c r="M1681">
        <f t="shared" si="217"/>
        <v>42.19533410221149</v>
      </c>
      <c r="O1681">
        <f t="shared" si="218"/>
        <v>1780.446219997252</v>
      </c>
      <c r="Q1681">
        <f t="shared" si="219"/>
        <v>-42.19533410221149</v>
      </c>
      <c r="S1681">
        <f t="shared" si="223"/>
        <v>-27.057059433807069</v>
      </c>
      <c r="Z1681">
        <f>IF(B1678&gt;=10,1,0)</f>
        <v>0</v>
      </c>
      <c r="AA1681">
        <f t="shared" si="221"/>
        <v>15.138274668404421</v>
      </c>
      <c r="AB1681">
        <f>IF(Z1681=1,G1681-AA1681,0)</f>
        <v>0</v>
      </c>
      <c r="AC1681">
        <f t="shared" si="222"/>
        <v>0</v>
      </c>
    </row>
    <row r="1682" spans="1:29" x14ac:dyDescent="0.25">
      <c r="A1682">
        <v>0</v>
      </c>
      <c r="B1682">
        <v>0</v>
      </c>
      <c r="F1682">
        <f t="shared" si="220"/>
        <v>1678</v>
      </c>
      <c r="G1682">
        <v>0</v>
      </c>
      <c r="H1682">
        <f t="shared" si="216"/>
        <v>-97.608157957873743</v>
      </c>
      <c r="I1682">
        <f t="shared" si="216"/>
        <v>55.126411842626489</v>
      </c>
      <c r="J1682">
        <f t="shared" si="216"/>
        <v>-259.92061248346181</v>
      </c>
      <c r="K1682">
        <f t="shared" si="216"/>
        <v>79.659051531619824</v>
      </c>
      <c r="L1682">
        <f t="shared" si="216"/>
        <v>103.18588730317717</v>
      </c>
      <c r="M1682">
        <f t="shared" si="217"/>
        <v>51.479746522236951</v>
      </c>
      <c r="O1682">
        <f t="shared" si="218"/>
        <v>2650.1643019937674</v>
      </c>
      <c r="Q1682">
        <f t="shared" si="219"/>
        <v>-51.479746522236951</v>
      </c>
      <c r="S1682">
        <f t="shared" si="223"/>
        <v>-38.678971701441696</v>
      </c>
      <c r="Z1682">
        <f>IF(B1679&gt;=10,1,0)</f>
        <v>0</v>
      </c>
      <c r="AA1682">
        <f t="shared" si="221"/>
        <v>12.800774820795255</v>
      </c>
      <c r="AB1682">
        <f>IF(Z1682=1,G1682-AA1682,0)</f>
        <v>0</v>
      </c>
      <c r="AC1682">
        <f t="shared" si="222"/>
        <v>0</v>
      </c>
    </row>
    <row r="1683" spans="1:29" x14ac:dyDescent="0.25">
      <c r="A1683">
        <v>0</v>
      </c>
      <c r="B1683">
        <v>0</v>
      </c>
      <c r="F1683">
        <f t="shared" si="220"/>
        <v>1679</v>
      </c>
      <c r="G1683">
        <v>0</v>
      </c>
      <c r="H1683">
        <f t="shared" si="216"/>
        <v>-97.577598944125697</v>
      </c>
      <c r="I1683">
        <f t="shared" si="216"/>
        <v>63.43604392707941</v>
      </c>
      <c r="J1683">
        <f t="shared" si="216"/>
        <v>-263.89137453294109</v>
      </c>
      <c r="K1683">
        <f t="shared" si="216"/>
        <v>72.924520956539794</v>
      </c>
      <c r="L1683">
        <f t="shared" si="216"/>
        <v>109.94224924358583</v>
      </c>
      <c r="M1683">
        <f t="shared" si="217"/>
        <v>55.871006936287259</v>
      </c>
      <c r="O1683">
        <f t="shared" si="218"/>
        <v>3121.5694160746589</v>
      </c>
      <c r="Q1683">
        <f t="shared" si="219"/>
        <v>-55.871006936287259</v>
      </c>
      <c r="S1683">
        <f t="shared" si="223"/>
        <v>-46.602890766949542</v>
      </c>
      <c r="Z1683">
        <f>IF(B1680&gt;=10,1,0)</f>
        <v>0</v>
      </c>
      <c r="AA1683">
        <f t="shared" si="221"/>
        <v>9.2681161693377163</v>
      </c>
      <c r="AB1683">
        <f>IF(Z1683=1,G1683-AA1683,0)</f>
        <v>0</v>
      </c>
      <c r="AC1683">
        <f t="shared" si="222"/>
        <v>0</v>
      </c>
    </row>
    <row r="1684" spans="1:29" x14ac:dyDescent="0.25">
      <c r="A1684">
        <v>0</v>
      </c>
      <c r="B1684">
        <v>0</v>
      </c>
      <c r="F1684">
        <f t="shared" si="220"/>
        <v>1680</v>
      </c>
      <c r="G1684">
        <v>0</v>
      </c>
      <c r="H1684">
        <f t="shared" si="216"/>
        <v>-97.54702738043747</v>
      </c>
      <c r="I1684">
        <f t="shared" si="216"/>
        <v>70.666198570983212</v>
      </c>
      <c r="J1684">
        <f t="shared" si="216"/>
        <v>-263.3468819996499</v>
      </c>
      <c r="K1684">
        <f t="shared" si="216"/>
        <v>64.935395041580875</v>
      </c>
      <c r="L1684">
        <f t="shared" si="216"/>
        <v>109.20622858620104</v>
      </c>
      <c r="M1684">
        <f t="shared" si="217"/>
        <v>54.951079104826761</v>
      </c>
      <c r="O1684">
        <f t="shared" si="218"/>
        <v>3019.6210947849281</v>
      </c>
      <c r="Q1684">
        <f t="shared" si="219"/>
        <v>-54.951079104826761</v>
      </c>
      <c r="S1684">
        <f t="shared" si="223"/>
        <v>-50.098723292684348</v>
      </c>
      <c r="Z1684">
        <f>IF(B1681&gt;=10,1,0)</f>
        <v>0</v>
      </c>
      <c r="AA1684">
        <f t="shared" si="221"/>
        <v>4.8523558121424131</v>
      </c>
      <c r="AB1684">
        <f>IF(Z1684=1,G1684-AA1684,0)</f>
        <v>0</v>
      </c>
      <c r="AC1684">
        <f t="shared" si="222"/>
        <v>0</v>
      </c>
    </row>
    <row r="1685" spans="1:29" x14ac:dyDescent="0.25">
      <c r="A1685">
        <v>0</v>
      </c>
      <c r="B1685">
        <v>0</v>
      </c>
      <c r="F1685">
        <f t="shared" si="220"/>
        <v>1681</v>
      </c>
      <c r="G1685">
        <v>0</v>
      </c>
      <c r="H1685">
        <f t="shared" si="216"/>
        <v>-97.516443270740993</v>
      </c>
      <c r="I1685">
        <f t="shared" si="216"/>
        <v>76.69384179639097</v>
      </c>
      <c r="J1685">
        <f t="shared" si="216"/>
        <v>-258.29645130179489</v>
      </c>
      <c r="K1685">
        <f t="shared" si="216"/>
        <v>55.829118915091463</v>
      </c>
      <c r="L1685">
        <f t="shared" si="216"/>
        <v>101.02798392249188</v>
      </c>
      <c r="M1685">
        <f t="shared" si="217"/>
        <v>48.775216347587431</v>
      </c>
      <c r="O1685">
        <f t="shared" si="218"/>
        <v>2379.0217297539602</v>
      </c>
      <c r="Q1685">
        <f t="shared" si="219"/>
        <v>-48.775216347587431</v>
      </c>
      <c r="S1685">
        <f t="shared" si="223"/>
        <v>-48.834523185346178</v>
      </c>
      <c r="Z1685">
        <f>IF(B1682&gt;=10,1,0)</f>
        <v>0</v>
      </c>
      <c r="AA1685">
        <f t="shared" si="221"/>
        <v>-5.9306837758747122E-2</v>
      </c>
      <c r="AB1685">
        <f>IF(Z1685=1,G1685-AA1685,0)</f>
        <v>0</v>
      </c>
      <c r="AC1685">
        <f t="shared" si="222"/>
        <v>0</v>
      </c>
    </row>
    <row r="1686" spans="1:29" x14ac:dyDescent="0.25">
      <c r="A1686">
        <v>0</v>
      </c>
      <c r="B1686">
        <v>0</v>
      </c>
      <c r="F1686">
        <f t="shared" si="220"/>
        <v>1682</v>
      </c>
      <c r="G1686">
        <v>0</v>
      </c>
      <c r="H1686">
        <f t="shared" si="216"/>
        <v>-97.485846618969902</v>
      </c>
      <c r="I1686">
        <f t="shared" si="216"/>
        <v>81.41640250209899</v>
      </c>
      <c r="J1686">
        <f t="shared" si="216"/>
        <v>-248.82649670886272</v>
      </c>
      <c r="K1686">
        <f t="shared" si="216"/>
        <v>45.762357186479818</v>
      </c>
      <c r="L1686">
        <f t="shared" si="216"/>
        <v>85.964849111105821</v>
      </c>
      <c r="M1686">
        <f t="shared" si="217"/>
        <v>37.868431758001009</v>
      </c>
      <c r="O1686">
        <f t="shared" si="218"/>
        <v>1434.0181238103794</v>
      </c>
      <c r="Q1686">
        <f t="shared" si="219"/>
        <v>-37.868431758001009</v>
      </c>
      <c r="S1686">
        <f t="shared" si="223"/>
        <v>-42.900811217774319</v>
      </c>
      <c r="Z1686">
        <f>IF(B1683&gt;=10,1,0)</f>
        <v>0</v>
      </c>
      <c r="AA1686">
        <f t="shared" si="221"/>
        <v>-5.0323794597733098</v>
      </c>
      <c r="AB1686">
        <f>IF(Z1686=1,G1686-AA1686,0)</f>
        <v>0</v>
      </c>
      <c r="AC1686">
        <f t="shared" si="222"/>
        <v>0</v>
      </c>
    </row>
    <row r="1687" spans="1:29" x14ac:dyDescent="0.25">
      <c r="A1687">
        <v>0</v>
      </c>
      <c r="B1687">
        <v>0</v>
      </c>
      <c r="F1687">
        <f t="shared" si="220"/>
        <v>1683</v>
      </c>
      <c r="G1687">
        <v>0</v>
      </c>
      <c r="H1687">
        <f t="shared" si="216"/>
        <v>-97.455237429059338</v>
      </c>
      <c r="I1687">
        <f t="shared" si="216"/>
        <v>84.753517893899527</v>
      </c>
      <c r="J1687">
        <f t="shared" si="216"/>
        <v>-235.09905176950184</v>
      </c>
      <c r="K1687">
        <f t="shared" si="216"/>
        <v>34.90829868423225</v>
      </c>
      <c r="L1687">
        <f t="shared" si="216"/>
        <v>65.043351896425136</v>
      </c>
      <c r="M1687">
        <f t="shared" si="217"/>
        <v>23.188045562144765</v>
      </c>
      <c r="O1687">
        <f t="shared" si="218"/>
        <v>537.68545699210154</v>
      </c>
      <c r="Q1687">
        <f t="shared" si="219"/>
        <v>-23.188045562144765</v>
      </c>
      <c r="S1687">
        <f t="shared" si="223"/>
        <v>-32.804426704747897</v>
      </c>
      <c r="Z1687">
        <f>IF(B1684&gt;=10,1,0)</f>
        <v>0</v>
      </c>
      <c r="AA1687">
        <f t="shared" si="221"/>
        <v>-9.6163811426031316</v>
      </c>
      <c r="AB1687">
        <f>IF(Z1687=1,G1687-AA1687,0)</f>
        <v>0</v>
      </c>
      <c r="AC1687">
        <f t="shared" si="222"/>
        <v>0</v>
      </c>
    </row>
    <row r="1688" spans="1:29" x14ac:dyDescent="0.25">
      <c r="A1688">
        <v>0</v>
      </c>
      <c r="B1688">
        <v>0</v>
      </c>
      <c r="F1688">
        <f t="shared" si="220"/>
        <v>1684</v>
      </c>
      <c r="G1688">
        <v>0</v>
      </c>
      <c r="H1688">
        <f t="shared" si="216"/>
        <v>-97.42461570494612</v>
      </c>
      <c r="I1688">
        <f t="shared" si="216"/>
        <v>86.648401000871118</v>
      </c>
      <c r="J1688">
        <f t="shared" si="216"/>
        <v>-217.34899687259309</v>
      </c>
      <c r="K1688">
        <f t="shared" si="216"/>
        <v>23.453676910839746</v>
      </c>
      <c r="L1688">
        <f t="shared" si="216"/>
        <v>39.68925773922404</v>
      </c>
      <c r="M1688">
        <f t="shared" si="217"/>
        <v>6.0548893595447169</v>
      </c>
      <c r="O1688">
        <f t="shared" si="218"/>
        <v>36.661685156327835</v>
      </c>
      <c r="Q1688">
        <f t="shared" si="219"/>
        <v>-6.0548893595447169</v>
      </c>
      <c r="S1688">
        <f t="shared" si="223"/>
        <v>-19.432328784404241</v>
      </c>
      <c r="Z1688">
        <f>IF(B1685&gt;=10,1,0)</f>
        <v>0</v>
      </c>
      <c r="AA1688">
        <f t="shared" si="221"/>
        <v>-13.377439424859524</v>
      </c>
      <c r="AB1688">
        <f>IF(Z1688=1,G1688-AA1688,0)</f>
        <v>0</v>
      </c>
      <c r="AC1688">
        <f t="shared" si="222"/>
        <v>0</v>
      </c>
    </row>
    <row r="1689" spans="1:29" x14ac:dyDescent="0.25">
      <c r="A1689">
        <v>0</v>
      </c>
      <c r="B1689">
        <v>0</v>
      </c>
      <c r="F1689">
        <f t="shared" si="220"/>
        <v>1685</v>
      </c>
      <c r="G1689">
        <v>0</v>
      </c>
      <c r="H1689">
        <f t="shared" si="216"/>
        <v>-97.393981450568646</v>
      </c>
      <c r="I1689">
        <f t="shared" si="216"/>
        <v>87.068807006977423</v>
      </c>
      <c r="J1689">
        <f t="shared" si="216"/>
        <v>-195.8800403786675</v>
      </c>
      <c r="K1689">
        <f t="shared" si="216"/>
        <v>11.59555747480109</v>
      </c>
      <c r="L1689">
        <f t="shared" si="216"/>
        <v>11.630406256694261</v>
      </c>
      <c r="M1689">
        <f t="shared" si="217"/>
        <v>-11.942084804614325</v>
      </c>
      <c r="O1689">
        <f t="shared" si="218"/>
        <v>142.61338948060035</v>
      </c>
      <c r="Q1689">
        <f t="shared" si="219"/>
        <v>11.942084804614325</v>
      </c>
      <c r="S1689">
        <f t="shared" si="223"/>
        <v>-3.9878414766688657</v>
      </c>
      <c r="Z1689">
        <f>IF(B1686&gt;=10,1,0)</f>
        <v>0</v>
      </c>
      <c r="AA1689">
        <f t="shared" si="221"/>
        <v>-15.929926281283191</v>
      </c>
      <c r="AB1689">
        <f>IF(Z1689=1,G1689-AA1689,0)</f>
        <v>0</v>
      </c>
      <c r="AC1689">
        <f t="shared" si="222"/>
        <v>0</v>
      </c>
    </row>
    <row r="1690" spans="1:29" x14ac:dyDescent="0.25">
      <c r="A1690">
        <v>0</v>
      </c>
      <c r="B1690">
        <v>0</v>
      </c>
      <c r="F1690">
        <f t="shared" si="220"/>
        <v>1686</v>
      </c>
      <c r="G1690">
        <v>0</v>
      </c>
      <c r="H1690">
        <f t="shared" si="216"/>
        <v>-97.363334669866944</v>
      </c>
      <c r="I1690">
        <f t="shared" si="216"/>
        <v>86.007581954131538</v>
      </c>
      <c r="J1690">
        <f t="shared" si="216"/>
        <v>-171.05952208565552</v>
      </c>
      <c r="K1690">
        <f t="shared" si="216"/>
        <v>-0.46205223117938843</v>
      </c>
      <c r="L1690">
        <f t="shared" si="216"/>
        <v>-17.22103819207419</v>
      </c>
      <c r="M1690">
        <f t="shared" si="217"/>
        <v>-29.061198938495494</v>
      </c>
      <c r="O1690">
        <f t="shared" si="218"/>
        <v>844.55328374281157</v>
      </c>
      <c r="Q1690">
        <f t="shared" si="219"/>
        <v>29.061198938495494</v>
      </c>
      <c r="S1690">
        <f t="shared" si="223"/>
        <v>12.096257112051005</v>
      </c>
      <c r="Z1690">
        <f>IF(B1687&gt;=10,1,0)</f>
        <v>0</v>
      </c>
      <c r="AA1690">
        <f t="shared" si="221"/>
        <v>-16.964941826444488</v>
      </c>
      <c r="AB1690">
        <f>IF(Z1690=1,G1690-AA1690,0)</f>
        <v>0</v>
      </c>
      <c r="AC1690">
        <f t="shared" si="222"/>
        <v>0</v>
      </c>
    </row>
    <row r="1691" spans="1:29" x14ac:dyDescent="0.25">
      <c r="A1691">
        <v>0</v>
      </c>
      <c r="B1691">
        <v>0</v>
      </c>
      <c r="F1691">
        <f t="shared" si="220"/>
        <v>1687</v>
      </c>
      <c r="G1691">
        <v>0</v>
      </c>
      <c r="H1691">
        <f t="shared" si="216"/>
        <v>-97.332675366782681</v>
      </c>
      <c r="I1691">
        <f t="shared" si="216"/>
        <v>83.482784479553018</v>
      </c>
      <c r="J1691">
        <f t="shared" si="216"/>
        <v>-143.31212794309826</v>
      </c>
      <c r="K1691">
        <f t="shared" si="216"/>
        <v>-12.511712778654402</v>
      </c>
      <c r="L1691">
        <f t="shared" si="216"/>
        <v>-44.89889734716391</v>
      </c>
      <c r="M1691">
        <f t="shared" si="217"/>
        <v>-43.53546266999723</v>
      </c>
      <c r="O1691">
        <f t="shared" si="218"/>
        <v>1895.3365098907223</v>
      </c>
      <c r="Q1691">
        <f t="shared" si="219"/>
        <v>43.53546266999723</v>
      </c>
      <c r="S1691">
        <f t="shared" si="223"/>
        <v>27.261795681314037</v>
      </c>
      <c r="Z1691">
        <f>IF(B1688&gt;=10,1,0)</f>
        <v>0</v>
      </c>
      <c r="AA1691">
        <f t="shared" si="221"/>
        <v>-16.273666988683193</v>
      </c>
      <c r="AB1691">
        <f>IF(Z1691=1,G1691-AA1691,0)</f>
        <v>0</v>
      </c>
      <c r="AC1691">
        <f t="shared" si="222"/>
        <v>0</v>
      </c>
    </row>
    <row r="1692" spans="1:29" x14ac:dyDescent="0.25">
      <c r="A1692">
        <v>0</v>
      </c>
      <c r="B1692">
        <v>0</v>
      </c>
      <c r="F1692">
        <f t="shared" si="220"/>
        <v>1688</v>
      </c>
      <c r="G1692">
        <v>0</v>
      </c>
      <c r="H1692">
        <f t="shared" si="216"/>
        <v>-97.302003545259055</v>
      </c>
      <c r="I1692">
        <f t="shared" si="216"/>
        <v>79.537378515841766</v>
      </c>
      <c r="J1692">
        <f t="shared" si="216"/>
        <v>-113.11262355781278</v>
      </c>
      <c r="K1692">
        <f t="shared" si="216"/>
        <v>-24.34612149670215</v>
      </c>
      <c r="L1692">
        <f t="shared" si="216"/>
        <v>-69.51697084697544</v>
      </c>
      <c r="M1692">
        <f t="shared" si="217"/>
        <v>-53.703174644758661</v>
      </c>
      <c r="O1692">
        <f t="shared" si="218"/>
        <v>2884.0309669254498</v>
      </c>
      <c r="Q1692">
        <f t="shared" si="219"/>
        <v>53.703174644758661</v>
      </c>
      <c r="S1692">
        <f t="shared" si="223"/>
        <v>39.939220266294157</v>
      </c>
      <c r="Z1692">
        <f>IF(B1689&gt;=10,1,0)</f>
        <v>0</v>
      </c>
      <c r="AA1692">
        <f t="shared" si="221"/>
        <v>-13.763954378464504</v>
      </c>
      <c r="AB1692">
        <f>IF(Z1692=1,G1692-AA1692,0)</f>
        <v>0</v>
      </c>
      <c r="AC1692">
        <f t="shared" si="222"/>
        <v>0</v>
      </c>
    </row>
    <row r="1693" spans="1:29" x14ac:dyDescent="0.25">
      <c r="A1693">
        <v>0</v>
      </c>
      <c r="B1693">
        <v>0</v>
      </c>
      <c r="F1693">
        <f t="shared" si="220"/>
        <v>1689</v>
      </c>
      <c r="G1693">
        <v>0</v>
      </c>
      <c r="H1693">
        <f t="shared" si="216"/>
        <v>-97.271319209240943</v>
      </c>
      <c r="I1693">
        <f t="shared" si="216"/>
        <v>74.238502183031727</v>
      </c>
      <c r="J1693">
        <f t="shared" si="216"/>
        <v>-80.977730822702696</v>
      </c>
      <c r="K1693">
        <f t="shared" si="216"/>
        <v>-35.761678912427442</v>
      </c>
      <c r="L1693">
        <f t="shared" si="216"/>
        <v>-89.397577665797172</v>
      </c>
      <c r="M1693">
        <f t="shared" si="217"/>
        <v>-58.132638140987524</v>
      </c>
      <c r="O1693">
        <f t="shared" si="218"/>
        <v>3379.4036172309975</v>
      </c>
      <c r="Q1693">
        <f t="shared" si="219"/>
        <v>58.132638140987524</v>
      </c>
      <c r="S1693">
        <f t="shared" si="223"/>
        <v>48.663651787210675</v>
      </c>
      <c r="Z1693">
        <f>IF(B1690&gt;=10,1,0)</f>
        <v>0</v>
      </c>
      <c r="AA1693">
        <f t="shared" si="221"/>
        <v>-9.4689863537768488</v>
      </c>
      <c r="AB1693">
        <f>IF(Z1693=1,G1693-AA1693,0)</f>
        <v>0</v>
      </c>
      <c r="AC1693">
        <f t="shared" si="222"/>
        <v>0</v>
      </c>
    </row>
    <row r="1694" spans="1:29" x14ac:dyDescent="0.25">
      <c r="A1694">
        <v>0</v>
      </c>
      <c r="B1694">
        <v>0</v>
      </c>
      <c r="F1694">
        <f t="shared" si="220"/>
        <v>1690</v>
      </c>
      <c r="G1694">
        <v>0</v>
      </c>
      <c r="H1694">
        <f t="shared" si="216"/>
        <v>-97.240622362674827</v>
      </c>
      <c r="I1694">
        <f t="shared" si="216"/>
        <v>67.676325313721435</v>
      </c>
      <c r="J1694">
        <f t="shared" si="216"/>
        <v>-47.457286661947556</v>
      </c>
      <c r="K1694">
        <f t="shared" si="216"/>
        <v>-46.561991481546016</v>
      </c>
      <c r="L1694">
        <f t="shared" si="216"/>
        <v>-103.18588730317674</v>
      </c>
      <c r="M1694">
        <f t="shared" si="217"/>
        <v>-55.732296209474697</v>
      </c>
      <c r="O1694">
        <f t="shared" si="218"/>
        <v>3106.0888407806278</v>
      </c>
      <c r="Q1694">
        <f t="shared" si="219"/>
        <v>55.732296209474697</v>
      </c>
      <c r="S1694">
        <f t="shared" si="223"/>
        <v>52.184926654454472</v>
      </c>
      <c r="Z1694">
        <f>IF(B1691&gt;=10,1,0)</f>
        <v>0</v>
      </c>
      <c r="AA1694">
        <f t="shared" si="221"/>
        <v>-3.5473695550202251</v>
      </c>
      <c r="AB1694">
        <f>IF(Z1694=1,G1694-AA1694,0)</f>
        <v>0</v>
      </c>
      <c r="AC1694">
        <f t="shared" si="222"/>
        <v>0</v>
      </c>
    </row>
    <row r="1695" spans="1:29" x14ac:dyDescent="0.25">
      <c r="A1695">
        <v>2.3333333333333317</v>
      </c>
      <c r="B1695">
        <v>0.88790000000000169</v>
      </c>
      <c r="F1695">
        <f t="shared" si="220"/>
        <v>1691</v>
      </c>
      <c r="G1695">
        <v>0</v>
      </c>
      <c r="H1695">
        <f t="shared" si="216"/>
        <v>-97.209913009508739</v>
      </c>
      <c r="I1695">
        <f t="shared" si="216"/>
        <v>59.962515052527699</v>
      </c>
      <c r="J1695">
        <f t="shared" si="216"/>
        <v>-13.124835168760804</v>
      </c>
      <c r="K1695">
        <f t="shared" si="216"/>
        <v>-56.561250347986977</v>
      </c>
      <c r="L1695">
        <f t="shared" si="216"/>
        <v>-109.94224924358572</v>
      </c>
      <c r="M1695">
        <f t="shared" si="217"/>
        <v>-45.838566431165503</v>
      </c>
      <c r="O1695">
        <f t="shared" si="218"/>
        <v>2101.174172464373</v>
      </c>
      <c r="Q1695">
        <f t="shared" si="219"/>
        <v>45.838566431165503</v>
      </c>
      <c r="S1695">
        <f t="shared" si="223"/>
        <v>49.563947300165843</v>
      </c>
      <c r="Z1695">
        <f>IF(B1692&gt;=10,1,0)</f>
        <v>0</v>
      </c>
      <c r="AA1695">
        <f t="shared" si="221"/>
        <v>3.7253808690003396</v>
      </c>
      <c r="AB1695">
        <f>IF(Z1695=1,G1695-AA1695,0)</f>
        <v>0</v>
      </c>
      <c r="AC1695">
        <f t="shared" si="222"/>
        <v>0</v>
      </c>
    </row>
    <row r="1696" spans="1:29" x14ac:dyDescent="0.25">
      <c r="A1696">
        <v>10.223333333333334</v>
      </c>
      <c r="B1696">
        <v>5.0479000000000003</v>
      </c>
      <c r="F1696">
        <f t="shared" si="220"/>
        <v>1692</v>
      </c>
      <c r="G1696">
        <v>0</v>
      </c>
      <c r="H1696">
        <f t="shared" si="216"/>
        <v>-97.1791911536924</v>
      </c>
      <c r="I1696">
        <f t="shared" si="216"/>
        <v>51.228335640445835</v>
      </c>
      <c r="J1696">
        <f t="shared" si="216"/>
        <v>21.432185893055244</v>
      </c>
      <c r="K1696">
        <f t="shared" si="216"/>
        <v>-65.587428004246291</v>
      </c>
      <c r="L1696">
        <f t="shared" si="216"/>
        <v>-109.20622858620122</v>
      </c>
      <c r="M1696">
        <f t="shared" si="217"/>
        <v>-28.275159924489827</v>
      </c>
      <c r="O1696">
        <f t="shared" si="218"/>
        <v>799.48466875547558</v>
      </c>
      <c r="Q1696">
        <f t="shared" si="219"/>
        <v>28.275159924489827</v>
      </c>
      <c r="S1696">
        <f t="shared" si="223"/>
        <v>40.248586219149601</v>
      </c>
      <c r="Z1696">
        <f>IF(B1693&gt;=10,1,0)</f>
        <v>0</v>
      </c>
      <c r="AA1696">
        <f t="shared" si="221"/>
        <v>11.973426294659774</v>
      </c>
      <c r="AB1696">
        <f>IF(Z1696=1,G1696-AA1696,0)</f>
        <v>0</v>
      </c>
      <c r="AC1696">
        <f t="shared" si="222"/>
        <v>0</v>
      </c>
    </row>
    <row r="1697" spans="1:29" x14ac:dyDescent="0.25">
      <c r="A1697">
        <v>14.023333333333316</v>
      </c>
      <c r="B1697">
        <v>9.4667666666666506</v>
      </c>
      <c r="F1697">
        <f t="shared" si="220"/>
        <v>1693</v>
      </c>
      <c r="G1697">
        <v>0</v>
      </c>
      <c r="H1697">
        <f t="shared" si="216"/>
        <v>-97.148456799177083</v>
      </c>
      <c r="I1697">
        <f t="shared" si="216"/>
        <v>41.622414719635152</v>
      </c>
      <c r="J1697">
        <f t="shared" si="216"/>
        <v>55.62249631211656</v>
      </c>
      <c r="K1697">
        <f t="shared" si="216"/>
        <v>-73.485237857065513</v>
      </c>
      <c r="L1697">
        <f t="shared" si="216"/>
        <v>-101.02798392249237</v>
      </c>
      <c r="M1697">
        <f t="shared" si="217"/>
        <v>-3.379601260834221</v>
      </c>
      <c r="O1697">
        <f t="shared" si="218"/>
        <v>11.421704682232257</v>
      </c>
      <c r="Q1697">
        <f t="shared" si="219"/>
        <v>3.379601260834221</v>
      </c>
      <c r="S1697">
        <f t="shared" si="223"/>
        <v>24.123767499029562</v>
      </c>
      <c r="Z1697">
        <f>IF(B1694&gt;=10,1,0)</f>
        <v>0</v>
      </c>
      <c r="AA1697">
        <f t="shared" si="221"/>
        <v>20.744166238195341</v>
      </c>
      <c r="AB1697">
        <f>IF(Z1697=1,G1697-AA1697,0)</f>
        <v>0</v>
      </c>
      <c r="AC1697">
        <f t="shared" si="222"/>
        <v>0</v>
      </c>
    </row>
    <row r="1698" spans="1:29" x14ac:dyDescent="0.25">
      <c r="A1698">
        <v>26.560000000000002</v>
      </c>
      <c r="B1698">
        <v>13.628433333333351</v>
      </c>
      <c r="F1698">
        <f t="shared" si="220"/>
        <v>1694</v>
      </c>
      <c r="G1698">
        <v>2.3333333333333317</v>
      </c>
      <c r="H1698">
        <f t="shared" si="216"/>
        <v>-97.117709949915692</v>
      </c>
      <c r="I1698">
        <f t="shared" si="216"/>
        <v>31.308214168990268</v>
      </c>
      <c r="J1698">
        <f t="shared" si="216"/>
        <v>88.86109039780807</v>
      </c>
      <c r="K1698">
        <f t="shared" si="216"/>
        <v>-80.118805781981735</v>
      </c>
      <c r="L1698">
        <f t="shared" si="216"/>
        <v>-85.964849111102623</v>
      </c>
      <c r="M1698">
        <f t="shared" si="217"/>
        <v>28.005106009947298</v>
      </c>
      <c r="O1698">
        <f t="shared" si="218"/>
        <v>659.03991235974343</v>
      </c>
      <c r="Q1698">
        <f t="shared" si="219"/>
        <v>-25.671772676613966</v>
      </c>
      <c r="S1698">
        <f t="shared" si="223"/>
        <v>1.5321000542484429</v>
      </c>
      <c r="Z1698">
        <f>IF(B1695&gt;=10,1,0)</f>
        <v>0</v>
      </c>
      <c r="AA1698">
        <f t="shared" si="221"/>
        <v>29.53720606419574</v>
      </c>
      <c r="AB1698">
        <f>IF(Z1698=1,G1698-AA1698,0)</f>
        <v>0</v>
      </c>
      <c r="AC1698">
        <f t="shared" si="222"/>
        <v>0</v>
      </c>
    </row>
    <row r="1699" spans="1:29" x14ac:dyDescent="0.25">
      <c r="A1699">
        <v>24.880000000000003</v>
      </c>
      <c r="B1699">
        <v>17.437799999999999</v>
      </c>
      <c r="F1699">
        <f t="shared" si="220"/>
        <v>1695</v>
      </c>
      <c r="G1699">
        <v>10.223333333333334</v>
      </c>
      <c r="H1699">
        <f t="shared" si="216"/>
        <v>-97.086950609862726</v>
      </c>
      <c r="I1699">
        <f t="shared" si="216"/>
        <v>20.46124850868237</v>
      </c>
      <c r="J1699">
        <f t="shared" si="216"/>
        <v>120.57924658983755</v>
      </c>
      <c r="K1699">
        <f t="shared" si="216"/>
        <v>-85.374007705280505</v>
      </c>
      <c r="L1699">
        <f t="shared" si="216"/>
        <v>-65.043351896426088</v>
      </c>
      <c r="M1699">
        <f t="shared" si="217"/>
        <v>64.573351173099624</v>
      </c>
      <c r="O1699">
        <f t="shared" si="218"/>
        <v>2953.9244391829138</v>
      </c>
      <c r="Q1699">
        <f t="shared" si="219"/>
        <v>-54.350017839766288</v>
      </c>
      <c r="S1699">
        <f t="shared" si="223"/>
        <v>-24.699002259518931</v>
      </c>
      <c r="Z1699">
        <f>IF(B1696&gt;=10,1,0)</f>
        <v>0</v>
      </c>
      <c r="AA1699">
        <f t="shared" si="221"/>
        <v>39.87434891358069</v>
      </c>
      <c r="AB1699">
        <f>IF(Z1699=1,G1699-AA1699,0)</f>
        <v>0</v>
      </c>
      <c r="AC1699">
        <f t="shared" si="222"/>
        <v>0</v>
      </c>
    </row>
    <row r="1700" spans="1:29" x14ac:dyDescent="0.25">
      <c r="A1700">
        <v>25.856666666666701</v>
      </c>
      <c r="B1700">
        <v>20.8168333333333</v>
      </c>
      <c r="F1700">
        <f t="shared" si="220"/>
        <v>1696</v>
      </c>
      <c r="G1700">
        <v>14.023333333333316</v>
      </c>
      <c r="H1700">
        <f t="shared" si="216"/>
        <v>-97.056178782974314</v>
      </c>
      <c r="I1700">
        <f t="shared" si="216"/>
        <v>9.2660982075423313</v>
      </c>
      <c r="J1700">
        <f t="shared" si="216"/>
        <v>150.23425844183885</v>
      </c>
      <c r="K1700">
        <f t="shared" si="216"/>
        <v>-89.160432997497097</v>
      </c>
      <c r="L1700">
        <f t="shared" si="216"/>
        <v>-39.689257739225162</v>
      </c>
      <c r="M1700">
        <f t="shared" si="217"/>
        <v>104.63165341583363</v>
      </c>
      <c r="O1700">
        <f t="shared" si="218"/>
        <v>8209.8676681728302</v>
      </c>
      <c r="Q1700">
        <f t="shared" si="219"/>
        <v>-90.608320082500313</v>
      </c>
      <c r="S1700">
        <f t="shared" si="223"/>
        <v>-50.406119443481849</v>
      </c>
      <c r="Z1700">
        <f>IF(B1697&gt;=10,1,0)</f>
        <v>0</v>
      </c>
      <c r="AA1700">
        <f t="shared" si="221"/>
        <v>54.225533972351776</v>
      </c>
      <c r="AB1700">
        <f>IF(Z1700=1,G1700-AA1700,0)</f>
        <v>0</v>
      </c>
      <c r="AC1700">
        <f t="shared" si="222"/>
        <v>0</v>
      </c>
    </row>
    <row r="1701" spans="1:29" x14ac:dyDescent="0.25">
      <c r="A1701">
        <v>26.353333333333349</v>
      </c>
      <c r="B1701">
        <v>23.688299999999998</v>
      </c>
      <c r="F1701">
        <f t="shared" si="220"/>
        <v>1697</v>
      </c>
      <c r="G1701">
        <v>26.560000000000002</v>
      </c>
      <c r="H1701">
        <f t="shared" ref="H1701:L1764" si="224">H$2*COS(H$1*$F1701)+H$3*SIN(H$1*$F1701)</f>
        <v>-97.025394473208138</v>
      </c>
      <c r="I1701">
        <f t="shared" si="224"/>
        <v>-2.0867312828655966</v>
      </c>
      <c r="J1701">
        <f t="shared" si="224"/>
        <v>177.31872047909454</v>
      </c>
      <c r="K1701">
        <f t="shared" si="224"/>
        <v>-91.412939900220195</v>
      </c>
      <c r="L1701">
        <f t="shared" si="224"/>
        <v>-11.630406256695444</v>
      </c>
      <c r="M1701">
        <f t="shared" si="217"/>
        <v>146.20041485225417</v>
      </c>
      <c r="O1701">
        <f t="shared" si="218"/>
        <v>14313.828866019479</v>
      </c>
      <c r="Q1701">
        <f t="shared" si="219"/>
        <v>-119.64041485225417</v>
      </c>
      <c r="S1701">
        <f t="shared" si="223"/>
        <v>-82.314996951343787</v>
      </c>
      <c r="Z1701">
        <f>IF(B1698&gt;=10,1,0)</f>
        <v>1</v>
      </c>
      <c r="AA1701">
        <f t="shared" si="221"/>
        <v>63.885417900910383</v>
      </c>
      <c r="AB1701">
        <f>IF(Z1701=1,G1701-AA1701,0)</f>
        <v>-37.325417900910381</v>
      </c>
      <c r="AC1701">
        <f t="shared" si="222"/>
        <v>37.325417900910381</v>
      </c>
    </row>
    <row r="1702" spans="1:29" x14ac:dyDescent="0.25">
      <c r="A1702">
        <v>16.623333333333349</v>
      </c>
      <c r="B1702">
        <v>25.9756</v>
      </c>
      <c r="F1702">
        <f t="shared" si="220"/>
        <v>1698</v>
      </c>
      <c r="G1702">
        <v>24.880000000000003</v>
      </c>
      <c r="H1702">
        <f t="shared" si="224"/>
        <v>-96.994597684523569</v>
      </c>
      <c r="I1702">
        <f t="shared" si="224"/>
        <v>-13.4040513183212</v>
      </c>
      <c r="J1702">
        <f t="shared" si="224"/>
        <v>201.36921004691561</v>
      </c>
      <c r="K1702">
        <f t="shared" si="224"/>
        <v>-92.09277622658405</v>
      </c>
      <c r="L1702">
        <f t="shared" si="224"/>
        <v>17.221038192073014</v>
      </c>
      <c r="M1702">
        <f t="shared" si="217"/>
        <v>187.13598929570884</v>
      </c>
      <c r="O1702">
        <f t="shared" si="218"/>
        <v>26327.006062329183</v>
      </c>
      <c r="Q1702">
        <f t="shared" si="219"/>
        <v>-162.25598929570884</v>
      </c>
      <c r="S1702">
        <f t="shared" si="223"/>
        <v>-108.24037461513907</v>
      </c>
      <c r="Z1702">
        <f>IF(B1699&gt;=10,1,0)</f>
        <v>1</v>
      </c>
      <c r="AA1702">
        <f t="shared" si="221"/>
        <v>78.895614680569764</v>
      </c>
      <c r="AB1702">
        <f>IF(Z1702=1,G1702-AA1702,0)</f>
        <v>-54.015614680569762</v>
      </c>
      <c r="AC1702">
        <f t="shared" si="222"/>
        <v>54.015614680569762</v>
      </c>
    </row>
    <row r="1703" spans="1:29" x14ac:dyDescent="0.25">
      <c r="A1703">
        <v>13.626666666666649</v>
      </c>
      <c r="B1703">
        <v>27.609266666666699</v>
      </c>
      <c r="F1703">
        <f t="shared" si="220"/>
        <v>1699</v>
      </c>
      <c r="G1703">
        <v>25.856666666666701</v>
      </c>
      <c r="H1703">
        <f t="shared" si="224"/>
        <v>-96.963788420881485</v>
      </c>
      <c r="I1703">
        <f t="shared" si="224"/>
        <v>-24.49327751130998</v>
      </c>
      <c r="J1703">
        <f t="shared" si="224"/>
        <v>221.97421660074116</v>
      </c>
      <c r="K1703">
        <f t="shared" si="224"/>
        <v>-91.188246054891152</v>
      </c>
      <c r="L1703">
        <f t="shared" si="224"/>
        <v>44.89889734716283</v>
      </c>
      <c r="M1703">
        <f t="shared" si="217"/>
        <v>225.2649682469704</v>
      </c>
      <c r="O1703">
        <f t="shared" si="218"/>
        <v>39763.670739141344</v>
      </c>
      <c r="Q1703">
        <f t="shared" si="219"/>
        <v>-199.40830158030369</v>
      </c>
      <c r="S1703">
        <f t="shared" si="223"/>
        <v>-145.42130456117727</v>
      </c>
      <c r="Z1703">
        <f>IF(B1700&gt;=10,1,0)</f>
        <v>1</v>
      </c>
      <c r="AA1703">
        <f t="shared" si="221"/>
        <v>79.843663685793132</v>
      </c>
      <c r="AB1703">
        <f>IF(Z1703=1,G1703-AA1703,0)</f>
        <v>-53.986997019126434</v>
      </c>
      <c r="AC1703">
        <f t="shared" si="222"/>
        <v>53.986997019126434</v>
      </c>
    </row>
    <row r="1704" spans="1:29" x14ac:dyDescent="0.25">
      <c r="A1704">
        <v>55.213333333333296</v>
      </c>
      <c r="B1704">
        <v>28.533799999999999</v>
      </c>
      <c r="F1704">
        <f t="shared" si="220"/>
        <v>1700</v>
      </c>
      <c r="G1704">
        <v>26.353333333333349</v>
      </c>
      <c r="H1704">
        <f t="shared" si="224"/>
        <v>-96.93296668624447</v>
      </c>
      <c r="I1704">
        <f t="shared" si="224"/>
        <v>-35.165706897915783</v>
      </c>
      <c r="J1704">
        <f t="shared" si="224"/>
        <v>238.78118276564808</v>
      </c>
      <c r="K1704">
        <f t="shared" si="224"/>
        <v>-88.714910945550827</v>
      </c>
      <c r="L1704">
        <f t="shared" si="224"/>
        <v>69.516970846979405</v>
      </c>
      <c r="M1704">
        <f t="shared" si="217"/>
        <v>258.52173536906542</v>
      </c>
      <c r="O1704">
        <f t="shared" si="218"/>
        <v>53902.166903825317</v>
      </c>
      <c r="Q1704">
        <f t="shared" si="219"/>
        <v>-232.16840203573207</v>
      </c>
      <c r="S1704">
        <f t="shared" si="223"/>
        <v>-178.54051369503304</v>
      </c>
      <c r="Z1704">
        <f>IF(B1701&gt;=10,1,0)</f>
        <v>1</v>
      </c>
      <c r="AA1704">
        <f t="shared" si="221"/>
        <v>79.981221674032383</v>
      </c>
      <c r="AB1704">
        <f>IF(Z1704=1,G1704-AA1704,0)</f>
        <v>-53.62788834069903</v>
      </c>
      <c r="AC1704">
        <f t="shared" si="222"/>
        <v>53.62788834069903</v>
      </c>
    </row>
    <row r="1705" spans="1:29" x14ac:dyDescent="0.25">
      <c r="A1705">
        <v>95.703333333333148</v>
      </c>
      <c r="B1705">
        <v>28.715066666666701</v>
      </c>
      <c r="F1705">
        <f t="shared" si="220"/>
        <v>1701</v>
      </c>
      <c r="G1705">
        <v>16.623333333333349</v>
      </c>
      <c r="H1705">
        <f t="shared" si="224"/>
        <v>-96.902132484576597</v>
      </c>
      <c r="I1705">
        <f t="shared" si="224"/>
        <v>-45.239729055328944</v>
      </c>
      <c r="J1705">
        <f t="shared" si="224"/>
        <v>251.5025366907835</v>
      </c>
      <c r="K1705">
        <f t="shared" si="224"/>
        <v>-84.715322219591428</v>
      </c>
      <c r="L1705">
        <f t="shared" si="224"/>
        <v>89.397577665800171</v>
      </c>
      <c r="M1705">
        <f t="shared" si="217"/>
        <v>285.08009688323574</v>
      </c>
      <c r="O1705">
        <f t="shared" si="218"/>
        <v>72069.033895688204</v>
      </c>
      <c r="Q1705">
        <f t="shared" si="219"/>
        <v>-268.4567635499024</v>
      </c>
      <c r="S1705">
        <f t="shared" si="223"/>
        <v>-207.50605612157938</v>
      </c>
      <c r="Z1705">
        <f>IF(B1702&gt;=10,1,0)</f>
        <v>1</v>
      </c>
      <c r="AA1705">
        <f t="shared" si="221"/>
        <v>77.574040761656363</v>
      </c>
      <c r="AB1705">
        <f>IF(Z1705=1,G1705-AA1705,0)</f>
        <v>-60.950707428323014</v>
      </c>
      <c r="AC1705">
        <f t="shared" si="222"/>
        <v>60.950707428323014</v>
      </c>
    </row>
    <row r="1706" spans="1:29" x14ac:dyDescent="0.25">
      <c r="A1706">
        <v>67.52000000000001</v>
      </c>
      <c r="B1706">
        <v>28.146433333333299</v>
      </c>
      <c r="F1706">
        <f t="shared" si="220"/>
        <v>1702</v>
      </c>
      <c r="G1706">
        <v>13.626666666666649</v>
      </c>
      <c r="H1706">
        <f t="shared" si="224"/>
        <v>-96.871285819843663</v>
      </c>
      <c r="I1706">
        <f t="shared" si="224"/>
        <v>-54.543916527153741</v>
      </c>
      <c r="J1706">
        <f t="shared" si="224"/>
        <v>259.9206124834613</v>
      </c>
      <c r="K1706">
        <f t="shared" si="224"/>
        <v>-79.258288904639443</v>
      </c>
      <c r="L1706">
        <f t="shared" si="224"/>
        <v>103.18588730317632</v>
      </c>
      <c r="M1706">
        <f t="shared" si="217"/>
        <v>303.47017482114978</v>
      </c>
      <c r="O1706">
        <f t="shared" si="218"/>
        <v>84009.259219297921</v>
      </c>
      <c r="Q1706">
        <f t="shared" si="219"/>
        <v>-289.84350815448312</v>
      </c>
      <c r="S1706">
        <f t="shared" si="223"/>
        <v>-238.79650996861176</v>
      </c>
      <c r="Z1706">
        <f>IF(B1703&gt;=10,1,0)</f>
        <v>1</v>
      </c>
      <c r="AA1706">
        <f t="shared" si="221"/>
        <v>64.673664852538025</v>
      </c>
      <c r="AB1706">
        <f>IF(Z1706=1,G1706-AA1706,0)</f>
        <v>-51.046998185871374</v>
      </c>
      <c r="AC1706">
        <f t="shared" si="222"/>
        <v>51.046998185871374</v>
      </c>
    </row>
    <row r="1707" spans="1:29" x14ac:dyDescent="0.25">
      <c r="A1707">
        <v>61.003333333333345</v>
      </c>
      <c r="B1707">
        <v>26.849233333333302</v>
      </c>
      <c r="F1707">
        <f t="shared" si="220"/>
        <v>1703</v>
      </c>
      <c r="G1707">
        <v>55.213333333333296</v>
      </c>
      <c r="H1707">
        <f t="shared" si="224"/>
        <v>-96.840426696012997</v>
      </c>
      <c r="I1707">
        <f t="shared" si="224"/>
        <v>-62.919941967344606</v>
      </c>
      <c r="J1707">
        <f t="shared" si="224"/>
        <v>263.89137453294092</v>
      </c>
      <c r="K1707">
        <f t="shared" si="224"/>
        <v>-72.437693942627874</v>
      </c>
      <c r="L1707">
        <f t="shared" si="224"/>
        <v>109.94224924358559</v>
      </c>
      <c r="M1707">
        <f t="shared" si="217"/>
        <v>312.67272745669004</v>
      </c>
      <c r="O1707">
        <f t="shared" si="218"/>
        <v>66285.339622365937</v>
      </c>
      <c r="Q1707">
        <f t="shared" si="219"/>
        <v>-257.45939412335673</v>
      </c>
      <c r="S1707">
        <f t="shared" si="223"/>
        <v>-257.62341155781246</v>
      </c>
      <c r="Z1707">
        <f>IF(B1704&gt;=10,1,0)</f>
        <v>1</v>
      </c>
      <c r="AA1707">
        <f t="shared" si="221"/>
        <v>55.04931589887758</v>
      </c>
      <c r="AB1707">
        <f>IF(Z1707=1,G1707-AA1707,0)</f>
        <v>0.16401743445571526</v>
      </c>
      <c r="AC1707">
        <f t="shared" si="222"/>
        <v>0.16401743445571526</v>
      </c>
    </row>
    <row r="1708" spans="1:29" x14ac:dyDescent="0.25">
      <c r="A1708">
        <v>60.863333333333301</v>
      </c>
      <c r="B1708">
        <v>24.869499999999999</v>
      </c>
      <c r="F1708">
        <f t="shared" si="220"/>
        <v>1704</v>
      </c>
      <c r="G1708">
        <v>95.703333333333148</v>
      </c>
      <c r="H1708">
        <f t="shared" si="224"/>
        <v>-96.80955511705352</v>
      </c>
      <c r="I1708">
        <f t="shared" si="224"/>
        <v>-70.225272362420668</v>
      </c>
      <c r="J1708">
        <f t="shared" si="224"/>
        <v>263.34688199965012</v>
      </c>
      <c r="K1708">
        <f t="shared" si="224"/>
        <v>-64.370879025244164</v>
      </c>
      <c r="L1708">
        <f t="shared" si="224"/>
        <v>109.20622858620141</v>
      </c>
      <c r="M1708">
        <f t="shared" si="217"/>
        <v>312.18457036728216</v>
      </c>
      <c r="O1708">
        <f t="shared" si="218"/>
        <v>46864.125987748819</v>
      </c>
      <c r="Q1708">
        <f t="shared" si="219"/>
        <v>-216.48123703394901</v>
      </c>
      <c r="S1708">
        <f t="shared" si="223"/>
        <v>-228.63778153325367</v>
      </c>
      <c r="Z1708">
        <f>IF(B1705&gt;=10,1,0)</f>
        <v>1</v>
      </c>
      <c r="AA1708">
        <f t="shared" si="221"/>
        <v>83.54678883402849</v>
      </c>
      <c r="AB1708">
        <f>IF(Z1708=1,G1708-AA1708,0)</f>
        <v>12.156544499304658</v>
      </c>
      <c r="AC1708">
        <f t="shared" si="222"/>
        <v>12.156544499304658</v>
      </c>
    </row>
    <row r="1709" spans="1:29" x14ac:dyDescent="0.25">
      <c r="A1709">
        <v>30.813333333333354</v>
      </c>
      <c r="B1709">
        <v>22.271066666666698</v>
      </c>
      <c r="F1709">
        <f t="shared" si="220"/>
        <v>1705</v>
      </c>
      <c r="G1709">
        <v>67.52000000000001</v>
      </c>
      <c r="H1709">
        <f t="shared" si="224"/>
        <v>-96.778671086935816</v>
      </c>
      <c r="I1709">
        <f t="shared" si="224"/>
        <v>-76.335594484935129</v>
      </c>
      <c r="J1709">
        <f t="shared" si="224"/>
        <v>258.29645130179546</v>
      </c>
      <c r="K1709">
        <f t="shared" si="224"/>
        <v>-55.196625844438643</v>
      </c>
      <c r="L1709">
        <f t="shared" si="224"/>
        <v>101.02798392249285</v>
      </c>
      <c r="M1709">
        <f t="shared" si="217"/>
        <v>302.05071009412779</v>
      </c>
      <c r="O1709">
        <f t="shared" si="218"/>
        <v>55004.65397725581</v>
      </c>
      <c r="Q1709">
        <f t="shared" si="219"/>
        <v>-234.53071009412778</v>
      </c>
      <c r="S1709">
        <f t="shared" si="223"/>
        <v>-188.77469764749196</v>
      </c>
      <c r="Z1709">
        <f>IF(B1706&gt;=10,1,0)</f>
        <v>1</v>
      </c>
      <c r="AA1709">
        <f t="shared" si="221"/>
        <v>113.27601244663583</v>
      </c>
      <c r="AB1709">
        <f>IF(Z1709=1,G1709-AA1709,0)</f>
        <v>-45.756012446635822</v>
      </c>
      <c r="AC1709">
        <f t="shared" si="222"/>
        <v>45.756012446635822</v>
      </c>
    </row>
    <row r="1710" spans="1:29" x14ac:dyDescent="0.25">
      <c r="A1710">
        <v>21.483333333333348</v>
      </c>
      <c r="B1710">
        <v>19.128</v>
      </c>
      <c r="F1710">
        <f t="shared" si="220"/>
        <v>1706</v>
      </c>
      <c r="G1710">
        <v>61.003333333333345</v>
      </c>
      <c r="H1710">
        <f t="shared" si="224"/>
        <v>-96.747774609632017</v>
      </c>
      <c r="I1710">
        <f t="shared" si="224"/>
        <v>-81.146930304771857</v>
      </c>
      <c r="J1710">
        <f t="shared" si="224"/>
        <v>248.82649670886113</v>
      </c>
      <c r="K1710">
        <f t="shared" si="224"/>
        <v>-45.0727684886158</v>
      </c>
      <c r="L1710">
        <f t="shared" si="224"/>
        <v>85.964849111103376</v>
      </c>
      <c r="M1710">
        <f t="shared" si="217"/>
        <v>282.86103870309387</v>
      </c>
      <c r="O1710">
        <f t="shared" si="218"/>
        <v>49220.841431935471</v>
      </c>
      <c r="Q1710">
        <f t="shared" si="219"/>
        <v>-221.85770536976054</v>
      </c>
      <c r="S1710">
        <f t="shared" si="223"/>
        <v>-201.58656163431004</v>
      </c>
      <c r="Z1710">
        <f>IF(B1707&gt;=10,1,0)</f>
        <v>1</v>
      </c>
      <c r="AA1710">
        <f t="shared" si="221"/>
        <v>81.274477068783824</v>
      </c>
      <c r="AB1710">
        <f>IF(Z1710=1,G1710-AA1710,0)</f>
        <v>-20.27114373545048</v>
      </c>
      <c r="AC1710">
        <f t="shared" si="222"/>
        <v>20.27114373545048</v>
      </c>
    </row>
    <row r="1711" spans="1:29" x14ac:dyDescent="0.25">
      <c r="A1711">
        <v>21.066666666666698</v>
      </c>
      <c r="B1711">
        <v>15.51763333333335</v>
      </c>
      <c r="F1711">
        <f t="shared" si="220"/>
        <v>1707</v>
      </c>
      <c r="G1711">
        <v>60.863333333333301</v>
      </c>
      <c r="H1711">
        <f t="shared" si="224"/>
        <v>-96.716865689115863</v>
      </c>
      <c r="I1711">
        <f t="shared" si="224"/>
        <v>-84.577406360807544</v>
      </c>
      <c r="J1711">
        <f t="shared" si="224"/>
        <v>235.09905176949971</v>
      </c>
      <c r="K1711">
        <f t="shared" si="224"/>
        <v>-34.17347806090541</v>
      </c>
      <c r="L1711">
        <f t="shared" si="224"/>
        <v>65.043351896421981</v>
      </c>
      <c r="M1711">
        <f t="shared" si="217"/>
        <v>255.71181984124189</v>
      </c>
      <c r="O1711">
        <f t="shared" si="218"/>
        <v>37965.932694422641</v>
      </c>
      <c r="Q1711">
        <f t="shared" si="219"/>
        <v>-194.8484865079086</v>
      </c>
      <c r="S1711">
        <f t="shared" si="223"/>
        <v>-193.88207402108159</v>
      </c>
      <c r="Z1711">
        <f>IF(B1708&gt;=10,1,0)</f>
        <v>1</v>
      </c>
      <c r="AA1711">
        <f t="shared" si="221"/>
        <v>61.829745820160298</v>
      </c>
      <c r="AB1711">
        <f>IF(Z1711=1,G1711-AA1711,0)</f>
        <v>-0.96641248682699654</v>
      </c>
      <c r="AC1711">
        <f t="shared" si="222"/>
        <v>0.96641248682699654</v>
      </c>
    </row>
    <row r="1712" spans="1:29" x14ac:dyDescent="0.25">
      <c r="A1712">
        <v>16.126666666666651</v>
      </c>
      <c r="B1712">
        <v>11.5175</v>
      </c>
      <c r="F1712">
        <f t="shared" si="220"/>
        <v>1708</v>
      </c>
      <c r="G1712">
        <v>30.813333333333354</v>
      </c>
      <c r="H1712">
        <f t="shared" si="224"/>
        <v>-96.685944329362684</v>
      </c>
      <c r="I1712">
        <f t="shared" si="224"/>
        <v>-86.568646983885102</v>
      </c>
      <c r="J1712">
        <f t="shared" si="224"/>
        <v>217.34899687259468</v>
      </c>
      <c r="K1712">
        <f t="shared" si="224"/>
        <v>-22.686266235008524</v>
      </c>
      <c r="L1712">
        <f t="shared" si="224"/>
        <v>39.689257739226271</v>
      </c>
      <c r="M1712">
        <f t="shared" si="217"/>
        <v>222.13456334971369</v>
      </c>
      <c r="O1712">
        <f t="shared" si="218"/>
        <v>36603.81305498071</v>
      </c>
      <c r="Q1712">
        <f t="shared" si="219"/>
        <v>-191.32123001638033</v>
      </c>
      <c r="S1712">
        <f t="shared" si="223"/>
        <v>-170.8512676007733</v>
      </c>
      <c r="Z1712">
        <f>IF(B1709&gt;=10,1,0)</f>
        <v>1</v>
      </c>
      <c r="AA1712">
        <f t="shared" si="221"/>
        <v>51.28329574894039</v>
      </c>
      <c r="AB1712">
        <f>IF(Z1712=1,G1712-AA1712,0)</f>
        <v>-20.469962415607036</v>
      </c>
      <c r="AC1712">
        <f t="shared" si="222"/>
        <v>20.469962415607036</v>
      </c>
    </row>
    <row r="1713" spans="1:29" x14ac:dyDescent="0.25">
      <c r="A1713">
        <v>5.1666666666666643</v>
      </c>
      <c r="B1713">
        <v>7.20956666666667</v>
      </c>
      <c r="F1713">
        <f t="shared" si="220"/>
        <v>1709</v>
      </c>
      <c r="G1713">
        <v>21.483333333333348</v>
      </c>
      <c r="H1713">
        <f t="shared" si="224"/>
        <v>-96.655010534349486</v>
      </c>
      <c r="I1713">
        <f t="shared" si="224"/>
        <v>-87.086767662956959</v>
      </c>
      <c r="J1713">
        <f t="shared" si="224"/>
        <v>195.88004037866941</v>
      </c>
      <c r="K1713">
        <f t="shared" si="224"/>
        <v>-10.808759299535566</v>
      </c>
      <c r="L1713">
        <f t="shared" si="224"/>
        <v>11.630406256696631</v>
      </c>
      <c r="M1713">
        <f t="shared" si="217"/>
        <v>183.99707542467303</v>
      </c>
      <c r="O1713">
        <f t="shared" si="218"/>
        <v>26410.716368530469</v>
      </c>
      <c r="Q1713">
        <f t="shared" si="219"/>
        <v>-162.51374209133968</v>
      </c>
      <c r="S1713">
        <f t="shared" si="223"/>
        <v>-165.4883617849421</v>
      </c>
      <c r="Z1713">
        <f>IF(B1710&gt;=10,1,0)</f>
        <v>1</v>
      </c>
      <c r="AA1713">
        <f t="shared" si="221"/>
        <v>18.508713639730928</v>
      </c>
      <c r="AB1713">
        <f>IF(Z1713=1,G1713-AA1713,0)</f>
        <v>2.9746196936024205</v>
      </c>
      <c r="AC1713">
        <f t="shared" si="222"/>
        <v>2.9746196936024205</v>
      </c>
    </row>
    <row r="1714" spans="1:29" x14ac:dyDescent="0.25">
      <c r="A1714">
        <v>1.88</v>
      </c>
      <c r="B1714">
        <v>2.7348333333333348</v>
      </c>
      <c r="F1714">
        <f t="shared" si="220"/>
        <v>1710</v>
      </c>
      <c r="G1714">
        <v>21.066666666666698</v>
      </c>
      <c r="H1714">
        <f t="shared" si="224"/>
        <v>-96.624064308054798</v>
      </c>
      <c r="I1714">
        <f t="shared" si="224"/>
        <v>-86.122951650477859</v>
      </c>
      <c r="J1714">
        <f t="shared" si="224"/>
        <v>171.05952208565768</v>
      </c>
      <c r="K1714">
        <f t="shared" si="224"/>
        <v>1.254701809776277</v>
      </c>
      <c r="L1714">
        <f t="shared" si="224"/>
        <v>-17.221038192071834</v>
      </c>
      <c r="M1714">
        <f t="shared" si="217"/>
        <v>143.38333603097848</v>
      </c>
      <c r="O1714">
        <f t="shared" si="218"/>
        <v>14961.367604378371</v>
      </c>
      <c r="Q1714">
        <f t="shared" si="219"/>
        <v>-122.31666936431179</v>
      </c>
      <c r="S1714">
        <f t="shared" si="223"/>
        <v>-141.17175238681432</v>
      </c>
      <c r="Z1714">
        <f>IF(B1711&gt;=10,1,0)</f>
        <v>1</v>
      </c>
      <c r="AA1714">
        <f t="shared" si="221"/>
        <v>2.2115836441641648</v>
      </c>
      <c r="AB1714">
        <f>IF(Z1714=1,G1714-AA1714,0)</f>
        <v>18.855083022502534</v>
      </c>
      <c r="AC1714">
        <f t="shared" si="222"/>
        <v>18.855083022502534</v>
      </c>
    </row>
    <row r="1715" spans="1:29" x14ac:dyDescent="0.25">
      <c r="A1715">
        <v>0.11</v>
      </c>
      <c r="B1715">
        <v>3.56E-2</v>
      </c>
      <c r="F1715">
        <f t="shared" si="220"/>
        <v>1711</v>
      </c>
      <c r="G1715">
        <v>16.126666666666651</v>
      </c>
      <c r="H1715">
        <f t="shared" si="224"/>
        <v>-96.593105654458739</v>
      </c>
      <c r="I1715">
        <f t="shared" si="224"/>
        <v>-83.69359999509372</v>
      </c>
      <c r="J1715">
        <f t="shared" si="224"/>
        <v>143.31212794310065</v>
      </c>
      <c r="K1715">
        <f t="shared" si="224"/>
        <v>13.296576996783317</v>
      </c>
      <c r="L1715">
        <f t="shared" si="224"/>
        <v>-44.898897347161736</v>
      </c>
      <c r="M1715">
        <f t="shared" si="217"/>
        <v>102.46026822931879</v>
      </c>
      <c r="O1715">
        <f t="shared" si="218"/>
        <v>7453.4907587787711</v>
      </c>
      <c r="Q1715">
        <f t="shared" si="219"/>
        <v>-86.333601562652134</v>
      </c>
      <c r="S1715">
        <f t="shared" si="223"/>
        <v>-105.40180908974691</v>
      </c>
      <c r="Z1715">
        <f>IF(B1712&gt;=10,1,0)</f>
        <v>1</v>
      </c>
      <c r="AA1715">
        <f t="shared" si="221"/>
        <v>-2.9415408604281197</v>
      </c>
      <c r="AB1715">
        <f>IF(Z1715=1,G1715-AA1715,0)</f>
        <v>19.068207527094771</v>
      </c>
      <c r="AC1715">
        <f t="shared" si="222"/>
        <v>19.068207527094771</v>
      </c>
    </row>
    <row r="1716" spans="1:29" x14ac:dyDescent="0.25">
      <c r="A1716">
        <v>0</v>
      </c>
      <c r="B1716">
        <v>0</v>
      </c>
      <c r="F1716">
        <f t="shared" si="220"/>
        <v>1712</v>
      </c>
      <c r="G1716">
        <v>5.1666666666666643</v>
      </c>
      <c r="H1716">
        <f t="shared" si="224"/>
        <v>-96.562134577543091</v>
      </c>
      <c r="I1716">
        <f t="shared" si="224"/>
        <v>-79.840052448540803</v>
      </c>
      <c r="J1716">
        <f t="shared" si="224"/>
        <v>113.11262355780859</v>
      </c>
      <c r="K1716">
        <f t="shared" si="224"/>
        <v>25.109697530106082</v>
      </c>
      <c r="L1716">
        <f t="shared" si="224"/>
        <v>-69.516970846978481</v>
      </c>
      <c r="M1716">
        <f t="shared" si="217"/>
        <v>63.340329501001321</v>
      </c>
      <c r="O1716">
        <f t="shared" si="218"/>
        <v>3384.1750475628492</v>
      </c>
      <c r="Q1716">
        <f t="shared" si="219"/>
        <v>-58.173662834334657</v>
      </c>
      <c r="S1716">
        <f t="shared" si="223"/>
        <v>-72.068270683901758</v>
      </c>
      <c r="Z1716">
        <f>IF(B1713&gt;=10,1,0)</f>
        <v>0</v>
      </c>
      <c r="AA1716">
        <f t="shared" si="221"/>
        <v>-8.7279411829004374</v>
      </c>
      <c r="AB1716">
        <f>IF(Z1716=1,G1716-AA1716,0)</f>
        <v>0</v>
      </c>
      <c r="AC1716">
        <f t="shared" si="222"/>
        <v>0</v>
      </c>
    </row>
    <row r="1717" spans="1:29" x14ac:dyDescent="0.25">
      <c r="A1717">
        <v>0</v>
      </c>
      <c r="B1717">
        <v>0</v>
      </c>
      <c r="F1717">
        <f t="shared" si="220"/>
        <v>1713</v>
      </c>
      <c r="G1717">
        <v>1.88</v>
      </c>
      <c r="H1717">
        <f t="shared" si="224"/>
        <v>-96.531151081291156</v>
      </c>
      <c r="I1717">
        <f t="shared" si="224"/>
        <v>-74.627883996035237</v>
      </c>
      <c r="J1717">
        <f t="shared" si="224"/>
        <v>80.977730822698263</v>
      </c>
      <c r="K1717">
        <f t="shared" si="224"/>
        <v>36.490830179328611</v>
      </c>
      <c r="L1717">
        <f t="shared" si="224"/>
        <v>-89.397577665799474</v>
      </c>
      <c r="M1717">
        <f t="shared" si="217"/>
        <v>27.949114545050037</v>
      </c>
      <c r="O1717">
        <f t="shared" si="218"/>
        <v>679.59873316293942</v>
      </c>
      <c r="Q1717">
        <f t="shared" si="219"/>
        <v>-26.069114545050038</v>
      </c>
      <c r="S1717">
        <f t="shared" si="223"/>
        <v>-47.139065274818449</v>
      </c>
      <c r="Z1717">
        <f>IF(B1714&gt;=10,1,0)</f>
        <v>0</v>
      </c>
      <c r="AA1717">
        <f t="shared" si="221"/>
        <v>-19.189950729768412</v>
      </c>
      <c r="AB1717">
        <f>IF(Z1717=1,G1717-AA1717,0)</f>
        <v>0</v>
      </c>
      <c r="AC1717">
        <f t="shared" si="222"/>
        <v>0</v>
      </c>
    </row>
    <row r="1718" spans="1:29" x14ac:dyDescent="0.25">
      <c r="A1718">
        <v>0</v>
      </c>
      <c r="B1718">
        <v>0</v>
      </c>
      <c r="F1718">
        <f t="shared" si="220"/>
        <v>1714</v>
      </c>
      <c r="G1718">
        <v>0.11</v>
      </c>
      <c r="H1718">
        <f t="shared" si="224"/>
        <v>-96.500155169687929</v>
      </c>
      <c r="I1718">
        <f t="shared" si="224"/>
        <v>-68.145788980924436</v>
      </c>
      <c r="J1718">
        <f t="shared" si="224"/>
        <v>47.457286661942973</v>
      </c>
      <c r="K1718">
        <f t="shared" si="224"/>
        <v>47.244173644737643</v>
      </c>
      <c r="L1718">
        <f t="shared" si="224"/>
        <v>-103.18588730317813</v>
      </c>
      <c r="M1718">
        <f t="shared" si="217"/>
        <v>-2.0932048609608671</v>
      </c>
      <c r="O1718">
        <f t="shared" si="218"/>
        <v>4.8541116593615934</v>
      </c>
      <c r="Q1718">
        <f t="shared" si="219"/>
        <v>2.203204860960867</v>
      </c>
      <c r="S1718">
        <f t="shared" si="223"/>
        <v>-19.677259736079343</v>
      </c>
      <c r="Z1718">
        <f>IF(B1715&gt;=10,1,0)</f>
        <v>0</v>
      </c>
      <c r="AA1718">
        <f t="shared" si="221"/>
        <v>-21.77046459704021</v>
      </c>
      <c r="AB1718">
        <f>IF(Z1718=1,G1718-AA1718,0)</f>
        <v>0</v>
      </c>
      <c r="AC1718">
        <f t="shared" si="222"/>
        <v>0</v>
      </c>
    </row>
    <row r="1719" spans="1:29" x14ac:dyDescent="0.25">
      <c r="A1719">
        <v>0</v>
      </c>
      <c r="B1719">
        <v>0</v>
      </c>
      <c r="F1719">
        <f t="shared" si="220"/>
        <v>1715</v>
      </c>
      <c r="G1719">
        <v>0</v>
      </c>
      <c r="H1719">
        <f t="shared" si="224"/>
        <v>-96.469146846719909</v>
      </c>
      <c r="I1719">
        <f t="shared" si="224"/>
        <v>-60.504071812236766</v>
      </c>
      <c r="J1719">
        <f t="shared" si="224"/>
        <v>13.124835168763646</v>
      </c>
      <c r="K1719">
        <f t="shared" si="224"/>
        <v>57.184727127934252</v>
      </c>
      <c r="L1719">
        <f t="shared" si="224"/>
        <v>-109.94224924358547</v>
      </c>
      <c r="M1719">
        <f t="shared" si="217"/>
        <v>-25.568739319695254</v>
      </c>
      <c r="O1719">
        <f t="shared" si="218"/>
        <v>653.76043039853016</v>
      </c>
      <c r="Q1719">
        <f t="shared" si="219"/>
        <v>25.568739319695254</v>
      </c>
      <c r="S1719">
        <f t="shared" si="223"/>
        <v>5.0290257296945438</v>
      </c>
      <c r="Z1719">
        <f>IF(B1716&gt;=10,1,0)</f>
        <v>0</v>
      </c>
      <c r="AA1719">
        <f t="shared" si="221"/>
        <v>-20.539713590000709</v>
      </c>
      <c r="AB1719">
        <f>IF(Z1719=1,G1719-AA1719,0)</f>
        <v>0</v>
      </c>
      <c r="AC1719">
        <f t="shared" si="222"/>
        <v>0</v>
      </c>
    </row>
    <row r="1720" spans="1:29" x14ac:dyDescent="0.25">
      <c r="A1720">
        <v>0</v>
      </c>
      <c r="B1720">
        <v>0</v>
      </c>
      <c r="F1720">
        <f t="shared" si="220"/>
        <v>1716</v>
      </c>
      <c r="G1720">
        <v>0</v>
      </c>
      <c r="H1720">
        <f t="shared" si="224"/>
        <v>-96.438126116375258</v>
      </c>
      <c r="I1720">
        <f t="shared" si="224"/>
        <v>-51.832769938396908</v>
      </c>
      <c r="J1720">
        <f t="shared" si="224"/>
        <v>-21.432185893052406</v>
      </c>
      <c r="K1720">
        <f t="shared" si="224"/>
        <v>66.141473090344064</v>
      </c>
      <c r="L1720">
        <f t="shared" si="224"/>
        <v>-109.20622858620159</v>
      </c>
      <c r="M1720">
        <f t="shared" si="217"/>
        <v>-41.730671157533067</v>
      </c>
      <c r="O1720">
        <f t="shared" si="218"/>
        <v>1741.4489152581623</v>
      </c>
      <c r="Q1720">
        <f t="shared" si="219"/>
        <v>41.730671157533067</v>
      </c>
      <c r="S1720">
        <f t="shared" si="223"/>
        <v>25.454187328664176</v>
      </c>
      <c r="Z1720">
        <f>IF(B1717&gt;=10,1,0)</f>
        <v>0</v>
      </c>
      <c r="AA1720">
        <f t="shared" si="221"/>
        <v>-16.276483828868891</v>
      </c>
      <c r="AB1720">
        <f>IF(Z1720=1,G1720-AA1720,0)</f>
        <v>0</v>
      </c>
      <c r="AC1720">
        <f t="shared" si="222"/>
        <v>0</v>
      </c>
    </row>
    <row r="1721" spans="1:29" x14ac:dyDescent="0.25">
      <c r="A1721">
        <v>0</v>
      </c>
      <c r="B1721">
        <v>0</v>
      </c>
      <c r="F1721">
        <f t="shared" si="220"/>
        <v>1717</v>
      </c>
      <c r="G1721">
        <v>0</v>
      </c>
      <c r="H1721">
        <f t="shared" si="224"/>
        <v>-96.40709298264369</v>
      </c>
      <c r="I1721">
        <f t="shared" si="224"/>
        <v>-42.279441028099427</v>
      </c>
      <c r="J1721">
        <f t="shared" si="224"/>
        <v>-55.622496312113775</v>
      </c>
      <c r="K1721">
        <f t="shared" si="224"/>
        <v>73.960319443355388</v>
      </c>
      <c r="L1721">
        <f t="shared" si="224"/>
        <v>-101.02798392249333</v>
      </c>
      <c r="M1721">
        <f t="shared" si="217"/>
        <v>-50.339528515845842</v>
      </c>
      <c r="O1721">
        <f t="shared" si="218"/>
        <v>2534.0681311976568</v>
      </c>
      <c r="Q1721">
        <f t="shared" si="219"/>
        <v>50.339528515845842</v>
      </c>
      <c r="S1721">
        <f t="shared" si="223"/>
        <v>39.176056918643241</v>
      </c>
      <c r="Z1721">
        <f>IF(B1718&gt;=10,1,0)</f>
        <v>0</v>
      </c>
      <c r="AA1721">
        <f t="shared" si="221"/>
        <v>-11.163471597202602</v>
      </c>
      <c r="AB1721">
        <f>IF(Z1721=1,G1721-AA1721,0)</f>
        <v>0</v>
      </c>
      <c r="AC1721">
        <f t="shared" si="222"/>
        <v>0</v>
      </c>
    </row>
    <row r="1722" spans="1:29" x14ac:dyDescent="0.25">
      <c r="A1722">
        <v>0</v>
      </c>
      <c r="B1722">
        <v>0</v>
      </c>
      <c r="F1722">
        <f t="shared" si="220"/>
        <v>1718</v>
      </c>
      <c r="G1722">
        <v>0</v>
      </c>
      <c r="H1722">
        <f t="shared" si="224"/>
        <v>-96.37604744951652</v>
      </c>
      <c r="I1722">
        <f t="shared" si="224"/>
        <v>-32.006652013368019</v>
      </c>
      <c r="J1722">
        <f t="shared" si="224"/>
        <v>-88.86109039780537</v>
      </c>
      <c r="K1722">
        <f t="shared" si="224"/>
        <v>80.506750552598632</v>
      </c>
      <c r="L1722">
        <f t="shared" si="224"/>
        <v>-85.96484911110413</v>
      </c>
      <c r="M1722">
        <f t="shared" si="217"/>
        <v>-51.664722133046354</v>
      </c>
      <c r="O1722">
        <f t="shared" si="218"/>
        <v>2669.2435130848899</v>
      </c>
      <c r="Q1722">
        <f t="shared" si="219"/>
        <v>51.664722133046354</v>
      </c>
      <c r="S1722">
        <f t="shared" si="223"/>
        <v>46.090467595982709</v>
      </c>
      <c r="Z1722">
        <f>IF(B1719&gt;=10,1,0)</f>
        <v>0</v>
      </c>
      <c r="AA1722">
        <f t="shared" si="221"/>
        <v>-5.5742545370636449</v>
      </c>
      <c r="AB1722">
        <f>IF(Z1722=1,G1722-AA1722,0)</f>
        <v>0</v>
      </c>
      <c r="AC1722">
        <f t="shared" si="222"/>
        <v>0</v>
      </c>
    </row>
    <row r="1723" spans="1:29" x14ac:dyDescent="0.25">
      <c r="A1723">
        <v>0</v>
      </c>
      <c r="B1723">
        <v>0</v>
      </c>
      <c r="F1723">
        <f t="shared" si="220"/>
        <v>1719</v>
      </c>
      <c r="G1723">
        <v>0</v>
      </c>
      <c r="H1723">
        <f t="shared" si="224"/>
        <v>-96.344989520986687</v>
      </c>
      <c r="I1723">
        <f t="shared" si="224"/>
        <v>-21.189212723223086</v>
      </c>
      <c r="J1723">
        <f t="shared" si="224"/>
        <v>-120.5792465898417</v>
      </c>
      <c r="K1723">
        <f t="shared" si="224"/>
        <v>85.668141448382343</v>
      </c>
      <c r="L1723">
        <f t="shared" si="224"/>
        <v>-65.043351896422934</v>
      </c>
      <c r="M1723">
        <f t="shared" si="217"/>
        <v>-46.451492995943056</v>
      </c>
      <c r="O1723">
        <f t="shared" si="218"/>
        <v>2157.7412015521468</v>
      </c>
      <c r="Q1723">
        <f t="shared" si="219"/>
        <v>46.451492995943056</v>
      </c>
      <c r="S1723">
        <f t="shared" si="223"/>
        <v>46.500675601866448</v>
      </c>
      <c r="Z1723">
        <f>IF(B1720&gt;=10,1,0)</f>
        <v>0</v>
      </c>
      <c r="AA1723">
        <f t="shared" si="221"/>
        <v>4.918260592339152E-2</v>
      </c>
      <c r="AB1723">
        <f>IF(Z1723=1,G1723-AA1723,0)</f>
        <v>0</v>
      </c>
      <c r="AC1723">
        <f t="shared" si="222"/>
        <v>0</v>
      </c>
    </row>
    <row r="1724" spans="1:29" x14ac:dyDescent="0.25">
      <c r="A1724">
        <v>0</v>
      </c>
      <c r="B1724">
        <v>0</v>
      </c>
      <c r="F1724">
        <f t="shared" si="220"/>
        <v>1720</v>
      </c>
      <c r="G1724">
        <v>0</v>
      </c>
      <c r="H1724">
        <f t="shared" si="224"/>
        <v>-96.313919201048677</v>
      </c>
      <c r="I1724">
        <f t="shared" si="224"/>
        <v>-10.011201182642392</v>
      </c>
      <c r="J1724">
        <f t="shared" si="224"/>
        <v>-150.23425844184271</v>
      </c>
      <c r="K1724">
        <f t="shared" si="224"/>
        <v>89.355695428579367</v>
      </c>
      <c r="L1724">
        <f t="shared" si="224"/>
        <v>-39.689257739221517</v>
      </c>
      <c r="M1724">
        <f t="shared" si="217"/>
        <v>-35.855774850026904</v>
      </c>
      <c r="O1724">
        <f t="shared" si="218"/>
        <v>1285.6365900958219</v>
      </c>
      <c r="Q1724">
        <f t="shared" si="219"/>
        <v>35.855774850026904</v>
      </c>
      <c r="S1724">
        <f t="shared" si="223"/>
        <v>41.179436175590681</v>
      </c>
      <c r="Z1724">
        <f>IF(B1721&gt;=10,1,0)</f>
        <v>0</v>
      </c>
      <c r="AA1724">
        <f t="shared" si="221"/>
        <v>5.3236613255637764</v>
      </c>
      <c r="AB1724">
        <f>IF(Z1724=1,G1724-AA1724,0)</f>
        <v>0</v>
      </c>
      <c r="AC1724">
        <f t="shared" si="222"/>
        <v>0</v>
      </c>
    </row>
    <row r="1725" spans="1:29" x14ac:dyDescent="0.25">
      <c r="A1725">
        <v>0</v>
      </c>
      <c r="B1725">
        <v>0</v>
      </c>
      <c r="F1725">
        <f t="shared" si="220"/>
        <v>1721</v>
      </c>
      <c r="G1725">
        <v>0</v>
      </c>
      <c r="H1725">
        <f t="shared" si="224"/>
        <v>-96.282836493698653</v>
      </c>
      <c r="I1725">
        <f t="shared" si="224"/>
        <v>1.3371688033990807</v>
      </c>
      <c r="J1725">
        <f t="shared" si="224"/>
        <v>-177.31872047909243</v>
      </c>
      <c r="K1725">
        <f t="shared" si="224"/>
        <v>91.505971719381051</v>
      </c>
      <c r="L1725">
        <f t="shared" si="224"/>
        <v>-11.630406256697814</v>
      </c>
      <c r="M1725">
        <f t="shared" si="217"/>
        <v>-21.351656420559777</v>
      </c>
      <c r="O1725">
        <f t="shared" si="218"/>
        <v>455.89323190163157</v>
      </c>
      <c r="Q1725">
        <f t="shared" si="219"/>
        <v>21.351656420559777</v>
      </c>
      <c r="S1725">
        <f t="shared" si="223"/>
        <v>31.194419855738662</v>
      </c>
      <c r="Z1725">
        <f>IF(B1722&gt;=10,1,0)</f>
        <v>0</v>
      </c>
      <c r="AA1725">
        <f t="shared" si="221"/>
        <v>9.8427634351788846</v>
      </c>
      <c r="AB1725">
        <f>IF(Z1725=1,G1725-AA1725,0)</f>
        <v>0</v>
      </c>
      <c r="AC1725">
        <f t="shared" si="222"/>
        <v>0</v>
      </c>
    </row>
    <row r="1726" spans="1:29" x14ac:dyDescent="0.25">
      <c r="A1726">
        <v>0</v>
      </c>
      <c r="B1726">
        <v>0</v>
      </c>
      <c r="F1726">
        <f t="shared" si="220"/>
        <v>1722</v>
      </c>
      <c r="G1726">
        <v>0</v>
      </c>
      <c r="H1726">
        <f t="shared" si="224"/>
        <v>-96.251741402934258</v>
      </c>
      <c r="I1726">
        <f t="shared" si="224"/>
        <v>12.6627844770927</v>
      </c>
      <c r="J1726">
        <f t="shared" si="224"/>
        <v>-201.36921004691379</v>
      </c>
      <c r="K1726">
        <f t="shared" si="224"/>
        <v>92.081976912006596</v>
      </c>
      <c r="L1726">
        <f t="shared" si="224"/>
        <v>17.221038192070658</v>
      </c>
      <c r="M1726">
        <f t="shared" si="217"/>
        <v>-4.6179855825290588</v>
      </c>
      <c r="O1726">
        <f t="shared" si="218"/>
        <v>21.325790840446249</v>
      </c>
      <c r="Q1726">
        <f t="shared" si="219"/>
        <v>4.6179855825290588</v>
      </c>
      <c r="S1726">
        <f t="shared" si="223"/>
        <v>17.882342908534817</v>
      </c>
      <c r="Z1726">
        <f>IF(B1723&gt;=10,1,0)</f>
        <v>0</v>
      </c>
      <c r="AA1726">
        <f t="shared" si="221"/>
        <v>13.264357326005758</v>
      </c>
      <c r="AB1726">
        <f>IF(Z1726=1,G1726-AA1726,0)</f>
        <v>0</v>
      </c>
      <c r="AC1726">
        <f t="shared" si="222"/>
        <v>0</v>
      </c>
    </row>
    <row r="1727" spans="1:29" x14ac:dyDescent="0.25">
      <c r="A1727">
        <v>0</v>
      </c>
      <c r="B1727">
        <v>0</v>
      </c>
      <c r="F1727">
        <f t="shared" si="220"/>
        <v>1723</v>
      </c>
      <c r="G1727">
        <v>0</v>
      </c>
      <c r="H1727">
        <f t="shared" si="224"/>
        <v>-96.220633932754822</v>
      </c>
      <c r="I1727">
        <f t="shared" si="224"/>
        <v>23.772920285851889</v>
      </c>
      <c r="J1727">
        <f t="shared" si="224"/>
        <v>-221.97421660073962</v>
      </c>
      <c r="K1727">
        <f t="shared" si="224"/>
        <v>91.073801398261963</v>
      </c>
      <c r="L1727">
        <f t="shared" si="224"/>
        <v>44.898897347160641</v>
      </c>
      <c r="M1727">
        <f t="shared" si="217"/>
        <v>12.587934783929086</v>
      </c>
      <c r="O1727">
        <f t="shared" si="218"/>
        <v>158.4561021244518</v>
      </c>
      <c r="Q1727">
        <f t="shared" si="219"/>
        <v>-12.587934783929086</v>
      </c>
      <c r="S1727">
        <f t="shared" si="223"/>
        <v>2.7512479326989316</v>
      </c>
      <c r="Z1727">
        <f>IF(B1724&gt;=10,1,0)</f>
        <v>0</v>
      </c>
      <c r="AA1727">
        <f t="shared" si="221"/>
        <v>15.339182716628017</v>
      </c>
      <c r="AB1727">
        <f>IF(Z1727=1,G1727-AA1727,0)</f>
        <v>0</v>
      </c>
      <c r="AC1727">
        <f t="shared" si="222"/>
        <v>0</v>
      </c>
    </row>
    <row r="1728" spans="1:29" x14ac:dyDescent="0.25">
      <c r="A1728">
        <v>0</v>
      </c>
      <c r="B1728">
        <v>0</v>
      </c>
      <c r="F1728">
        <f t="shared" si="220"/>
        <v>1724</v>
      </c>
      <c r="G1728">
        <v>0</v>
      </c>
      <c r="H1728">
        <f t="shared" si="224"/>
        <v>-96.189514087161228</v>
      </c>
      <c r="I1728">
        <f t="shared" si="224"/>
        <v>34.478517451343627</v>
      </c>
      <c r="J1728">
        <f t="shared" si="224"/>
        <v>-238.78118276564689</v>
      </c>
      <c r="K1728">
        <f t="shared" si="224"/>
        <v>88.498789855694326</v>
      </c>
      <c r="L1728">
        <f t="shared" si="224"/>
        <v>69.516970846977557</v>
      </c>
      <c r="M1728">
        <f t="shared" si="217"/>
        <v>28.560747587356389</v>
      </c>
      <c r="O1728">
        <f t="shared" si="218"/>
        <v>815.7163027486838</v>
      </c>
      <c r="Q1728">
        <f t="shared" si="219"/>
        <v>-28.560747587356389</v>
      </c>
      <c r="S1728">
        <f t="shared" si="223"/>
        <v>-12.632618629741003</v>
      </c>
      <c r="Z1728">
        <f>IF(B1725&gt;=10,1,0)</f>
        <v>0</v>
      </c>
      <c r="AA1728">
        <f t="shared" si="221"/>
        <v>15.928128957615385</v>
      </c>
      <c r="AB1728">
        <f>IF(Z1728=1,G1728-AA1728,0)</f>
        <v>0</v>
      </c>
      <c r="AC1728">
        <f t="shared" si="222"/>
        <v>0</v>
      </c>
    </row>
    <row r="1729" spans="1:29" x14ac:dyDescent="0.25">
      <c r="A1729">
        <v>0</v>
      </c>
      <c r="B1729">
        <v>0</v>
      </c>
      <c r="F1729">
        <f t="shared" si="220"/>
        <v>1725</v>
      </c>
      <c r="G1729">
        <v>0</v>
      </c>
      <c r="H1729">
        <f t="shared" si="224"/>
        <v>-96.158381870155949</v>
      </c>
      <c r="I1729">
        <f t="shared" si="224"/>
        <v>44.597401141840407</v>
      </c>
      <c r="J1729">
        <f t="shared" si="224"/>
        <v>-251.50253669078262</v>
      </c>
      <c r="K1729">
        <f t="shared" si="224"/>
        <v>84.401242849314528</v>
      </c>
      <c r="L1729">
        <f t="shared" si="224"/>
        <v>89.397577665798764</v>
      </c>
      <c r="M1729">
        <f t="shared" si="217"/>
        <v>41.772469382164161</v>
      </c>
      <c r="O1729">
        <f t="shared" si="218"/>
        <v>1744.9391982838422</v>
      </c>
      <c r="Q1729">
        <f t="shared" si="219"/>
        <v>-41.772469382164161</v>
      </c>
      <c r="S1729">
        <f t="shared" si="223"/>
        <v>-26.760776772516436</v>
      </c>
      <c r="Z1729">
        <f>IF(B1726&gt;=10,1,0)</f>
        <v>0</v>
      </c>
      <c r="AA1729">
        <f t="shared" si="221"/>
        <v>15.011692609647724</v>
      </c>
      <c r="AB1729">
        <f>IF(Z1729=1,G1729-AA1729,0)</f>
        <v>0</v>
      </c>
      <c r="AC1729">
        <f t="shared" si="222"/>
        <v>0</v>
      </c>
    </row>
    <row r="1730" spans="1:29" x14ac:dyDescent="0.25">
      <c r="A1730">
        <v>0</v>
      </c>
      <c r="B1730">
        <v>0</v>
      </c>
      <c r="F1730">
        <f t="shared" si="220"/>
        <v>1726</v>
      </c>
      <c r="G1730">
        <v>0</v>
      </c>
      <c r="H1730">
        <f t="shared" si="224"/>
        <v>-96.127237285743064</v>
      </c>
      <c r="I1730">
        <f t="shared" si="224"/>
        <v>53.957380501939994</v>
      </c>
      <c r="J1730">
        <f t="shared" si="224"/>
        <v>-259.92061248346215</v>
      </c>
      <c r="K1730">
        <f t="shared" si="224"/>
        <v>78.851654683530484</v>
      </c>
      <c r="L1730">
        <f t="shared" si="224"/>
        <v>103.18588730317772</v>
      </c>
      <c r="M1730">
        <f t="shared" si="217"/>
        <v>50.984239005591988</v>
      </c>
      <c r="O1730">
        <f t="shared" si="218"/>
        <v>2599.3926269793274</v>
      </c>
      <c r="Q1730">
        <f t="shared" si="219"/>
        <v>-50.984239005591988</v>
      </c>
      <c r="S1730">
        <f t="shared" si="223"/>
        <v>-38.293269048373269</v>
      </c>
      <c r="Z1730">
        <f>IF(B1727&gt;=10,1,0)</f>
        <v>0</v>
      </c>
      <c r="AA1730">
        <f t="shared" si="221"/>
        <v>12.690969957218719</v>
      </c>
      <c r="AB1730">
        <f>IF(Z1730=1,G1730-AA1730,0)</f>
        <v>0</v>
      </c>
      <c r="AC1730">
        <f t="shared" si="222"/>
        <v>0</v>
      </c>
    </row>
    <row r="1731" spans="1:29" x14ac:dyDescent="0.25">
      <c r="A1731">
        <v>0</v>
      </c>
      <c r="B1731">
        <v>0</v>
      </c>
      <c r="F1731">
        <f t="shared" si="220"/>
        <v>1727</v>
      </c>
      <c r="G1731">
        <v>0</v>
      </c>
      <c r="H1731">
        <f t="shared" si="224"/>
        <v>-96.096080337928186</v>
      </c>
      <c r="I1731">
        <f t="shared" si="224"/>
        <v>62.399178787098116</v>
      </c>
      <c r="J1731">
        <f t="shared" si="224"/>
        <v>-263.89137453294114</v>
      </c>
      <c r="K1731">
        <f t="shared" si="224"/>
        <v>71.945500616317304</v>
      </c>
      <c r="L1731">
        <f t="shared" si="224"/>
        <v>109.94224924358601</v>
      </c>
      <c r="M1731">
        <f t="shared" si="217"/>
        <v>55.336640062281091</v>
      </c>
      <c r="O1731">
        <f t="shared" si="218"/>
        <v>3062.1437333824529</v>
      </c>
      <c r="Q1731">
        <f t="shared" si="219"/>
        <v>-55.336640062281091</v>
      </c>
      <c r="S1731">
        <f t="shared" si="223"/>
        <v>-46.15651768713581</v>
      </c>
      <c r="Z1731">
        <f>IF(B1728&gt;=10,1,0)</f>
        <v>0</v>
      </c>
      <c r="AA1731">
        <f t="shared" si="221"/>
        <v>9.180122375145281</v>
      </c>
      <c r="AB1731">
        <f>IF(Z1731=1,G1731-AA1731,0)</f>
        <v>0</v>
      </c>
      <c r="AC1731">
        <f t="shared" si="222"/>
        <v>0</v>
      </c>
    </row>
    <row r="1732" spans="1:29" x14ac:dyDescent="0.25">
      <c r="A1732">
        <v>0</v>
      </c>
      <c r="B1732">
        <v>0</v>
      </c>
      <c r="F1732">
        <f t="shared" si="220"/>
        <v>1728</v>
      </c>
      <c r="G1732">
        <v>0</v>
      </c>
      <c r="H1732">
        <f t="shared" si="224"/>
        <v>-96.064911030718648</v>
      </c>
      <c r="I1732">
        <f t="shared" si="224"/>
        <v>69.779143741560517</v>
      </c>
      <c r="J1732">
        <f t="shared" si="224"/>
        <v>-263.34688199965035</v>
      </c>
      <c r="K1732">
        <f t="shared" si="224"/>
        <v>63.801594300415722</v>
      </c>
      <c r="L1732">
        <f t="shared" si="224"/>
        <v>109.20622858620177</v>
      </c>
      <c r="M1732">
        <f t="shared" si="217"/>
        <v>54.412339883958055</v>
      </c>
      <c r="O1732">
        <f t="shared" si="218"/>
        <v>2960.7027316473723</v>
      </c>
      <c r="Q1732">
        <f t="shared" si="219"/>
        <v>-54.412339883958055</v>
      </c>
      <c r="S1732">
        <f t="shared" si="223"/>
        <v>-49.621501024516014</v>
      </c>
      <c r="Z1732">
        <f>IF(B1729&gt;=10,1,0)</f>
        <v>0</v>
      </c>
      <c r="AA1732">
        <f t="shared" si="221"/>
        <v>4.7908388594420401</v>
      </c>
      <c r="AB1732">
        <f>IF(Z1732=1,G1732-AA1732,0)</f>
        <v>0</v>
      </c>
      <c r="AC1732">
        <f t="shared" si="222"/>
        <v>0</v>
      </c>
    </row>
    <row r="1733" spans="1:29" x14ac:dyDescent="0.25">
      <c r="A1733">
        <v>0</v>
      </c>
      <c r="B1733">
        <v>0</v>
      </c>
      <c r="F1733">
        <f t="shared" si="220"/>
        <v>1729</v>
      </c>
      <c r="G1733">
        <v>0</v>
      </c>
      <c r="H1733">
        <f t="shared" si="224"/>
        <v>-96.033729368123204</v>
      </c>
      <c r="I1733">
        <f t="shared" si="224"/>
        <v>75.971692097717863</v>
      </c>
      <c r="J1733">
        <f t="shared" si="224"/>
        <v>-258.29645130179603</v>
      </c>
      <c r="K1733">
        <f t="shared" si="224"/>
        <v>54.560043710184956</v>
      </c>
      <c r="L1733">
        <f t="shared" si="224"/>
        <v>101.02798392249382</v>
      </c>
      <c r="M1733">
        <f t="shared" si="217"/>
        <v>48.266705346626409</v>
      </c>
      <c r="O1733">
        <f t="shared" si="218"/>
        <v>2329.6748450180544</v>
      </c>
      <c r="Q1733">
        <f t="shared" si="219"/>
        <v>-48.266705346626409</v>
      </c>
      <c r="S1733">
        <f t="shared" si="223"/>
        <v>-48.356834831351506</v>
      </c>
      <c r="Z1733">
        <f>IF(B1730&gt;=10,1,0)</f>
        <v>0</v>
      </c>
      <c r="AA1733">
        <f t="shared" si="221"/>
        <v>-9.0129484725096631E-2</v>
      </c>
      <c r="AB1733">
        <f>IF(Z1733=1,G1733-AA1733,0)</f>
        <v>0</v>
      </c>
      <c r="AC1733">
        <f t="shared" si="222"/>
        <v>0</v>
      </c>
    </row>
    <row r="1734" spans="1:29" x14ac:dyDescent="0.25">
      <c r="A1734">
        <v>0</v>
      </c>
      <c r="B1734">
        <v>0</v>
      </c>
      <c r="F1734">
        <f t="shared" si="220"/>
        <v>1730</v>
      </c>
      <c r="G1734">
        <v>0</v>
      </c>
      <c r="H1734">
        <f t="shared" si="224"/>
        <v>-96.002535354152343</v>
      </c>
      <c r="I1734">
        <f t="shared" si="224"/>
        <v>80.871446599423976</v>
      </c>
      <c r="J1734">
        <f t="shared" si="224"/>
        <v>-248.82649670886209</v>
      </c>
      <c r="K1734">
        <f t="shared" si="224"/>
        <v>44.379840720397411</v>
      </c>
      <c r="L1734">
        <f t="shared" si="224"/>
        <v>85.964849111104883</v>
      </c>
      <c r="M1734">
        <f t="shared" ref="M1734:M1797" si="225" xml:space="preserve"> SUM(H1734:L1734)+$G$3</f>
        <v>37.42427065406082</v>
      </c>
      <c r="O1734">
        <f t="shared" ref="O1734:O1797" si="226">(G1734-M1734)^2</f>
        <v>1400.5760339883977</v>
      </c>
      <c r="Q1734">
        <f t="shared" ref="Q1734:Q1797" si="227">G1734-M1734</f>
        <v>-37.42427065406082</v>
      </c>
      <c r="S1734">
        <f t="shared" si="223"/>
        <v>-42.453081892674639</v>
      </c>
      <c r="Z1734">
        <f>IF(B1731&gt;=10,1,0)</f>
        <v>0</v>
      </c>
      <c r="AA1734">
        <f t="shared" si="221"/>
        <v>-5.0288112386138195</v>
      </c>
      <c r="AB1734">
        <f>IF(Z1734=1,G1734-AA1734,0)</f>
        <v>0</v>
      </c>
      <c r="AC1734">
        <f t="shared" si="222"/>
        <v>0</v>
      </c>
    </row>
    <row r="1735" spans="1:29" x14ac:dyDescent="0.25">
      <c r="A1735">
        <v>0</v>
      </c>
      <c r="B1735">
        <v>0</v>
      </c>
      <c r="F1735">
        <f t="shared" ref="F1735:F1798" si="228">F1734+1</f>
        <v>1731</v>
      </c>
      <c r="G1735">
        <v>0</v>
      </c>
      <c r="H1735">
        <f t="shared" si="224"/>
        <v>-95.971328992818044</v>
      </c>
      <c r="I1735">
        <f t="shared" si="224"/>
        <v>84.395029183964425</v>
      </c>
      <c r="J1735">
        <f t="shared" si="224"/>
        <v>-235.09905176950099</v>
      </c>
      <c r="K1735">
        <f t="shared" si="224"/>
        <v>33.436125805923254</v>
      </c>
      <c r="L1735">
        <f t="shared" si="224"/>
        <v>65.0433518964239</v>
      </c>
      <c r="M1735">
        <f t="shared" si="225"/>
        <v>22.841292410141591</v>
      </c>
      <c r="O1735">
        <f t="shared" si="226"/>
        <v>521.72463896559191</v>
      </c>
      <c r="Q1735">
        <f t="shared" si="227"/>
        <v>-22.841292410141591</v>
      </c>
      <c r="S1735">
        <f t="shared" si="223"/>
        <v>-32.416602535664254</v>
      </c>
      <c r="Z1735">
        <f>IF(B1732&gt;=10,1,0)</f>
        <v>0</v>
      </c>
      <c r="AA1735">
        <f t="shared" si="221"/>
        <v>-9.5753101255226625</v>
      </c>
      <c r="AB1735">
        <f>IF(Z1735=1,G1735-AA1735,0)</f>
        <v>0</v>
      </c>
      <c r="AC1735">
        <f t="shared" si="222"/>
        <v>0</v>
      </c>
    </row>
    <row r="1736" spans="1:29" x14ac:dyDescent="0.25">
      <c r="A1736">
        <v>0</v>
      </c>
      <c r="B1736">
        <v>0</v>
      </c>
      <c r="F1736">
        <f t="shared" si="228"/>
        <v>1732</v>
      </c>
      <c r="G1736">
        <v>0</v>
      </c>
      <c r="H1736">
        <f t="shared" si="224"/>
        <v>-95.940110288133951</v>
      </c>
      <c r="I1736">
        <f t="shared" si="224"/>
        <v>86.482479808523379</v>
      </c>
      <c r="J1736">
        <f t="shared" si="224"/>
        <v>-217.34899687259207</v>
      </c>
      <c r="K1736">
        <f t="shared" si="224"/>
        <v>21.917174920479884</v>
      </c>
      <c r="L1736">
        <f t="shared" si="224"/>
        <v>39.689257739222626</v>
      </c>
      <c r="M1736">
        <f t="shared" si="225"/>
        <v>5.8369715936488831</v>
      </c>
      <c r="O1736">
        <f t="shared" si="226"/>
        <v>34.070237385063983</v>
      </c>
      <c r="Q1736">
        <f t="shared" si="227"/>
        <v>-5.8369715936488831</v>
      </c>
      <c r="S1736">
        <f t="shared" si="223"/>
        <v>-19.1333636850039</v>
      </c>
      <c r="Z1736">
        <f>IF(B1733&gt;=10,1,0)</f>
        <v>0</v>
      </c>
      <c r="AA1736">
        <f t="shared" si="221"/>
        <v>-13.296392091355017</v>
      </c>
      <c r="AB1736">
        <f>IF(Z1736=1,G1736-AA1736,0)</f>
        <v>0</v>
      </c>
      <c r="AC1736">
        <f t="shared" si="222"/>
        <v>0</v>
      </c>
    </row>
    <row r="1737" spans="1:29" x14ac:dyDescent="0.25">
      <c r="A1737">
        <v>0</v>
      </c>
      <c r="B1737">
        <v>0</v>
      </c>
      <c r="F1737">
        <f t="shared" si="228"/>
        <v>1733</v>
      </c>
      <c r="G1737">
        <v>0</v>
      </c>
      <c r="H1737">
        <f t="shared" si="224"/>
        <v>-95.908879244115212</v>
      </c>
      <c r="I1737">
        <f t="shared" si="224"/>
        <v>87.0982767772649</v>
      </c>
      <c r="J1737">
        <f t="shared" si="224"/>
        <v>-195.88004037866631</v>
      </c>
      <c r="K1737">
        <f t="shared" si="224"/>
        <v>10.021160392276983</v>
      </c>
      <c r="L1737">
        <f t="shared" si="224"/>
        <v>11.630406256692748</v>
      </c>
      <c r="M1737">
        <f t="shared" si="225"/>
        <v>-12.00190991039787</v>
      </c>
      <c r="O1737">
        <f t="shared" si="226"/>
        <v>144.04584149730661</v>
      </c>
      <c r="Q1737">
        <f t="shared" si="227"/>
        <v>12.00190991039787</v>
      </c>
      <c r="S1737">
        <f t="shared" si="223"/>
        <v>-3.8052004912653876</v>
      </c>
      <c r="Z1737">
        <f>IF(B1734&gt;=10,1,0)</f>
        <v>0</v>
      </c>
      <c r="AA1737">
        <f t="shared" si="221"/>
        <v>-15.807110401663259</v>
      </c>
      <c r="AB1737">
        <f>IF(Z1737=1,G1737-AA1737,0)</f>
        <v>0</v>
      </c>
      <c r="AC1737">
        <f t="shared" si="222"/>
        <v>0</v>
      </c>
    </row>
    <row r="1738" spans="1:29" x14ac:dyDescent="0.25">
      <c r="A1738">
        <v>0</v>
      </c>
      <c r="B1738">
        <v>0</v>
      </c>
      <c r="F1738">
        <f t="shared" si="228"/>
        <v>1734</v>
      </c>
      <c r="G1738">
        <v>0</v>
      </c>
      <c r="H1738">
        <f t="shared" si="224"/>
        <v>-95.87763586477864</v>
      </c>
      <c r="I1738">
        <f t="shared" si="224"/>
        <v>86.231941206346619</v>
      </c>
      <c r="J1738">
        <f t="shared" si="224"/>
        <v>-171.05952208565412</v>
      </c>
      <c r="K1738">
        <f t="shared" si="224"/>
        <v>-2.047258437845457</v>
      </c>
      <c r="L1738">
        <f t="shared" si="224"/>
        <v>-17.221038192075689</v>
      </c>
      <c r="M1738">
        <f t="shared" si="225"/>
        <v>-28.936347087858309</v>
      </c>
      <c r="O1738">
        <f t="shared" si="226"/>
        <v>837.31218278900599</v>
      </c>
      <c r="Q1738">
        <f t="shared" si="227"/>
        <v>28.936347087858309</v>
      </c>
      <c r="S1738">
        <f t="shared" si="223"/>
        <v>12.137069374969331</v>
      </c>
      <c r="Z1738">
        <f>IF(B1735&gt;=10,1,0)</f>
        <v>0</v>
      </c>
      <c r="AA1738">
        <f t="shared" ref="AA1738:AA1801" si="229">S1738+M1738</f>
        <v>-16.79927771288898</v>
      </c>
      <c r="AB1738">
        <f>IF(Z1738=1,G1738-AA1738,0)</f>
        <v>0</v>
      </c>
      <c r="AC1738">
        <f t="shared" ref="AC1738:AC1801" si="230">ABS(AB1738)</f>
        <v>0</v>
      </c>
    </row>
    <row r="1739" spans="1:29" x14ac:dyDescent="0.25">
      <c r="A1739">
        <v>0</v>
      </c>
      <c r="B1739">
        <v>0</v>
      </c>
      <c r="F1739">
        <f t="shared" si="228"/>
        <v>1735</v>
      </c>
      <c r="G1739">
        <v>0</v>
      </c>
      <c r="H1739">
        <f t="shared" si="224"/>
        <v>-95.846380154142594</v>
      </c>
      <c r="I1739">
        <f t="shared" si="224"/>
        <v>83.898215340820954</v>
      </c>
      <c r="J1739">
        <f t="shared" si="224"/>
        <v>-143.31212794310304</v>
      </c>
      <c r="K1739">
        <f t="shared" si="224"/>
        <v>-14.080456180987028</v>
      </c>
      <c r="L1739">
        <f t="shared" si="224"/>
        <v>-44.898897347159561</v>
      </c>
      <c r="M1739">
        <f t="shared" si="225"/>
        <v>-43.202479998422262</v>
      </c>
      <c r="O1739">
        <f t="shared" si="226"/>
        <v>1866.4542780140757</v>
      </c>
      <c r="Q1739">
        <f t="shared" si="227"/>
        <v>43.202479998422262</v>
      </c>
      <c r="S1739">
        <f t="shared" ref="S1739:S1802" si="231">Q1738*$V$5 + Q1737*$V$6 + Q1736*$V$7 + Q1735*$V$8</f>
        <v>27.137673429422705</v>
      </c>
      <c r="Z1739">
        <f>IF(B1736&gt;=10,1,0)</f>
        <v>0</v>
      </c>
      <c r="AA1739">
        <f t="shared" si="229"/>
        <v>-16.064806568999558</v>
      </c>
      <c r="AB1739">
        <f>IF(Z1739=1,G1739-AA1739,0)</f>
        <v>0</v>
      </c>
      <c r="AC1739">
        <f t="shared" si="230"/>
        <v>0</v>
      </c>
    </row>
    <row r="1740" spans="1:29" x14ac:dyDescent="0.25">
      <c r="A1740">
        <v>0</v>
      </c>
      <c r="B1740">
        <v>0</v>
      </c>
      <c r="F1740">
        <f t="shared" si="228"/>
        <v>1736</v>
      </c>
      <c r="G1740">
        <v>0</v>
      </c>
      <c r="H1740">
        <f t="shared" si="224"/>
        <v>-95.815112116227013</v>
      </c>
      <c r="I1740">
        <f t="shared" si="224"/>
        <v>80.136811689040627</v>
      </c>
      <c r="J1740">
        <f t="shared" si="224"/>
        <v>-113.11262355781115</v>
      </c>
      <c r="K1740">
        <f t="shared" si="224"/>
        <v>-25.871413392736379</v>
      </c>
      <c r="L1740">
        <f t="shared" si="224"/>
        <v>-69.516970846976619</v>
      </c>
      <c r="M1740">
        <f t="shared" si="225"/>
        <v>-53.142141938561508</v>
      </c>
      <c r="O1740">
        <f t="shared" si="226"/>
        <v>2824.087249818218</v>
      </c>
      <c r="Q1740">
        <f t="shared" si="227"/>
        <v>53.142141938561508</v>
      </c>
      <c r="S1740">
        <f t="shared" si="231"/>
        <v>39.629854182567811</v>
      </c>
      <c r="Z1740">
        <f>IF(B1737&gt;=10,1,0)</f>
        <v>0</v>
      </c>
      <c r="AA1740">
        <f t="shared" si="229"/>
        <v>-13.512287755993697</v>
      </c>
      <c r="AB1740">
        <f>IF(Z1740=1,G1740-AA1740,0)</f>
        <v>0</v>
      </c>
      <c r="AC1740">
        <f t="shared" si="230"/>
        <v>0</v>
      </c>
    </row>
    <row r="1741" spans="1:29" x14ac:dyDescent="0.25">
      <c r="A1741">
        <v>0</v>
      </c>
      <c r="B1741">
        <v>0</v>
      </c>
      <c r="F1741">
        <f t="shared" si="228"/>
        <v>1737</v>
      </c>
      <c r="G1741">
        <v>0</v>
      </c>
      <c r="H1741">
        <f t="shared" si="224"/>
        <v>-95.78383175505347</v>
      </c>
      <c r="I1741">
        <f t="shared" si="224"/>
        <v>75.011737243488582</v>
      </c>
      <c r="J1741">
        <f t="shared" si="224"/>
        <v>-80.977730822700963</v>
      </c>
      <c r="K1741">
        <f t="shared" si="224"/>
        <v>-37.217278141033688</v>
      </c>
      <c r="L1741">
        <f t="shared" si="224"/>
        <v>-89.397577665798067</v>
      </c>
      <c r="M1741">
        <f t="shared" si="225"/>
        <v>-57.327514854948589</v>
      </c>
      <c r="O1741">
        <f t="shared" si="226"/>
        <v>3286.4439594443511</v>
      </c>
      <c r="Q1741">
        <f t="shared" si="227"/>
        <v>57.327514854948589</v>
      </c>
      <c r="S1741">
        <f t="shared" si="231"/>
        <v>48.151879124098173</v>
      </c>
      <c r="Z1741">
        <f>IF(B1738&gt;=10,1,0)</f>
        <v>0</v>
      </c>
      <c r="AA1741">
        <f t="shared" si="229"/>
        <v>-9.1756357308504164</v>
      </c>
      <c r="AB1741">
        <f>IF(Z1741=1,G1741-AA1741,0)</f>
        <v>0</v>
      </c>
      <c r="AC1741">
        <f t="shared" si="230"/>
        <v>0</v>
      </c>
    </row>
    <row r="1742" spans="1:29" x14ac:dyDescent="0.25">
      <c r="A1742">
        <v>0</v>
      </c>
      <c r="B1742">
        <v>0</v>
      </c>
      <c r="F1742">
        <f t="shared" si="228"/>
        <v>1738</v>
      </c>
      <c r="G1742">
        <v>0</v>
      </c>
      <c r="H1742">
        <f t="shared" si="224"/>
        <v>-95.752539074645028</v>
      </c>
      <c r="I1742">
        <f t="shared" si="224"/>
        <v>68.61020428763419</v>
      </c>
      <c r="J1742">
        <f t="shared" si="224"/>
        <v>-47.457286661945773</v>
      </c>
      <c r="K1742">
        <f t="shared" si="224"/>
        <v>-47.922855876043066</v>
      </c>
      <c r="L1742">
        <f t="shared" si="224"/>
        <v>-103.18588730317728</v>
      </c>
      <c r="M1742">
        <f t="shared" si="225"/>
        <v>-54.671198342027935</v>
      </c>
      <c r="O1742">
        <f t="shared" si="226"/>
        <v>2988.9399281533579</v>
      </c>
      <c r="Q1742">
        <f t="shared" si="227"/>
        <v>54.671198342027935</v>
      </c>
      <c r="S1742">
        <f t="shared" si="231"/>
        <v>51.457027728339604</v>
      </c>
      <c r="Z1742">
        <f>IF(B1739&gt;=10,1,0)</f>
        <v>0</v>
      </c>
      <c r="AA1742">
        <f t="shared" si="229"/>
        <v>-3.2141706136883315</v>
      </c>
      <c r="AB1742">
        <f>IF(Z1742=1,G1742-AA1742,0)</f>
        <v>0</v>
      </c>
      <c r="AC1742">
        <f t="shared" si="230"/>
        <v>0</v>
      </c>
    </row>
    <row r="1743" spans="1:29" x14ac:dyDescent="0.25">
      <c r="A1743">
        <v>2.5933333333333315</v>
      </c>
      <c r="B1743">
        <v>1.0193333333333314</v>
      </c>
      <c r="F1743">
        <f t="shared" si="228"/>
        <v>1739</v>
      </c>
      <c r="G1743">
        <v>0</v>
      </c>
      <c r="H1743">
        <f t="shared" si="224"/>
        <v>-95.721234079026459</v>
      </c>
      <c r="I1743">
        <f t="shared" si="224"/>
        <v>61.041146323365126</v>
      </c>
      <c r="J1743">
        <f t="shared" si="224"/>
        <v>-13.124835168758985</v>
      </c>
      <c r="K1743">
        <f t="shared" si="224"/>
        <v>-57.803967562223654</v>
      </c>
      <c r="L1743">
        <f t="shared" si="224"/>
        <v>-109.94224924358588</v>
      </c>
      <c r="M1743">
        <f t="shared" si="225"/>
        <v>-44.513973444080847</v>
      </c>
      <c r="O1743">
        <f t="shared" si="226"/>
        <v>1981.4938317803349</v>
      </c>
      <c r="Q1743">
        <f t="shared" si="227"/>
        <v>44.513973444080847</v>
      </c>
      <c r="S1743">
        <f t="shared" si="231"/>
        <v>48.609883264383413</v>
      </c>
      <c r="Z1743">
        <f>IF(B1740&gt;=10,1,0)</f>
        <v>0</v>
      </c>
      <c r="AA1743">
        <f t="shared" si="229"/>
        <v>4.0959098203025661</v>
      </c>
      <c r="AB1743">
        <f>IF(Z1743=1,G1743-AA1743,0)</f>
        <v>0</v>
      </c>
      <c r="AC1743">
        <f t="shared" si="230"/>
        <v>0</v>
      </c>
    </row>
    <row r="1744" spans="1:29" x14ac:dyDescent="0.25">
      <c r="A1744">
        <v>14.100000000000016</v>
      </c>
      <c r="B1744">
        <v>5.2669999999999995</v>
      </c>
      <c r="F1744">
        <f t="shared" si="228"/>
        <v>1740</v>
      </c>
      <c r="G1744">
        <v>0</v>
      </c>
      <c r="H1744">
        <f t="shared" si="224"/>
        <v>-95.689916772224009</v>
      </c>
      <c r="I1744">
        <f t="shared" si="224"/>
        <v>52.43336437313814</v>
      </c>
      <c r="J1744">
        <f t="shared" si="224"/>
        <v>21.432185893057053</v>
      </c>
      <c r="K1744">
        <f t="shared" si="224"/>
        <v>-66.690618299210456</v>
      </c>
      <c r="L1744">
        <f t="shared" si="224"/>
        <v>-109.20622858620098</v>
      </c>
      <c r="M1744">
        <f t="shared" si="225"/>
        <v>-26.684047105291228</v>
      </c>
      <c r="O1744">
        <f t="shared" si="226"/>
        <v>712.03836991740116</v>
      </c>
      <c r="Q1744">
        <f t="shared" si="227"/>
        <v>26.684047105291228</v>
      </c>
      <c r="S1744">
        <f t="shared" si="231"/>
        <v>39.062173995362748</v>
      </c>
      <c r="Z1744">
        <f>IF(B1741&gt;=10,1,0)</f>
        <v>0</v>
      </c>
      <c r="AA1744">
        <f t="shared" si="229"/>
        <v>12.37812689007152</v>
      </c>
      <c r="AB1744">
        <f>IF(Z1744=1,G1744-AA1744,0)</f>
        <v>0</v>
      </c>
      <c r="AC1744">
        <f t="shared" si="230"/>
        <v>0</v>
      </c>
    </row>
    <row r="1745" spans="1:29" x14ac:dyDescent="0.25">
      <c r="A1745">
        <v>37.436666666666653</v>
      </c>
      <c r="B1745">
        <v>9.6997</v>
      </c>
      <c r="F1745">
        <f t="shared" si="228"/>
        <v>1741</v>
      </c>
      <c r="G1745">
        <v>0</v>
      </c>
      <c r="H1745">
        <f t="shared" si="224"/>
        <v>-95.658587158265561</v>
      </c>
      <c r="I1745">
        <f t="shared" si="224"/>
        <v>42.933335200846898</v>
      </c>
      <c r="J1745">
        <f t="shared" si="224"/>
        <v>55.622496312110989</v>
      </c>
      <c r="K1745">
        <f t="shared" si="224"/>
        <v>-74.429921918458334</v>
      </c>
      <c r="L1745">
        <f t="shared" si="224"/>
        <v>-101.0279839224943</v>
      </c>
      <c r="M1745">
        <f t="shared" si="225"/>
        <v>-1.5234952001112845</v>
      </c>
      <c r="O1745">
        <f t="shared" si="226"/>
        <v>2.3210376247621229</v>
      </c>
      <c r="Q1745">
        <f t="shared" si="227"/>
        <v>1.5234952001112845</v>
      </c>
      <c r="S1745">
        <f t="shared" si="231"/>
        <v>22.702788819685431</v>
      </c>
      <c r="Z1745">
        <f>IF(B1742&gt;=10,1,0)</f>
        <v>0</v>
      </c>
      <c r="AA1745">
        <f t="shared" si="229"/>
        <v>21.179293619574146</v>
      </c>
      <c r="AB1745">
        <f>IF(Z1745=1,G1745-AA1745,0)</f>
        <v>0</v>
      </c>
      <c r="AC1745">
        <f t="shared" si="230"/>
        <v>0</v>
      </c>
    </row>
    <row r="1746" spans="1:29" x14ac:dyDescent="0.25">
      <c r="A1746">
        <v>70.61</v>
      </c>
      <c r="B1746">
        <v>13.8732333333333</v>
      </c>
      <c r="F1746">
        <f t="shared" si="228"/>
        <v>1742</v>
      </c>
      <c r="G1746">
        <v>2.5933333333333315</v>
      </c>
      <c r="H1746">
        <f t="shared" si="224"/>
        <v>-95.627245241180589</v>
      </c>
      <c r="I1746">
        <f t="shared" si="224"/>
        <v>32.702718748393856</v>
      </c>
      <c r="J1746">
        <f t="shared" si="224"/>
        <v>88.861090397802698</v>
      </c>
      <c r="K1746">
        <f t="shared" si="224"/>
        <v>-80.888731240841423</v>
      </c>
      <c r="L1746">
        <f t="shared" si="224"/>
        <v>-85.964849111105622</v>
      </c>
      <c r="M1746">
        <f t="shared" si="225"/>
        <v>30.12014983921793</v>
      </c>
      <c r="O1746">
        <f t="shared" si="226"/>
        <v>757.72562694864087</v>
      </c>
      <c r="Q1746">
        <f t="shared" si="227"/>
        <v>-27.5268165058846</v>
      </c>
      <c r="S1746">
        <f t="shared" si="231"/>
        <v>-0.12165730525283358</v>
      </c>
      <c r="Z1746">
        <f>IF(B1743&gt;=10,1,0)</f>
        <v>0</v>
      </c>
      <c r="AA1746">
        <f t="shared" si="229"/>
        <v>29.998492533965099</v>
      </c>
      <c r="AB1746">
        <f>IF(Z1746=1,G1746-AA1746,0)</f>
        <v>0</v>
      </c>
      <c r="AC1746">
        <f t="shared" si="230"/>
        <v>0</v>
      </c>
    </row>
    <row r="1747" spans="1:29" x14ac:dyDescent="0.25">
      <c r="A1747">
        <v>89.576666666666654</v>
      </c>
      <c r="B1747">
        <v>17.694600000000001</v>
      </c>
      <c r="F1747">
        <f t="shared" si="228"/>
        <v>1743</v>
      </c>
      <c r="G1747">
        <v>14.100000000000016</v>
      </c>
      <c r="H1747">
        <f t="shared" si="224"/>
        <v>-95.595891025000128</v>
      </c>
      <c r="I1747">
        <f t="shared" si="224"/>
        <v>21.915607203436384</v>
      </c>
      <c r="J1747">
        <f t="shared" si="224"/>
        <v>120.57924658983916</v>
      </c>
      <c r="K1747">
        <f t="shared" si="224"/>
        <v>-85.955928744149915</v>
      </c>
      <c r="L1747">
        <f t="shared" si="224"/>
        <v>-65.043351896424866</v>
      </c>
      <c r="M1747">
        <f t="shared" si="225"/>
        <v>66.936848413849646</v>
      </c>
      <c r="O1747">
        <f t="shared" si="226"/>
        <v>2791.7325503081242</v>
      </c>
      <c r="Q1747">
        <f t="shared" si="227"/>
        <v>-52.83684841384963</v>
      </c>
      <c r="S1747">
        <f t="shared" si="231"/>
        <v>-26.35272942045242</v>
      </c>
      <c r="Z1747">
        <f>IF(B1744&gt;=10,1,0)</f>
        <v>0</v>
      </c>
      <c r="AA1747">
        <f t="shared" si="229"/>
        <v>40.584118993397226</v>
      </c>
      <c r="AB1747">
        <f>IF(Z1747=1,G1747-AA1747,0)</f>
        <v>0</v>
      </c>
      <c r="AC1747">
        <f t="shared" si="230"/>
        <v>0</v>
      </c>
    </row>
    <row r="1748" spans="1:29" x14ac:dyDescent="0.25">
      <c r="A1748">
        <v>110.3433333333335</v>
      </c>
      <c r="B1748">
        <v>21.0857666666667</v>
      </c>
      <c r="F1748">
        <f t="shared" si="228"/>
        <v>1744</v>
      </c>
      <c r="G1748">
        <v>37.436666666666653</v>
      </c>
      <c r="H1748">
        <f t="shared" si="224"/>
        <v>-95.56452451375678</v>
      </c>
      <c r="I1748">
        <f t="shared" si="224"/>
        <v>10.755562510261891</v>
      </c>
      <c r="J1748">
        <f t="shared" si="224"/>
        <v>150.23425844184035</v>
      </c>
      <c r="K1748">
        <f t="shared" si="224"/>
        <v>-89.544338231810869</v>
      </c>
      <c r="L1748">
        <f t="shared" si="224"/>
        <v>-39.689257739223748</v>
      </c>
      <c r="M1748">
        <f t="shared" si="225"/>
        <v>107.22886675345987</v>
      </c>
      <c r="O1748">
        <f t="shared" si="226"/>
        <v>4870.951192954979</v>
      </c>
      <c r="Q1748">
        <f t="shared" si="227"/>
        <v>-69.792200086793216</v>
      </c>
      <c r="S1748">
        <f t="shared" si="231"/>
        <v>-49.101987122985662</v>
      </c>
      <c r="Z1748">
        <f>IF(B1745&gt;=10,1,0)</f>
        <v>0</v>
      </c>
      <c r="AA1748">
        <f t="shared" si="229"/>
        <v>58.126879630474207</v>
      </c>
      <c r="AB1748">
        <f>IF(Z1748=1,G1748-AA1748,0)</f>
        <v>0</v>
      </c>
      <c r="AC1748">
        <f t="shared" si="230"/>
        <v>0</v>
      </c>
    </row>
    <row r="1749" spans="1:29" x14ac:dyDescent="0.25">
      <c r="A1749">
        <v>87.636666666666656</v>
      </c>
      <c r="B1749">
        <v>23.968733333333351</v>
      </c>
      <c r="F1749">
        <f t="shared" si="228"/>
        <v>1745</v>
      </c>
      <c r="G1749">
        <v>70.61</v>
      </c>
      <c r="H1749">
        <f t="shared" si="224"/>
        <v>-95.533145711484764</v>
      </c>
      <c r="I1749">
        <f t="shared" si="224"/>
        <v>-0.58750726410172938</v>
      </c>
      <c r="J1749">
        <f t="shared" si="224"/>
        <v>177.3187204790959</v>
      </c>
      <c r="K1749">
        <f t="shared" si="224"/>
        <v>-91.592224614422975</v>
      </c>
      <c r="L1749">
        <f t="shared" si="224"/>
        <v>-11.630406256693938</v>
      </c>
      <c r="M1749">
        <f t="shared" si="225"/>
        <v>149.01260291854152</v>
      </c>
      <c r="O1749">
        <f t="shared" si="226"/>
        <v>6146.9681444024955</v>
      </c>
      <c r="Q1749">
        <f t="shared" si="227"/>
        <v>-78.402602918541518</v>
      </c>
      <c r="S1749">
        <f t="shared" si="231"/>
        <v>-63.923249541183871</v>
      </c>
      <c r="Z1749">
        <f>IF(B1746&gt;=10,1,0)</f>
        <v>1</v>
      </c>
      <c r="AA1749">
        <f t="shared" si="229"/>
        <v>85.089353377357639</v>
      </c>
      <c r="AB1749">
        <f>IF(Z1749=1,G1749-AA1749,0)</f>
        <v>-14.47935337735764</v>
      </c>
      <c r="AC1749">
        <f t="shared" si="230"/>
        <v>14.47935337735764</v>
      </c>
    </row>
    <row r="1750" spans="1:29" x14ac:dyDescent="0.25">
      <c r="A1750">
        <v>104.3366666666665</v>
      </c>
      <c r="B1750">
        <v>26.266533333333349</v>
      </c>
      <c r="F1750">
        <f t="shared" si="228"/>
        <v>1746</v>
      </c>
      <c r="G1750">
        <v>89.576666666666654</v>
      </c>
      <c r="H1750">
        <f t="shared" si="224"/>
        <v>-95.501754622219877</v>
      </c>
      <c r="I1750">
        <f t="shared" si="224"/>
        <v>-11.920579554411507</v>
      </c>
      <c r="J1750">
        <f t="shared" si="224"/>
        <v>201.36921004691681</v>
      </c>
      <c r="K1750">
        <f t="shared" si="224"/>
        <v>-92.064356001827448</v>
      </c>
      <c r="L1750">
        <f t="shared" si="224"/>
        <v>17.221038192074513</v>
      </c>
      <c r="M1750">
        <f t="shared" si="225"/>
        <v>190.14072434668151</v>
      </c>
      <c r="O1750">
        <f t="shared" si="226"/>
        <v>10113.129697069355</v>
      </c>
      <c r="Q1750">
        <f t="shared" si="227"/>
        <v>-100.56405768001486</v>
      </c>
      <c r="S1750">
        <f t="shared" si="231"/>
        <v>-70.819574852000912</v>
      </c>
      <c r="Z1750">
        <f>IF(B1747&gt;=10,1,0)</f>
        <v>1</v>
      </c>
      <c r="AA1750">
        <f t="shared" si="229"/>
        <v>119.3211494946806</v>
      </c>
      <c r="AB1750">
        <f>IF(Z1750=1,G1750-AA1750,0)</f>
        <v>-29.744482828013943</v>
      </c>
      <c r="AC1750">
        <f t="shared" si="230"/>
        <v>29.744482828013943</v>
      </c>
    </row>
    <row r="1751" spans="1:29" x14ac:dyDescent="0.25">
      <c r="A1751">
        <v>158.23666666666702</v>
      </c>
      <c r="B1751">
        <v>27.908666666666647</v>
      </c>
      <c r="F1751">
        <f t="shared" si="228"/>
        <v>1747</v>
      </c>
      <c r="G1751">
        <v>110.3433333333335</v>
      </c>
      <c r="H1751">
        <f t="shared" si="224"/>
        <v>-95.470351249999467</v>
      </c>
      <c r="I1751">
        <f t="shared" si="224"/>
        <v>-23.050801920441124</v>
      </c>
      <c r="J1751">
        <f t="shared" si="224"/>
        <v>221.97421660074215</v>
      </c>
      <c r="K1751">
        <f t="shared" si="224"/>
        <v>-90.952609833455071</v>
      </c>
      <c r="L1751">
        <f t="shared" si="224"/>
        <v>44.898897347164208</v>
      </c>
      <c r="M1751">
        <f t="shared" si="225"/>
        <v>228.43651723015972</v>
      </c>
      <c r="O1751">
        <f t="shared" si="226"/>
        <v>13946.000082889615</v>
      </c>
      <c r="Q1751">
        <f t="shared" si="227"/>
        <v>-118.09318389682622</v>
      </c>
      <c r="S1751">
        <f t="shared" si="231"/>
        <v>-89.326785770975192</v>
      </c>
      <c r="Z1751">
        <f>IF(B1748&gt;=10,1,0)</f>
        <v>1</v>
      </c>
      <c r="AA1751">
        <f t="shared" si="229"/>
        <v>139.10973145918453</v>
      </c>
      <c r="AB1751">
        <f>IF(Z1751=1,G1751-AA1751,0)</f>
        <v>-28.766398125851026</v>
      </c>
      <c r="AC1751">
        <f t="shared" si="230"/>
        <v>28.766398125851026</v>
      </c>
    </row>
    <row r="1752" spans="1:29" x14ac:dyDescent="0.25">
      <c r="A1752">
        <v>318.8</v>
      </c>
      <c r="B1752">
        <v>28.838900000000002</v>
      </c>
      <c r="F1752">
        <f t="shared" si="228"/>
        <v>1748</v>
      </c>
      <c r="G1752">
        <v>87.636666666666656</v>
      </c>
      <c r="H1752">
        <f t="shared" ref="H1752:L1815" si="232">H$2*COS(H$1*$F1752)+H$3*SIN(H$1*$F1752)</f>
        <v>-95.438935598862457</v>
      </c>
      <c r="I1752">
        <f t="shared" si="232"/>
        <v>-33.788773775256693</v>
      </c>
      <c r="J1752">
        <f t="shared" si="232"/>
        <v>238.78118276564567</v>
      </c>
      <c r="K1752">
        <f t="shared" si="232"/>
        <v>-88.276112619067163</v>
      </c>
      <c r="L1752">
        <f t="shared" si="232"/>
        <v>69.516970846975696</v>
      </c>
      <c r="M1752">
        <f t="shared" si="225"/>
        <v>261.83149790558406</v>
      </c>
      <c r="O1752">
        <f t="shared" si="226"/>
        <v>30343.839230354915</v>
      </c>
      <c r="Q1752">
        <f t="shared" si="227"/>
        <v>-174.1948312389174</v>
      </c>
      <c r="S1752">
        <f t="shared" si="231"/>
        <v>-105.19406902915873</v>
      </c>
      <c r="Z1752">
        <f>IF(B1749&gt;=10,1,0)</f>
        <v>1</v>
      </c>
      <c r="AA1752">
        <f t="shared" si="229"/>
        <v>156.63742887642533</v>
      </c>
      <c r="AB1752">
        <f>IF(Z1752=1,G1752-AA1752,0)</f>
        <v>-69.000762209758676</v>
      </c>
      <c r="AC1752">
        <f t="shared" si="230"/>
        <v>69.000762209758676</v>
      </c>
    </row>
    <row r="1753" spans="1:29" x14ac:dyDescent="0.25">
      <c r="A1753">
        <v>213.55333333333351</v>
      </c>
      <c r="B1753">
        <v>29.022766666666648</v>
      </c>
      <c r="F1753">
        <f t="shared" si="228"/>
        <v>1749</v>
      </c>
      <c r="G1753">
        <v>104.3366666666665</v>
      </c>
      <c r="H1753">
        <f t="shared" si="232"/>
        <v>-95.407507672849405</v>
      </c>
      <c r="I1753">
        <f t="shared" si="232"/>
        <v>-43.951769374050777</v>
      </c>
      <c r="J1753">
        <f t="shared" si="232"/>
        <v>251.50253669078174</v>
      </c>
      <c r="K1753">
        <f t="shared" si="232"/>
        <v>-84.080910885790786</v>
      </c>
      <c r="L1753">
        <f t="shared" si="232"/>
        <v>89.397577665797357</v>
      </c>
      <c r="M1753">
        <f t="shared" si="225"/>
        <v>288.49709271003712</v>
      </c>
      <c r="O1753">
        <f t="shared" si="226"/>
        <v>33915.062520475782</v>
      </c>
      <c r="Q1753">
        <f t="shared" si="227"/>
        <v>-184.16042604337062</v>
      </c>
      <c r="S1753">
        <f t="shared" si="231"/>
        <v>-154.52867025376545</v>
      </c>
      <c r="Z1753">
        <f>IF(B1750&gt;=10,1,0)</f>
        <v>1</v>
      </c>
      <c r="AA1753">
        <f t="shared" si="229"/>
        <v>133.96842245627167</v>
      </c>
      <c r="AB1753">
        <f>IF(Z1753=1,G1753-AA1753,0)</f>
        <v>-29.631755789605165</v>
      </c>
      <c r="AC1753">
        <f t="shared" si="230"/>
        <v>29.631755789605165</v>
      </c>
    </row>
    <row r="1754" spans="1:29" x14ac:dyDescent="0.25">
      <c r="A1754">
        <v>135.07333333333349</v>
      </c>
      <c r="B1754">
        <v>28.453333333333351</v>
      </c>
      <c r="F1754">
        <f t="shared" si="228"/>
        <v>1750</v>
      </c>
      <c r="G1754">
        <v>158.23666666666702</v>
      </c>
      <c r="H1754">
        <f t="shared" si="232"/>
        <v>-95.376067476002419</v>
      </c>
      <c r="I1754">
        <f t="shared" si="232"/>
        <v>-53.366847218608726</v>
      </c>
      <c r="J1754">
        <f t="shared" si="232"/>
        <v>259.92061248346164</v>
      </c>
      <c r="K1754">
        <f t="shared" si="232"/>
        <v>-78.43917899247468</v>
      </c>
      <c r="L1754">
        <f t="shared" si="232"/>
        <v>103.18588730317686</v>
      </c>
      <c r="M1754">
        <f t="shared" si="225"/>
        <v>306.96157238570163</v>
      </c>
      <c r="O1754">
        <f t="shared" si="226"/>
        <v>22119.097581135735</v>
      </c>
      <c r="Q1754">
        <f t="shared" si="227"/>
        <v>-148.72490571903461</v>
      </c>
      <c r="S1754">
        <f t="shared" si="231"/>
        <v>-165.61421807043084</v>
      </c>
      <c r="Z1754">
        <f>IF(B1751&gt;=10,1,0)</f>
        <v>1</v>
      </c>
      <c r="AA1754">
        <f t="shared" si="229"/>
        <v>141.34735431527079</v>
      </c>
      <c r="AB1754">
        <f>IF(Z1754=1,G1754-AA1754,0)</f>
        <v>16.889312351396228</v>
      </c>
      <c r="AC1754">
        <f t="shared" si="230"/>
        <v>16.889312351396228</v>
      </c>
    </row>
    <row r="1755" spans="1:29" x14ac:dyDescent="0.25">
      <c r="A1755">
        <v>162.6633333333335</v>
      </c>
      <c r="B1755">
        <v>27.152100000000001</v>
      </c>
      <c r="F1755">
        <f t="shared" si="228"/>
        <v>1751</v>
      </c>
      <c r="G1755">
        <v>318.8</v>
      </c>
      <c r="H1755">
        <f t="shared" si="232"/>
        <v>-95.344615012365153</v>
      </c>
      <c r="I1755">
        <f t="shared" si="232"/>
        <v>-61.873792965400185</v>
      </c>
      <c r="J1755">
        <f t="shared" si="232"/>
        <v>263.89137453294097</v>
      </c>
      <c r="K1755">
        <f t="shared" si="232"/>
        <v>-71.447977440159661</v>
      </c>
      <c r="L1755">
        <f t="shared" si="232"/>
        <v>109.94224924358574</v>
      </c>
      <c r="M1755">
        <f t="shared" si="225"/>
        <v>316.20440464475075</v>
      </c>
      <c r="O1755">
        <f t="shared" si="226"/>
        <v>6.7371152481915262</v>
      </c>
      <c r="Q1755">
        <f t="shared" si="227"/>
        <v>2.5955953552492588</v>
      </c>
      <c r="S1755">
        <f t="shared" si="231"/>
        <v>-133.47311563333824</v>
      </c>
      <c r="Z1755">
        <f>IF(B1752&gt;=10,1,0)</f>
        <v>1</v>
      </c>
      <c r="AA1755">
        <f t="shared" si="229"/>
        <v>182.73128901141251</v>
      </c>
      <c r="AB1755">
        <f>IF(Z1755=1,G1755-AA1755,0)</f>
        <v>136.0687109885875</v>
      </c>
      <c r="AC1755">
        <f t="shared" si="230"/>
        <v>136.0687109885875</v>
      </c>
    </row>
    <row r="1756" spans="1:29" x14ac:dyDescent="0.25">
      <c r="A1756">
        <v>233.84</v>
      </c>
      <c r="B1756">
        <v>25.165866666666702</v>
      </c>
      <c r="F1756">
        <f t="shared" si="228"/>
        <v>1752</v>
      </c>
      <c r="G1756">
        <v>213.55333333333351</v>
      </c>
      <c r="H1756">
        <f t="shared" si="232"/>
        <v>-95.313150285982843</v>
      </c>
      <c r="I1756">
        <f t="shared" si="232"/>
        <v>-69.327845758398055</v>
      </c>
      <c r="J1756">
        <f t="shared" si="232"/>
        <v>263.34688199964995</v>
      </c>
      <c r="K1756">
        <f t="shared" si="232"/>
        <v>-63.227583040714173</v>
      </c>
      <c r="L1756">
        <f t="shared" si="232"/>
        <v>109.20622858620118</v>
      </c>
      <c r="M1756">
        <f t="shared" si="225"/>
        <v>315.72169778690511</v>
      </c>
      <c r="O1756">
        <f t="shared" si="226"/>
        <v>10438.374695117833</v>
      </c>
      <c r="Q1756">
        <f t="shared" si="227"/>
        <v>-102.1683644535716</v>
      </c>
      <c r="S1756">
        <f t="shared" si="231"/>
        <v>3.5607578848270545</v>
      </c>
      <c r="Z1756">
        <f>IF(B1753&gt;=10,1,0)</f>
        <v>1</v>
      </c>
      <c r="AA1756">
        <f t="shared" si="229"/>
        <v>319.28245567173218</v>
      </c>
      <c r="AB1756">
        <f>IF(Z1756=1,G1756-AA1756,0)</f>
        <v>-105.72912233839867</v>
      </c>
      <c r="AC1756">
        <f t="shared" si="230"/>
        <v>105.72912233839867</v>
      </c>
    </row>
    <row r="1757" spans="1:29" x14ac:dyDescent="0.25">
      <c r="A1757">
        <v>226.88666666666651</v>
      </c>
      <c r="B1757">
        <v>22.559133333333349</v>
      </c>
      <c r="F1757">
        <f t="shared" si="228"/>
        <v>1753</v>
      </c>
      <c r="G1757">
        <v>135.07333333333349</v>
      </c>
      <c r="H1757">
        <f t="shared" si="232"/>
        <v>-95.281673300902369</v>
      </c>
      <c r="I1757">
        <f t="shared" si="232"/>
        <v>-75.602161593273593</v>
      </c>
      <c r="J1757">
        <f t="shared" si="232"/>
        <v>258.29645130179512</v>
      </c>
      <c r="K1757">
        <f t="shared" si="232"/>
        <v>-53.919419671460034</v>
      </c>
      <c r="L1757">
        <f t="shared" si="232"/>
        <v>101.02798392249223</v>
      </c>
      <c r="M1757">
        <f t="shared" si="225"/>
        <v>305.55834694480041</v>
      </c>
      <c r="O1757">
        <f t="shared" si="226"/>
        <v>29065.139866102058</v>
      </c>
      <c r="Q1757">
        <f t="shared" si="227"/>
        <v>-170.48501361146691</v>
      </c>
      <c r="S1757">
        <f t="shared" si="231"/>
        <v>-78.302101515257945</v>
      </c>
      <c r="Z1757">
        <f>IF(B1754&gt;=10,1,0)</f>
        <v>1</v>
      </c>
      <c r="AA1757">
        <f t="shared" si="229"/>
        <v>227.25624542954245</v>
      </c>
      <c r="AB1757">
        <f>IF(Z1757=1,G1757-AA1757,0)</f>
        <v>-92.182912096208952</v>
      </c>
      <c r="AC1757">
        <f t="shared" si="230"/>
        <v>92.182912096208952</v>
      </c>
    </row>
    <row r="1758" spans="1:29" x14ac:dyDescent="0.25">
      <c r="A1758">
        <v>310.85333333333347</v>
      </c>
      <c r="B1758">
        <v>19.406566666666649</v>
      </c>
      <c r="F1758">
        <f t="shared" si="228"/>
        <v>1754</v>
      </c>
      <c r="G1758">
        <v>162.6633333333335</v>
      </c>
      <c r="H1758">
        <f t="shared" si="232"/>
        <v>-95.250184061172135</v>
      </c>
      <c r="I1758">
        <f t="shared" si="232"/>
        <v>-80.589971794374236</v>
      </c>
      <c r="J1758">
        <f t="shared" si="232"/>
        <v>248.8264967088605</v>
      </c>
      <c r="K1758">
        <f t="shared" si="232"/>
        <v>-43.683625215138477</v>
      </c>
      <c r="L1758">
        <f t="shared" si="232"/>
        <v>85.964849111102424</v>
      </c>
      <c r="M1758">
        <f t="shared" si="225"/>
        <v>286.3047310354271</v>
      </c>
      <c r="O1758">
        <f t="shared" si="226"/>
        <v>15287.195225727277</v>
      </c>
      <c r="Q1758">
        <f t="shared" si="227"/>
        <v>-123.6413977020936</v>
      </c>
      <c r="S1758">
        <f t="shared" si="231"/>
        <v>-149.29539255112351</v>
      </c>
      <c r="Z1758">
        <f>IF(B1755&gt;=10,1,0)</f>
        <v>1</v>
      </c>
      <c r="AA1758">
        <f t="shared" si="229"/>
        <v>137.00933848430358</v>
      </c>
      <c r="AB1758">
        <f>IF(Z1758=1,G1758-AA1758,0)</f>
        <v>25.653994849029914</v>
      </c>
      <c r="AC1758">
        <f t="shared" si="230"/>
        <v>25.653994849029914</v>
      </c>
    </row>
    <row r="1759" spans="1:29" x14ac:dyDescent="0.25">
      <c r="A1759">
        <v>131.25</v>
      </c>
      <c r="B1759">
        <v>15.786066666666651</v>
      </c>
      <c r="F1759">
        <f t="shared" si="228"/>
        <v>1755</v>
      </c>
      <c r="G1759">
        <v>233.84</v>
      </c>
      <c r="H1759">
        <f t="shared" si="232"/>
        <v>-95.21868257084212</v>
      </c>
      <c r="I1759">
        <f t="shared" si="232"/>
        <v>-84.206399874193153</v>
      </c>
      <c r="J1759">
        <f t="shared" si="232"/>
        <v>235.0990517695023</v>
      </c>
      <c r="K1759">
        <f t="shared" si="232"/>
        <v>-32.69629654364163</v>
      </c>
      <c r="L1759">
        <f t="shared" si="232"/>
        <v>65.043351896425833</v>
      </c>
      <c r="M1759">
        <f t="shared" si="225"/>
        <v>259.05819096340019</v>
      </c>
      <c r="O1759">
        <f t="shared" si="226"/>
        <v>635.957155466519</v>
      </c>
      <c r="Q1759">
        <f t="shared" si="227"/>
        <v>-25.21819096340019</v>
      </c>
      <c r="S1759">
        <f t="shared" si="231"/>
        <v>-117.21577430670759</v>
      </c>
      <c r="Z1759">
        <f>IF(B1756&gt;=10,1,0)</f>
        <v>1</v>
      </c>
      <c r="AA1759">
        <f t="shared" si="229"/>
        <v>141.84241665669259</v>
      </c>
      <c r="AB1759">
        <f>IF(Z1759=1,G1759-AA1759,0)</f>
        <v>91.997583343307411</v>
      </c>
      <c r="AC1759">
        <f t="shared" si="230"/>
        <v>91.997583343307411</v>
      </c>
    </row>
    <row r="1760" spans="1:29" x14ac:dyDescent="0.25">
      <c r="A1760">
        <v>92.586666666666645</v>
      </c>
      <c r="B1760">
        <v>11.775500000000001</v>
      </c>
      <c r="F1760">
        <f t="shared" si="228"/>
        <v>1756</v>
      </c>
      <c r="G1760">
        <v>226.88666666666651</v>
      </c>
      <c r="H1760">
        <f t="shared" si="232"/>
        <v>-95.187168833963881</v>
      </c>
      <c r="I1760">
        <f t="shared" si="232"/>
        <v>-86.38990585820234</v>
      </c>
      <c r="J1760">
        <f t="shared" si="232"/>
        <v>217.34899687259366</v>
      </c>
      <c r="K1760">
        <f t="shared" si="232"/>
        <v>-21.146459942895202</v>
      </c>
      <c r="L1760">
        <f t="shared" si="232"/>
        <v>39.689257739224857</v>
      </c>
      <c r="M1760">
        <f t="shared" si="225"/>
        <v>225.35188626290613</v>
      </c>
      <c r="O1760">
        <f t="shared" si="226"/>
        <v>2.3555508877668734</v>
      </c>
      <c r="Q1760">
        <f t="shared" si="227"/>
        <v>1.5347804037603794</v>
      </c>
      <c r="S1760">
        <f t="shared" si="231"/>
        <v>-22.413100331041029</v>
      </c>
      <c r="Z1760">
        <f>IF(B1757&gt;=10,1,0)</f>
        <v>1</v>
      </c>
      <c r="AA1760">
        <f t="shared" si="229"/>
        <v>202.93878593186511</v>
      </c>
      <c r="AB1760">
        <f>IF(Z1760=1,G1760-AA1760,0)</f>
        <v>23.947880734801402</v>
      </c>
      <c r="AC1760">
        <f t="shared" si="230"/>
        <v>23.947880734801402</v>
      </c>
    </row>
    <row r="1761" spans="1:29" x14ac:dyDescent="0.25">
      <c r="A1761">
        <v>57.58</v>
      </c>
      <c r="B1761">
        <v>7.456766666666665</v>
      </c>
      <c r="F1761">
        <f t="shared" si="228"/>
        <v>1757</v>
      </c>
      <c r="G1761">
        <v>310.85333333333347</v>
      </c>
      <c r="H1761">
        <f t="shared" si="232"/>
        <v>-95.155642854590582</v>
      </c>
      <c r="I1761">
        <f t="shared" si="232"/>
        <v>-87.103333497285675</v>
      </c>
      <c r="J1761">
        <f t="shared" si="232"/>
        <v>195.88004037866821</v>
      </c>
      <c r="K1761">
        <f t="shared" si="232"/>
        <v>-9.2328190997444537</v>
      </c>
      <c r="L1761">
        <f t="shared" si="232"/>
        <v>11.630406256695121</v>
      </c>
      <c r="M1761">
        <f t="shared" si="225"/>
        <v>187.05581746989165</v>
      </c>
      <c r="O1761">
        <f t="shared" si="226"/>
        <v>15325.824933959128</v>
      </c>
      <c r="Q1761">
        <f t="shared" si="227"/>
        <v>123.79751586344182</v>
      </c>
      <c r="S1761">
        <f t="shared" si="231"/>
        <v>9.3620814631752403</v>
      </c>
      <c r="Z1761">
        <f>IF(B1758&gt;=10,1,0)</f>
        <v>1</v>
      </c>
      <c r="AA1761">
        <f t="shared" si="229"/>
        <v>196.41789893306688</v>
      </c>
      <c r="AB1761">
        <f>IF(Z1761=1,G1761-AA1761,0)</f>
        <v>114.43543440026659</v>
      </c>
      <c r="AC1761">
        <f t="shared" si="230"/>
        <v>114.43543440026659</v>
      </c>
    </row>
    <row r="1762" spans="1:29" x14ac:dyDescent="0.25">
      <c r="A1762">
        <v>26.043333333333351</v>
      </c>
      <c r="B1762">
        <v>2.9630666666666698</v>
      </c>
      <c r="F1762">
        <f t="shared" si="228"/>
        <v>1758</v>
      </c>
      <c r="G1762">
        <v>131.25</v>
      </c>
      <c r="H1762">
        <f t="shared" si="232"/>
        <v>-95.124104636776892</v>
      </c>
      <c r="I1762">
        <f t="shared" si="232"/>
        <v>-86.33454254759819</v>
      </c>
      <c r="J1762">
        <f t="shared" si="232"/>
        <v>171.05952208565631</v>
      </c>
      <c r="K1762">
        <f t="shared" si="232"/>
        <v>2.8396634013910926</v>
      </c>
      <c r="L1762">
        <f t="shared" si="232"/>
        <v>-17.221038192073333</v>
      </c>
      <c r="M1762">
        <f t="shared" si="225"/>
        <v>146.25666639674802</v>
      </c>
      <c r="O1762">
        <f t="shared" si="226"/>
        <v>225.20003634328611</v>
      </c>
      <c r="Q1762">
        <f t="shared" si="227"/>
        <v>-15.006666396748017</v>
      </c>
      <c r="S1762">
        <f t="shared" si="231"/>
        <v>113.9494566714537</v>
      </c>
      <c r="Z1762">
        <f>IF(B1759&gt;=10,1,0)</f>
        <v>1</v>
      </c>
      <c r="AA1762">
        <f t="shared" si="229"/>
        <v>260.20612306820169</v>
      </c>
      <c r="AB1762">
        <f>IF(Z1762=1,G1762-AA1762,0)</f>
        <v>-128.95612306820169</v>
      </c>
      <c r="AC1762">
        <f t="shared" si="230"/>
        <v>128.95612306820169</v>
      </c>
    </row>
    <row r="1763" spans="1:29" x14ac:dyDescent="0.25">
      <c r="A1763">
        <v>1.523333333333335</v>
      </c>
      <c r="B1763">
        <v>6.6866666666666505E-2</v>
      </c>
      <c r="F1763">
        <f t="shared" si="228"/>
        <v>1759</v>
      </c>
      <c r="G1763">
        <v>92.586666666666645</v>
      </c>
      <c r="H1763">
        <f t="shared" si="232"/>
        <v>-95.092554184579129</v>
      </c>
      <c r="I1763">
        <f t="shared" si="232"/>
        <v>-84.096615358468895</v>
      </c>
      <c r="J1763">
        <f t="shared" si="232"/>
        <v>143.31212794309914</v>
      </c>
      <c r="K1763">
        <f t="shared" si="232"/>
        <v>14.863292260110079</v>
      </c>
      <c r="L1763">
        <f t="shared" si="232"/>
        <v>-44.898897347163128</v>
      </c>
      <c r="M1763">
        <f t="shared" si="225"/>
        <v>105.12451959914708</v>
      </c>
      <c r="O1763">
        <f t="shared" si="226"/>
        <v>157.19775615650821</v>
      </c>
      <c r="Q1763">
        <f t="shared" si="227"/>
        <v>-12.537852932480433</v>
      </c>
      <c r="S1763">
        <f t="shared" si="231"/>
        <v>-3.9680389762945194</v>
      </c>
      <c r="Z1763">
        <f>IF(B1760&gt;=10,1,0)</f>
        <v>1</v>
      </c>
      <c r="AA1763">
        <f t="shared" si="229"/>
        <v>101.15648062285256</v>
      </c>
      <c r="AB1763">
        <f>IF(Z1763=1,G1763-AA1763,0)</f>
        <v>-8.5698139561859108</v>
      </c>
      <c r="AC1763">
        <f t="shared" si="230"/>
        <v>8.5698139561859108</v>
      </c>
    </row>
    <row r="1764" spans="1:29" x14ac:dyDescent="0.25">
      <c r="A1764">
        <v>0</v>
      </c>
      <c r="B1764">
        <v>0</v>
      </c>
      <c r="F1764">
        <f t="shared" si="228"/>
        <v>1760</v>
      </c>
      <c r="G1764">
        <v>57.58</v>
      </c>
      <c r="H1764">
        <f t="shared" si="232"/>
        <v>-95.060991502055145</v>
      </c>
      <c r="I1764">
        <f t="shared" si="232"/>
        <v>-80.427634252890215</v>
      </c>
      <c r="J1764">
        <f t="shared" si="232"/>
        <v>113.11262355780693</v>
      </c>
      <c r="K1764">
        <f t="shared" si="232"/>
        <v>26.631212655335627</v>
      </c>
      <c r="L1764">
        <f t="shared" si="232"/>
        <v>-69.51697084697966</v>
      </c>
      <c r="M1764">
        <f t="shared" si="225"/>
        <v>65.775405897366554</v>
      </c>
      <c r="O1764">
        <f t="shared" si="226"/>
        <v>67.164677822590519</v>
      </c>
      <c r="Q1764">
        <f t="shared" si="227"/>
        <v>-8.1954058973665553</v>
      </c>
      <c r="S1764">
        <f t="shared" si="231"/>
        <v>-14.433937819951929</v>
      </c>
      <c r="Z1764">
        <f>IF(B1761&gt;=10,1,0)</f>
        <v>0</v>
      </c>
      <c r="AA1764">
        <f t="shared" si="229"/>
        <v>51.341468077414625</v>
      </c>
      <c r="AB1764">
        <f>IF(Z1764=1,G1764-AA1764,0)</f>
        <v>0</v>
      </c>
      <c r="AC1764">
        <f t="shared" si="230"/>
        <v>0</v>
      </c>
    </row>
    <row r="1765" spans="1:29" x14ac:dyDescent="0.25">
      <c r="A1765">
        <v>0</v>
      </c>
      <c r="B1765">
        <v>0</v>
      </c>
      <c r="F1765">
        <f t="shared" si="228"/>
        <v>1761</v>
      </c>
      <c r="G1765">
        <v>26.043333333333351</v>
      </c>
      <c r="H1765">
        <f t="shared" si="232"/>
        <v>-95.029416593264372</v>
      </c>
      <c r="I1765">
        <f t="shared" si="232"/>
        <v>-75.390033488866024</v>
      </c>
      <c r="J1765">
        <f t="shared" si="232"/>
        <v>80.977730822703677</v>
      </c>
      <c r="K1765">
        <f t="shared" si="232"/>
        <v>37.940968980993695</v>
      </c>
      <c r="L1765">
        <f t="shared" si="232"/>
        <v>-89.397577665796661</v>
      </c>
      <c r="M1765">
        <f t="shared" si="225"/>
        <v>30.138838341919325</v>
      </c>
      <c r="O1765">
        <f t="shared" si="226"/>
        <v>16.773161275352798</v>
      </c>
      <c r="Q1765">
        <f t="shared" si="227"/>
        <v>-4.0955050085859739</v>
      </c>
      <c r="S1765">
        <f t="shared" si="231"/>
        <v>-12.934867072829126</v>
      </c>
      <c r="Z1765">
        <f>IF(B1762&gt;=10,1,0)</f>
        <v>0</v>
      </c>
      <c r="AA1765">
        <f t="shared" si="229"/>
        <v>17.203971269090196</v>
      </c>
      <c r="AB1765">
        <f>IF(Z1765=1,G1765-AA1765,0)</f>
        <v>0</v>
      </c>
      <c r="AC1765">
        <f t="shared" si="230"/>
        <v>0</v>
      </c>
    </row>
    <row r="1766" spans="1:29" x14ac:dyDescent="0.25">
      <c r="A1766">
        <v>0</v>
      </c>
      <c r="B1766">
        <v>0</v>
      </c>
      <c r="F1766">
        <f t="shared" si="228"/>
        <v>1762</v>
      </c>
      <c r="G1766">
        <v>1.523333333333335</v>
      </c>
      <c r="H1766">
        <f t="shared" si="232"/>
        <v>-94.997829462267859</v>
      </c>
      <c r="I1766">
        <f t="shared" si="232"/>
        <v>-69.069536829145406</v>
      </c>
      <c r="J1766">
        <f t="shared" si="232"/>
        <v>47.457286661948586</v>
      </c>
      <c r="K1766">
        <f t="shared" si="232"/>
        <v>48.597987897483023</v>
      </c>
      <c r="L1766">
        <f t="shared" si="232"/>
        <v>-103.18588730317643</v>
      </c>
      <c r="M1766">
        <f t="shared" si="225"/>
        <v>-0.16081274900906806</v>
      </c>
      <c r="O1766">
        <f t="shared" si="226"/>
        <v>2.8363480266692642</v>
      </c>
      <c r="Q1766">
        <f t="shared" si="227"/>
        <v>1.684146082342403</v>
      </c>
      <c r="S1766">
        <f t="shared" si="231"/>
        <v>-3.228459714737538</v>
      </c>
      <c r="Z1766">
        <f>IF(B1763&gt;=10,1,0)</f>
        <v>0</v>
      </c>
      <c r="AA1766">
        <f t="shared" si="229"/>
        <v>-3.3892724637466061</v>
      </c>
      <c r="AB1766">
        <f>IF(Z1766=1,G1766-AA1766,0)</f>
        <v>0</v>
      </c>
      <c r="AC1766">
        <f t="shared" si="230"/>
        <v>0</v>
      </c>
    </row>
    <row r="1767" spans="1:29" x14ac:dyDescent="0.25">
      <c r="A1767">
        <v>0</v>
      </c>
      <c r="B1767">
        <v>0</v>
      </c>
      <c r="F1767">
        <f t="shared" si="228"/>
        <v>1763</v>
      </c>
      <c r="G1767">
        <v>0</v>
      </c>
      <c r="H1767">
        <f t="shared" si="232"/>
        <v>-94.966230113128091</v>
      </c>
      <c r="I1767">
        <f t="shared" si="232"/>
        <v>-61.57369879848553</v>
      </c>
      <c r="J1767">
        <f t="shared" si="232"/>
        <v>13.124835168761834</v>
      </c>
      <c r="K1767">
        <f t="shared" si="232"/>
        <v>58.418925776431365</v>
      </c>
      <c r="L1767">
        <f t="shared" si="232"/>
        <v>-109.94224924358562</v>
      </c>
      <c r="M1767">
        <f t="shared" si="225"/>
        <v>-23.901250923857049</v>
      </c>
      <c r="O1767">
        <f t="shared" si="226"/>
        <v>571.26979572517746</v>
      </c>
      <c r="Q1767">
        <f t="shared" si="227"/>
        <v>23.901250923857049</v>
      </c>
      <c r="S1767">
        <f t="shared" si="231"/>
        <v>1.8963736720157482</v>
      </c>
      <c r="Z1767">
        <f>IF(B1764&gt;=10,1,0)</f>
        <v>0</v>
      </c>
      <c r="AA1767">
        <f t="shared" si="229"/>
        <v>-22.0048772518413</v>
      </c>
      <c r="AB1767">
        <f>IF(Z1767=1,G1767-AA1767,0)</f>
        <v>0</v>
      </c>
      <c r="AC1767">
        <f t="shared" si="230"/>
        <v>0</v>
      </c>
    </row>
    <row r="1768" spans="1:29" x14ac:dyDescent="0.25">
      <c r="A1768">
        <v>0</v>
      </c>
      <c r="B1768">
        <v>0</v>
      </c>
      <c r="F1768">
        <f t="shared" si="228"/>
        <v>1764</v>
      </c>
      <c r="G1768">
        <v>0</v>
      </c>
      <c r="H1768">
        <f t="shared" si="232"/>
        <v>-94.934618549909302</v>
      </c>
      <c r="I1768">
        <f t="shared" si="232"/>
        <v>-53.030074451574229</v>
      </c>
      <c r="J1768">
        <f t="shared" si="232"/>
        <v>-21.432185893054211</v>
      </c>
      <c r="K1768">
        <f t="shared" si="232"/>
        <v>67.234822949199653</v>
      </c>
      <c r="L1768">
        <f t="shared" si="232"/>
        <v>-109.20622858620136</v>
      </c>
      <c r="M1768">
        <f t="shared" si="225"/>
        <v>-40.331118245390428</v>
      </c>
      <c r="O1768">
        <f t="shared" si="226"/>
        <v>1626.5990989236648</v>
      </c>
      <c r="Q1768">
        <f t="shared" si="227"/>
        <v>40.331118245390428</v>
      </c>
      <c r="S1768">
        <f t="shared" si="231"/>
        <v>21.410165985487499</v>
      </c>
      <c r="Z1768">
        <f>IF(B1765&gt;=10,1,0)</f>
        <v>0</v>
      </c>
      <c r="AA1768">
        <f t="shared" si="229"/>
        <v>-18.920952259902929</v>
      </c>
      <c r="AB1768">
        <f>IF(Z1768=1,G1768-AA1768,0)</f>
        <v>0</v>
      </c>
      <c r="AC1768">
        <f t="shared" si="230"/>
        <v>0</v>
      </c>
    </row>
    <row r="1769" spans="1:29" x14ac:dyDescent="0.25">
      <c r="A1769">
        <v>0</v>
      </c>
      <c r="B1769">
        <v>0</v>
      </c>
      <c r="F1769">
        <f t="shared" si="228"/>
        <v>1765</v>
      </c>
      <c r="G1769">
        <v>0</v>
      </c>
      <c r="H1769">
        <f t="shared" si="232"/>
        <v>-94.902994776677176</v>
      </c>
      <c r="I1769">
        <f t="shared" si="232"/>
        <v>-43.584048796237205</v>
      </c>
      <c r="J1769">
        <f t="shared" si="232"/>
        <v>-55.622496312115544</v>
      </c>
      <c r="K1769">
        <f t="shared" si="232"/>
        <v>74.894010493392983</v>
      </c>
      <c r="L1769">
        <f t="shared" si="232"/>
        <v>-101.02798392249272</v>
      </c>
      <c r="M1769">
        <f t="shared" si="225"/>
        <v>-49.206347027980655</v>
      </c>
      <c r="O1769">
        <f t="shared" si="226"/>
        <v>2421.2645878380608</v>
      </c>
      <c r="Q1769">
        <f t="shared" si="227"/>
        <v>49.206347027980655</v>
      </c>
      <c r="S1769">
        <f t="shared" si="231"/>
        <v>36.92252306176723</v>
      </c>
      <c r="Z1769">
        <f>IF(B1766&gt;=10,1,0)</f>
        <v>0</v>
      </c>
      <c r="AA1769">
        <f t="shared" si="229"/>
        <v>-12.283823966213426</v>
      </c>
      <c r="AB1769">
        <f>IF(Z1769=1,G1769-AA1769,0)</f>
        <v>0</v>
      </c>
      <c r="AC1769">
        <f t="shared" si="230"/>
        <v>0</v>
      </c>
    </row>
    <row r="1770" spans="1:29" x14ac:dyDescent="0.25">
      <c r="A1770">
        <v>0</v>
      </c>
      <c r="B1770">
        <v>0</v>
      </c>
      <c r="F1770">
        <f t="shared" si="228"/>
        <v>1766</v>
      </c>
      <c r="G1770">
        <v>0</v>
      </c>
      <c r="H1770">
        <f t="shared" si="232"/>
        <v>-94.871358797499013</v>
      </c>
      <c r="I1770">
        <f t="shared" si="232"/>
        <v>-33.396362808216061</v>
      </c>
      <c r="J1770">
        <f t="shared" si="232"/>
        <v>-88.861090397807089</v>
      </c>
      <c r="K1770">
        <f t="shared" si="232"/>
        <v>81.264719548905575</v>
      </c>
      <c r="L1770">
        <f t="shared" si="232"/>
        <v>-85.964849111103163</v>
      </c>
      <c r="M1770">
        <f t="shared" si="225"/>
        <v>-50.791775279570714</v>
      </c>
      <c r="O1770">
        <f t="shared" si="226"/>
        <v>2579.8044360504109</v>
      </c>
      <c r="Q1770">
        <f t="shared" si="227"/>
        <v>50.791775279570714</v>
      </c>
      <c r="S1770">
        <f t="shared" si="231"/>
        <v>45.06427580902777</v>
      </c>
      <c r="Z1770">
        <f>IF(B1767&gt;=10,1,0)</f>
        <v>0</v>
      </c>
      <c r="AA1770">
        <f t="shared" si="229"/>
        <v>-5.7274994705429449</v>
      </c>
      <c r="AB1770">
        <f>IF(Z1770=1,G1770-AA1770,0)</f>
        <v>0</v>
      </c>
      <c r="AC1770">
        <f t="shared" si="230"/>
        <v>0</v>
      </c>
    </row>
    <row r="1771" spans="1:29" x14ac:dyDescent="0.25">
      <c r="A1771">
        <v>0</v>
      </c>
      <c r="B1771">
        <v>0</v>
      </c>
      <c r="F1771">
        <f t="shared" si="228"/>
        <v>1767</v>
      </c>
      <c r="G1771">
        <v>0</v>
      </c>
      <c r="H1771">
        <f t="shared" si="232"/>
        <v>-94.839710616443668</v>
      </c>
      <c r="I1771">
        <f t="shared" si="232"/>
        <v>-22.640378136730497</v>
      </c>
      <c r="J1771">
        <f t="shared" si="232"/>
        <v>-120.57924658984331</v>
      </c>
      <c r="K1771">
        <f t="shared" si="232"/>
        <v>86.237348272791692</v>
      </c>
      <c r="L1771">
        <f t="shared" si="232"/>
        <v>-65.043351896421711</v>
      </c>
      <c r="M1771">
        <f t="shared" si="225"/>
        <v>-45.828172680498454</v>
      </c>
      <c r="O1771">
        <f t="shared" si="226"/>
        <v>2100.2214112335851</v>
      </c>
      <c r="Q1771">
        <f t="shared" si="227"/>
        <v>45.828172680498454</v>
      </c>
      <c r="S1771">
        <f t="shared" si="231"/>
        <v>45.762612822119586</v>
      </c>
      <c r="Z1771">
        <f>IF(B1768&gt;=10,1,0)</f>
        <v>0</v>
      </c>
      <c r="AA1771">
        <f t="shared" si="229"/>
        <v>-6.5559858378868796E-2</v>
      </c>
      <c r="AB1771">
        <f>IF(Z1771=1,G1771-AA1771,0)</f>
        <v>0</v>
      </c>
      <c r="AC1771">
        <f t="shared" si="230"/>
        <v>0</v>
      </c>
    </row>
    <row r="1772" spans="1:29" x14ac:dyDescent="0.25">
      <c r="A1772">
        <v>0</v>
      </c>
      <c r="B1772">
        <v>0</v>
      </c>
      <c r="F1772">
        <f t="shared" si="228"/>
        <v>1768</v>
      </c>
      <c r="G1772">
        <v>0</v>
      </c>
      <c r="H1772">
        <f t="shared" si="232"/>
        <v>-94.808050237581568</v>
      </c>
      <c r="I1772">
        <f t="shared" si="232"/>
        <v>-11.499127046800512</v>
      </c>
      <c r="J1772">
        <f t="shared" si="232"/>
        <v>-150.23425844183802</v>
      </c>
      <c r="K1772">
        <f t="shared" si="232"/>
        <v>89.726347432199319</v>
      </c>
      <c r="L1772">
        <f t="shared" si="232"/>
        <v>-39.689257739225972</v>
      </c>
      <c r="M1772">
        <f t="shared" si="225"/>
        <v>-35.467179747097788</v>
      </c>
      <c r="O1772">
        <f t="shared" si="226"/>
        <v>1257.9208392129435</v>
      </c>
      <c r="Q1772">
        <f t="shared" si="227"/>
        <v>35.467179747097788</v>
      </c>
      <c r="S1772">
        <f t="shared" si="231"/>
        <v>40.659757920016801</v>
      </c>
      <c r="Z1772">
        <f>IF(B1769&gt;=10,1,0)</f>
        <v>0</v>
      </c>
      <c r="AA1772">
        <f t="shared" si="229"/>
        <v>5.1925781729190135</v>
      </c>
      <c r="AB1772">
        <f>IF(Z1772=1,G1772-AA1772,0)</f>
        <v>0</v>
      </c>
      <c r="AC1772">
        <f t="shared" si="230"/>
        <v>0</v>
      </c>
    </row>
    <row r="1773" spans="1:29" x14ac:dyDescent="0.25">
      <c r="A1773">
        <v>0</v>
      </c>
      <c r="B1773">
        <v>0</v>
      </c>
      <c r="F1773">
        <f t="shared" si="228"/>
        <v>1769</v>
      </c>
      <c r="G1773">
        <v>0</v>
      </c>
      <c r="H1773">
        <f t="shared" si="232"/>
        <v>-94.776377664984707</v>
      </c>
      <c r="I1773">
        <f t="shared" si="232"/>
        <v>-0.16219779876967233</v>
      </c>
      <c r="J1773">
        <f t="shared" si="232"/>
        <v>-177.3187204790938</v>
      </c>
      <c r="K1773">
        <f t="shared" si="232"/>
        <v>91.67169219557907</v>
      </c>
      <c r="L1773">
        <f t="shared" si="232"/>
        <v>-11.630406256696308</v>
      </c>
      <c r="M1773">
        <f t="shared" si="225"/>
        <v>-21.178843717816392</v>
      </c>
      <c r="O1773">
        <f t="shared" si="226"/>
        <v>448.54342122369087</v>
      </c>
      <c r="Q1773">
        <f t="shared" si="227"/>
        <v>21.178843717816392</v>
      </c>
      <c r="S1773">
        <f t="shared" si="231"/>
        <v>30.879607194785226</v>
      </c>
      <c r="Z1773">
        <f>IF(B1770&gt;=10,1,0)</f>
        <v>0</v>
      </c>
      <c r="AA1773">
        <f t="shared" si="229"/>
        <v>9.7007634769688345</v>
      </c>
      <c r="AB1773">
        <f>IF(Z1773=1,G1773-AA1773,0)</f>
        <v>0</v>
      </c>
      <c r="AC1773">
        <f t="shared" si="230"/>
        <v>0</v>
      </c>
    </row>
    <row r="1774" spans="1:29" x14ac:dyDescent="0.25">
      <c r="A1774">
        <v>0</v>
      </c>
      <c r="B1774">
        <v>0</v>
      </c>
      <c r="F1774">
        <f t="shared" si="228"/>
        <v>1770</v>
      </c>
      <c r="G1774">
        <v>0</v>
      </c>
      <c r="H1774">
        <f t="shared" si="232"/>
        <v>-94.744692902726683</v>
      </c>
      <c r="I1774">
        <f t="shared" si="232"/>
        <v>11.177491534127672</v>
      </c>
      <c r="J1774">
        <f t="shared" si="232"/>
        <v>-201.36921004691496</v>
      </c>
      <c r="K1774">
        <f t="shared" si="232"/>
        <v>92.039914801434804</v>
      </c>
      <c r="L1774">
        <f t="shared" si="232"/>
        <v>17.221038192072157</v>
      </c>
      <c r="M1774">
        <f t="shared" si="225"/>
        <v>-4.6382921358579949</v>
      </c>
      <c r="O1774">
        <f t="shared" si="226"/>
        <v>21.513753937562122</v>
      </c>
      <c r="Q1774">
        <f t="shared" si="227"/>
        <v>4.6382921358579949</v>
      </c>
      <c r="S1774">
        <f t="shared" si="231"/>
        <v>17.755349098935383</v>
      </c>
      <c r="Z1774">
        <f>IF(B1771&gt;=10,1,0)</f>
        <v>0</v>
      </c>
      <c r="AA1774">
        <f t="shared" si="229"/>
        <v>13.117056963077388</v>
      </c>
      <c r="AB1774">
        <f>IF(Z1774=1,G1774-AA1774,0)</f>
        <v>0</v>
      </c>
      <c r="AC1774">
        <f t="shared" si="230"/>
        <v>0</v>
      </c>
    </row>
    <row r="1775" spans="1:29" x14ac:dyDescent="0.25">
      <c r="A1775">
        <v>0</v>
      </c>
      <c r="B1775">
        <v>0</v>
      </c>
      <c r="F1775">
        <f t="shared" si="228"/>
        <v>1771</v>
      </c>
      <c r="G1775">
        <v>0</v>
      </c>
      <c r="H1775">
        <f t="shared" si="232"/>
        <v>-94.712995954882601</v>
      </c>
      <c r="I1775">
        <f t="shared" si="232"/>
        <v>22.32697591088013</v>
      </c>
      <c r="J1775">
        <f t="shared" si="232"/>
        <v>-221.97421660074062</v>
      </c>
      <c r="K1775">
        <f t="shared" si="232"/>
        <v>90.824680338555382</v>
      </c>
      <c r="L1775">
        <f t="shared" si="232"/>
        <v>44.898897347162034</v>
      </c>
      <c r="M1775">
        <f t="shared" si="225"/>
        <v>12.400507327123364</v>
      </c>
      <c r="O1775">
        <f t="shared" si="226"/>
        <v>153.77258197004025</v>
      </c>
      <c r="Q1775">
        <f t="shared" si="227"/>
        <v>-12.400507327123364</v>
      </c>
      <c r="S1775">
        <f t="shared" si="231"/>
        <v>2.7917875142836466</v>
      </c>
      <c r="Z1775">
        <f>IF(B1772&gt;=10,1,0)</f>
        <v>0</v>
      </c>
      <c r="AA1775">
        <f t="shared" si="229"/>
        <v>15.19229484140701</v>
      </c>
      <c r="AB1775">
        <f>IF(Z1775=1,G1775-AA1775,0)</f>
        <v>0</v>
      </c>
      <c r="AC1775">
        <f t="shared" si="230"/>
        <v>0</v>
      </c>
    </row>
    <row r="1776" spans="1:29" x14ac:dyDescent="0.25">
      <c r="A1776">
        <v>0</v>
      </c>
      <c r="B1776">
        <v>0</v>
      </c>
      <c r="F1776">
        <f t="shared" si="228"/>
        <v>1772</v>
      </c>
      <c r="G1776">
        <v>0</v>
      </c>
      <c r="H1776">
        <f t="shared" si="232"/>
        <v>-94.681286825529156</v>
      </c>
      <c r="I1776">
        <f t="shared" si="232"/>
        <v>33.096526967090163</v>
      </c>
      <c r="J1776">
        <f t="shared" si="232"/>
        <v>-238.78118276564766</v>
      </c>
      <c r="K1776">
        <f t="shared" si="232"/>
        <v>88.046895731991881</v>
      </c>
      <c r="L1776">
        <f t="shared" si="232"/>
        <v>69.516970846978737</v>
      </c>
      <c r="M1776">
        <f t="shared" si="225"/>
        <v>28.235090241032964</v>
      </c>
      <c r="O1776">
        <f t="shared" si="226"/>
        <v>797.22032091927497</v>
      </c>
      <c r="Q1776">
        <f t="shared" si="227"/>
        <v>-28.235090241032964</v>
      </c>
      <c r="S1776">
        <f t="shared" si="231"/>
        <v>-12.447725042359906</v>
      </c>
      <c r="Z1776">
        <f>IF(B1773&gt;=10,1,0)</f>
        <v>0</v>
      </c>
      <c r="AA1776">
        <f t="shared" si="229"/>
        <v>15.787365198673058</v>
      </c>
      <c r="AB1776">
        <f>IF(Z1776=1,G1776-AA1776,0)</f>
        <v>0</v>
      </c>
      <c r="AC1776">
        <f t="shared" si="230"/>
        <v>0</v>
      </c>
    </row>
    <row r="1777" spans="1:29" x14ac:dyDescent="0.25">
      <c r="A1777">
        <v>0</v>
      </c>
      <c r="B1777">
        <v>0</v>
      </c>
      <c r="F1777">
        <f t="shared" si="228"/>
        <v>1773</v>
      </c>
      <c r="G1777">
        <v>0</v>
      </c>
      <c r="H1777">
        <f t="shared" si="232"/>
        <v>-94.649565518744652</v>
      </c>
      <c r="I1777">
        <f t="shared" si="232"/>
        <v>43.302881581500387</v>
      </c>
      <c r="J1777">
        <f t="shared" si="232"/>
        <v>-251.50253669078319</v>
      </c>
      <c r="K1777">
        <f t="shared" si="232"/>
        <v>83.754350059778218</v>
      </c>
      <c r="L1777">
        <f t="shared" si="232"/>
        <v>89.397577665799659</v>
      </c>
      <c r="M1777">
        <f t="shared" si="225"/>
        <v>41.339873383699427</v>
      </c>
      <c r="O1777">
        <f t="shared" si="226"/>
        <v>1708.9851313803003</v>
      </c>
      <c r="Q1777">
        <f t="shared" si="227"/>
        <v>-41.339873383699427</v>
      </c>
      <c r="S1777">
        <f t="shared" si="231"/>
        <v>-26.457207863734023</v>
      </c>
      <c r="Z1777">
        <f>IF(B1774&gt;=10,1,0)</f>
        <v>0</v>
      </c>
      <c r="AA1777">
        <f t="shared" si="229"/>
        <v>14.882665519965403</v>
      </c>
      <c r="AB1777">
        <f>IF(Z1777=1,G1777-AA1777,0)</f>
        <v>0</v>
      </c>
      <c r="AC1777">
        <f t="shared" si="230"/>
        <v>0</v>
      </c>
    </row>
    <row r="1778" spans="1:29" x14ac:dyDescent="0.25">
      <c r="A1778">
        <v>0</v>
      </c>
      <c r="B1778">
        <v>0</v>
      </c>
      <c r="F1778">
        <f t="shared" si="228"/>
        <v>1774</v>
      </c>
      <c r="G1778">
        <v>0</v>
      </c>
      <c r="H1778">
        <f t="shared" si="232"/>
        <v>-94.61783203860891</v>
      </c>
      <c r="I1778">
        <f t="shared" si="232"/>
        <v>52.772360424913202</v>
      </c>
      <c r="J1778">
        <f t="shared" si="232"/>
        <v>-259.92061248346113</v>
      </c>
      <c r="K1778">
        <f t="shared" si="232"/>
        <v>78.020892388400341</v>
      </c>
      <c r="L1778">
        <f t="shared" si="232"/>
        <v>103.185887303176</v>
      </c>
      <c r="M1778">
        <f t="shared" si="225"/>
        <v>50.477861880568497</v>
      </c>
      <c r="O1778">
        <f t="shared" si="226"/>
        <v>2548.0145400337501</v>
      </c>
      <c r="Q1778">
        <f t="shared" si="227"/>
        <v>-50.477861880568497</v>
      </c>
      <c r="S1778">
        <f t="shared" si="231"/>
        <v>-37.898765059246728</v>
      </c>
      <c r="Z1778">
        <f>IF(B1775&gt;=10,1,0)</f>
        <v>0</v>
      </c>
      <c r="AA1778">
        <f t="shared" si="229"/>
        <v>12.57909682132177</v>
      </c>
      <c r="AB1778">
        <f>IF(Z1778=1,G1778-AA1778,0)</f>
        <v>0</v>
      </c>
      <c r="AC1778">
        <f t="shared" si="230"/>
        <v>0</v>
      </c>
    </row>
    <row r="1779" spans="1:29" x14ac:dyDescent="0.25">
      <c r="A1779">
        <v>0</v>
      </c>
      <c r="B1779">
        <v>0</v>
      </c>
      <c r="F1779">
        <f t="shared" si="228"/>
        <v>1775</v>
      </c>
      <c r="G1779">
        <v>0</v>
      </c>
      <c r="H1779">
        <f t="shared" si="232"/>
        <v>-94.586086389203302</v>
      </c>
      <c r="I1779">
        <f t="shared" si="232"/>
        <v>61.343823423759368</v>
      </c>
      <c r="J1779">
        <f t="shared" si="232"/>
        <v>-263.89137453294086</v>
      </c>
      <c r="K1779">
        <f t="shared" si="232"/>
        <v>70.945161271551171</v>
      </c>
      <c r="L1779">
        <f t="shared" si="232"/>
        <v>109.94224924358551</v>
      </c>
      <c r="M1779">
        <f t="shared" si="225"/>
        <v>54.790939302900881</v>
      </c>
      <c r="O1779">
        <f t="shared" si="226"/>
        <v>3002.0470296941685</v>
      </c>
      <c r="Q1779">
        <f t="shared" si="227"/>
        <v>-54.790939302900881</v>
      </c>
      <c r="S1779">
        <f t="shared" si="231"/>
        <v>-45.700407019170108</v>
      </c>
      <c r="Z1779">
        <f>IF(B1776&gt;=10,1,0)</f>
        <v>0</v>
      </c>
      <c r="AA1779">
        <f t="shared" si="229"/>
        <v>9.0905322837307736</v>
      </c>
      <c r="AB1779">
        <f>IF(Z1779=1,G1779-AA1779,0)</f>
        <v>0</v>
      </c>
      <c r="AC1779">
        <f t="shared" si="230"/>
        <v>0</v>
      </c>
    </row>
    <row r="1780" spans="1:29" x14ac:dyDescent="0.25">
      <c r="A1780">
        <v>0</v>
      </c>
      <c r="B1780">
        <v>0</v>
      </c>
      <c r="F1780">
        <f t="shared" si="228"/>
        <v>1776</v>
      </c>
      <c r="G1780">
        <v>0</v>
      </c>
      <c r="H1780">
        <f t="shared" si="232"/>
        <v>-94.554328574610835</v>
      </c>
      <c r="I1780">
        <f t="shared" si="232"/>
        <v>68.871411845888474</v>
      </c>
      <c r="J1780">
        <f t="shared" si="232"/>
        <v>-263.34688199965018</v>
      </c>
      <c r="K1780">
        <f t="shared" si="232"/>
        <v>62.648887769908178</v>
      </c>
      <c r="L1780">
        <f t="shared" si="232"/>
        <v>109.20622858620155</v>
      </c>
      <c r="M1780">
        <f t="shared" si="225"/>
        <v>53.862483913886194</v>
      </c>
      <c r="O1780">
        <f t="shared" si="226"/>
        <v>2901.1671733736489</v>
      </c>
      <c r="Q1780">
        <f t="shared" si="227"/>
        <v>-53.862483913886194</v>
      </c>
      <c r="S1780">
        <f t="shared" si="231"/>
        <v>-49.134199268366032</v>
      </c>
      <c r="Z1780">
        <f>IF(B1777&gt;=10,1,0)</f>
        <v>0</v>
      </c>
      <c r="AA1780">
        <f t="shared" si="229"/>
        <v>4.7282846455201621</v>
      </c>
      <c r="AB1780">
        <f>IF(Z1780=1,G1780-AA1780,0)</f>
        <v>0</v>
      </c>
      <c r="AC1780">
        <f t="shared" si="230"/>
        <v>0</v>
      </c>
    </row>
    <row r="1781" spans="1:29" x14ac:dyDescent="0.25">
      <c r="A1781">
        <v>0</v>
      </c>
      <c r="B1781">
        <v>0</v>
      </c>
      <c r="F1781">
        <f t="shared" si="228"/>
        <v>1777</v>
      </c>
      <c r="G1781">
        <v>0</v>
      </c>
      <c r="H1781">
        <f t="shared" si="232"/>
        <v>-94.522558598916035</v>
      </c>
      <c r="I1781">
        <f t="shared" si="232"/>
        <v>75.22703034707402</v>
      </c>
      <c r="J1781">
        <f t="shared" si="232"/>
        <v>-258.29645130179568</v>
      </c>
      <c r="K1781">
        <f t="shared" si="232"/>
        <v>53.274801186824938</v>
      </c>
      <c r="L1781">
        <f t="shared" si="232"/>
        <v>101.02798392249321</v>
      </c>
      <c r="M1781">
        <f t="shared" si="225"/>
        <v>47.74797184182944</v>
      </c>
      <c r="O1781">
        <f t="shared" si="226"/>
        <v>2279.8688150081371</v>
      </c>
      <c r="Q1781">
        <f t="shared" si="227"/>
        <v>-47.74797184182944</v>
      </c>
      <c r="S1781">
        <f t="shared" si="231"/>
        <v>-47.869324777920298</v>
      </c>
      <c r="Z1781">
        <f>IF(B1778&gt;=10,1,0)</f>
        <v>0</v>
      </c>
      <c r="AA1781">
        <f t="shared" si="229"/>
        <v>-0.12135293609085807</v>
      </c>
      <c r="AB1781">
        <f>IF(Z1781=1,G1781-AA1781,0)</f>
        <v>0</v>
      </c>
      <c r="AC1781">
        <f t="shared" si="230"/>
        <v>0</v>
      </c>
    </row>
    <row r="1782" spans="1:29" x14ac:dyDescent="0.25">
      <c r="A1782">
        <v>0</v>
      </c>
      <c r="B1782">
        <v>0</v>
      </c>
      <c r="F1782">
        <f t="shared" si="228"/>
        <v>1778</v>
      </c>
      <c r="G1782">
        <v>0</v>
      </c>
      <c r="H1782">
        <f t="shared" si="232"/>
        <v>-94.490776466204949</v>
      </c>
      <c r="I1782">
        <f t="shared" si="232"/>
        <v>80.302526741772766</v>
      </c>
      <c r="J1782">
        <f t="shared" si="232"/>
        <v>-248.8264967088615</v>
      </c>
      <c r="K1782">
        <f t="shared" si="232"/>
        <v>42.984173549714143</v>
      </c>
      <c r="L1782">
        <f t="shared" si="232"/>
        <v>85.964849111103916</v>
      </c>
      <c r="M1782">
        <f t="shared" si="225"/>
        <v>36.971442513673395</v>
      </c>
      <c r="O1782">
        <f t="shared" si="226"/>
        <v>1366.8875615418565</v>
      </c>
      <c r="Q1782">
        <f t="shared" si="227"/>
        <v>-36.971442513673395</v>
      </c>
      <c r="S1782">
        <f t="shared" si="231"/>
        <v>-41.996383416648825</v>
      </c>
      <c r="Z1782">
        <f>IF(B1779&gt;=10,1,0)</f>
        <v>0</v>
      </c>
      <c r="AA1782">
        <f t="shared" si="229"/>
        <v>-5.0249409029754304</v>
      </c>
      <c r="AB1782">
        <f>IF(Z1782=1,G1782-AA1782,0)</f>
        <v>0</v>
      </c>
      <c r="AC1782">
        <f t="shared" si="230"/>
        <v>0</v>
      </c>
    </row>
    <row r="1783" spans="1:29" x14ac:dyDescent="0.25">
      <c r="A1783">
        <v>0</v>
      </c>
      <c r="B1783">
        <v>0</v>
      </c>
      <c r="F1783">
        <f t="shared" si="228"/>
        <v>1779</v>
      </c>
      <c r="G1783">
        <v>0</v>
      </c>
      <c r="H1783">
        <f t="shared" si="232"/>
        <v>-94.458982180565286</v>
      </c>
      <c r="I1783">
        <f t="shared" si="232"/>
        <v>84.011532405487614</v>
      </c>
      <c r="J1783">
        <f t="shared" si="232"/>
        <v>-235.09905176950019</v>
      </c>
      <c r="K1783">
        <f t="shared" si="232"/>
        <v>31.954045081924804</v>
      </c>
      <c r="L1783">
        <f t="shared" si="232"/>
        <v>65.043351896422678</v>
      </c>
      <c r="M1783">
        <f t="shared" si="225"/>
        <v>22.488061719918647</v>
      </c>
      <c r="O1783">
        <f t="shared" si="226"/>
        <v>505.71291991887045</v>
      </c>
      <c r="Q1783">
        <f t="shared" si="227"/>
        <v>-22.488061719918647</v>
      </c>
      <c r="S1783">
        <f t="shared" si="231"/>
        <v>-32.02124142197713</v>
      </c>
      <c r="Z1783">
        <f>IF(B1780&gt;=10,1,0)</f>
        <v>0</v>
      </c>
      <c r="AA1783">
        <f t="shared" si="229"/>
        <v>-9.533179702058483</v>
      </c>
      <c r="AB1783">
        <f>IF(Z1783=1,G1783-AA1783,0)</f>
        <v>0</v>
      </c>
      <c r="AC1783">
        <f t="shared" si="230"/>
        <v>0</v>
      </c>
    </row>
    <row r="1784" spans="1:29" x14ac:dyDescent="0.25">
      <c r="A1784">
        <v>0</v>
      </c>
      <c r="B1784">
        <v>0</v>
      </c>
      <c r="F1784">
        <f t="shared" si="228"/>
        <v>1780</v>
      </c>
      <c r="G1784">
        <v>0</v>
      </c>
      <c r="H1784">
        <f t="shared" si="232"/>
        <v>-94.427175746086235</v>
      </c>
      <c r="I1784">
        <f t="shared" si="232"/>
        <v>86.290931990963557</v>
      </c>
      <c r="J1784">
        <f t="shared" si="232"/>
        <v>-217.34899687259102</v>
      </c>
      <c r="K1784">
        <f t="shared" si="232"/>
        <v>20.374178398182238</v>
      </c>
      <c r="L1784">
        <f t="shared" si="232"/>
        <v>39.689257739221212</v>
      </c>
      <c r="M1784">
        <f t="shared" si="225"/>
        <v>5.6153617958387656</v>
      </c>
      <c r="O1784">
        <f t="shared" si="226"/>
        <v>31.532288098165566</v>
      </c>
      <c r="Q1784">
        <f t="shared" si="227"/>
        <v>-5.6153617958387656</v>
      </c>
      <c r="S1784">
        <f t="shared" si="231"/>
        <v>-18.82884849410663</v>
      </c>
      <c r="Z1784">
        <f>IF(B1781&gt;=10,1,0)</f>
        <v>0</v>
      </c>
      <c r="AA1784">
        <f t="shared" si="229"/>
        <v>-13.213486698267864</v>
      </c>
      <c r="AB1784">
        <f>IF(Z1784=1,G1784-AA1784,0)</f>
        <v>0</v>
      </c>
      <c r="AC1784">
        <f t="shared" si="230"/>
        <v>0</v>
      </c>
    </row>
    <row r="1785" spans="1:29" x14ac:dyDescent="0.25">
      <c r="A1785">
        <v>0</v>
      </c>
      <c r="B1785">
        <v>0</v>
      </c>
      <c r="F1785">
        <f t="shared" si="228"/>
        <v>1781</v>
      </c>
      <c r="G1785">
        <v>0</v>
      </c>
      <c r="H1785">
        <f t="shared" si="232"/>
        <v>-94.395357166858616</v>
      </c>
      <c r="I1785">
        <f t="shared" si="232"/>
        <v>87.101937448408535</v>
      </c>
      <c r="J1785">
        <f t="shared" si="232"/>
        <v>-195.88004037867015</v>
      </c>
      <c r="K1785">
        <f t="shared" si="232"/>
        <v>8.4437938236542891</v>
      </c>
      <c r="L1785">
        <f t="shared" si="232"/>
        <v>11.630406256697491</v>
      </c>
      <c r="M1785">
        <f t="shared" si="225"/>
        <v>-12.062093730619438</v>
      </c>
      <c r="O1785">
        <f t="shared" si="226"/>
        <v>145.49410516624874</v>
      </c>
      <c r="Q1785">
        <f t="shared" si="227"/>
        <v>12.062093730619438</v>
      </c>
      <c r="S1785">
        <f t="shared" si="231"/>
        <v>-3.6195164285943169</v>
      </c>
      <c r="Z1785">
        <f>IF(B1782&gt;=10,1,0)</f>
        <v>0</v>
      </c>
      <c r="AA1785">
        <f t="shared" si="229"/>
        <v>-15.681610159213754</v>
      </c>
      <c r="AB1785">
        <f>IF(Z1785=1,G1785-AA1785,0)</f>
        <v>0</v>
      </c>
      <c r="AC1785">
        <f t="shared" si="230"/>
        <v>0</v>
      </c>
    </row>
    <row r="1786" spans="1:29" x14ac:dyDescent="0.25">
      <c r="A1786">
        <v>0</v>
      </c>
      <c r="B1786">
        <v>0</v>
      </c>
      <c r="F1786">
        <f t="shared" si="228"/>
        <v>1782</v>
      </c>
      <c r="G1786">
        <v>0</v>
      </c>
      <c r="H1786">
        <f t="shared" si="232"/>
        <v>-94.363526446974731</v>
      </c>
      <c r="I1786">
        <f t="shared" si="232"/>
        <v>86.430748073344205</v>
      </c>
      <c r="J1786">
        <f t="shared" si="232"/>
        <v>-171.05952208565844</v>
      </c>
      <c r="K1786">
        <f t="shared" si="232"/>
        <v>-3.6318579976529382</v>
      </c>
      <c r="L1786">
        <f t="shared" si="232"/>
        <v>-17.221038192070978</v>
      </c>
      <c r="M1786">
        <f t="shared" si="225"/>
        <v>-28.80803036286386</v>
      </c>
      <c r="O1786">
        <f t="shared" si="226"/>
        <v>829.90261338768607</v>
      </c>
      <c r="Q1786">
        <f t="shared" si="227"/>
        <v>28.80803036286386</v>
      </c>
      <c r="S1786">
        <f t="shared" si="231"/>
        <v>12.177940904040959</v>
      </c>
      <c r="Z1786">
        <f>IF(B1783&gt;=10,1,0)</f>
        <v>0</v>
      </c>
      <c r="AA1786">
        <f t="shared" si="229"/>
        <v>-16.630089458822901</v>
      </c>
      <c r="AB1786">
        <f>IF(Z1786=1,G1786-AA1786,0)</f>
        <v>0</v>
      </c>
      <c r="AC1786">
        <f t="shared" si="230"/>
        <v>0</v>
      </c>
    </row>
    <row r="1787" spans="1:29" x14ac:dyDescent="0.25">
      <c r="A1787">
        <v>0</v>
      </c>
      <c r="B1787">
        <v>0</v>
      </c>
      <c r="F1787">
        <f t="shared" si="228"/>
        <v>1783</v>
      </c>
      <c r="G1787">
        <v>0</v>
      </c>
      <c r="H1787">
        <f t="shared" si="232"/>
        <v>-94.331683590528542</v>
      </c>
      <c r="I1787">
        <f t="shared" si="232"/>
        <v>84.288785350212279</v>
      </c>
      <c r="J1787">
        <f t="shared" si="232"/>
        <v>-143.31212794310153</v>
      </c>
      <c r="K1787">
        <f t="shared" si="232"/>
        <v>-15.645027240272093</v>
      </c>
      <c r="L1787">
        <f t="shared" si="232"/>
        <v>-44.89889734716094</v>
      </c>
      <c r="M1787">
        <f t="shared" si="225"/>
        <v>-42.861784484701815</v>
      </c>
      <c r="O1787">
        <f t="shared" si="226"/>
        <v>1837.1325692130251</v>
      </c>
      <c r="Q1787">
        <f t="shared" si="227"/>
        <v>42.861784484701815</v>
      </c>
      <c r="S1787">
        <f t="shared" si="231"/>
        <v>27.010201330821122</v>
      </c>
      <c r="Z1787">
        <f>IF(B1784&gt;=10,1,0)</f>
        <v>0</v>
      </c>
      <c r="AA1787">
        <f t="shared" si="229"/>
        <v>-15.851583153880693</v>
      </c>
      <c r="AB1787">
        <f>IF(Z1787=1,G1787-AA1787,0)</f>
        <v>0</v>
      </c>
      <c r="AC1787">
        <f t="shared" si="230"/>
        <v>0</v>
      </c>
    </row>
    <row r="1788" spans="1:29" x14ac:dyDescent="0.25">
      <c r="A1788">
        <v>0</v>
      </c>
      <c r="B1788">
        <v>0</v>
      </c>
      <c r="F1788">
        <f t="shared" si="228"/>
        <v>1784</v>
      </c>
      <c r="G1788">
        <v>0</v>
      </c>
      <c r="H1788">
        <f t="shared" si="232"/>
        <v>-94.299828601615459</v>
      </c>
      <c r="I1788">
        <f t="shared" si="232"/>
        <v>80.712498595441019</v>
      </c>
      <c r="J1788">
        <f t="shared" si="232"/>
        <v>-113.11262355780948</v>
      </c>
      <c r="K1788">
        <f t="shared" si="232"/>
        <v>-27.389039030631523</v>
      </c>
      <c r="L1788">
        <f t="shared" si="232"/>
        <v>-69.516970846977799</v>
      </c>
      <c r="M1788">
        <f t="shared" si="225"/>
        <v>-52.56879715544423</v>
      </c>
      <c r="O1788">
        <f t="shared" si="226"/>
        <v>2763.4784343702413</v>
      </c>
      <c r="Q1788">
        <f t="shared" si="227"/>
        <v>52.56879715544423</v>
      </c>
      <c r="S1788">
        <f t="shared" si="231"/>
        <v>39.313362577274503</v>
      </c>
      <c r="Z1788">
        <f>IF(B1785&gt;=10,1,0)</f>
        <v>0</v>
      </c>
      <c r="AA1788">
        <f t="shared" si="229"/>
        <v>-13.255434578169726</v>
      </c>
      <c r="AB1788">
        <f>IF(Z1788=1,G1788-AA1788,0)</f>
        <v>0</v>
      </c>
      <c r="AC1788">
        <f t="shared" si="230"/>
        <v>0</v>
      </c>
    </row>
    <row r="1789" spans="1:29" x14ac:dyDescent="0.25">
      <c r="A1789">
        <v>0</v>
      </c>
      <c r="B1789">
        <v>0</v>
      </c>
      <c r="F1789">
        <f t="shared" si="228"/>
        <v>1785</v>
      </c>
      <c r="G1789">
        <v>0</v>
      </c>
      <c r="H1789">
        <f t="shared" si="232"/>
        <v>-94.267961484332545</v>
      </c>
      <c r="I1789">
        <f t="shared" si="232"/>
        <v>75.762744707314297</v>
      </c>
      <c r="J1789">
        <f t="shared" si="232"/>
        <v>-80.977730822699243</v>
      </c>
      <c r="K1789">
        <f t="shared" si="232"/>
        <v>-38.661849086912106</v>
      </c>
      <c r="L1789">
        <f t="shared" si="232"/>
        <v>-89.397577665798948</v>
      </c>
      <c r="M1789">
        <f t="shared" si="225"/>
        <v>-56.50520806627955</v>
      </c>
      <c r="O1789">
        <f t="shared" si="226"/>
        <v>3192.8385386135437</v>
      </c>
      <c r="Q1789">
        <f t="shared" si="227"/>
        <v>56.50520806627955</v>
      </c>
      <c r="S1789">
        <f t="shared" si="231"/>
        <v>47.628903677243706</v>
      </c>
      <c r="Z1789">
        <f>IF(B1786&gt;=10,1,0)</f>
        <v>0</v>
      </c>
      <c r="AA1789">
        <f t="shared" si="229"/>
        <v>-8.8763043890358446</v>
      </c>
      <c r="AB1789">
        <f>IF(Z1789=1,G1789-AA1789,0)</f>
        <v>0</v>
      </c>
      <c r="AC1789">
        <f t="shared" si="230"/>
        <v>0</v>
      </c>
    </row>
    <row r="1790" spans="1:29" x14ac:dyDescent="0.25">
      <c r="A1790">
        <v>0</v>
      </c>
      <c r="B1790">
        <v>0</v>
      </c>
      <c r="F1790">
        <f t="shared" si="228"/>
        <v>1786</v>
      </c>
      <c r="G1790">
        <v>0</v>
      </c>
      <c r="H1790">
        <f t="shared" si="232"/>
        <v>-94.23608224277838</v>
      </c>
      <c r="I1790">
        <f t="shared" si="232"/>
        <v>69.523752577288548</v>
      </c>
      <c r="J1790">
        <f t="shared" si="232"/>
        <v>-47.457286661943996</v>
      </c>
      <c r="K1790">
        <f t="shared" si="232"/>
        <v>-49.26951969408411</v>
      </c>
      <c r="L1790">
        <f t="shared" si="232"/>
        <v>-103.18588730317784</v>
      </c>
      <c r="M1790">
        <f t="shared" si="225"/>
        <v>-53.587857038546758</v>
      </c>
      <c r="O1790">
        <f t="shared" si="226"/>
        <v>2871.6584219837255</v>
      </c>
      <c r="Q1790">
        <f t="shared" si="227"/>
        <v>53.587857038546758</v>
      </c>
      <c r="S1790">
        <f t="shared" si="231"/>
        <v>50.71361726281544</v>
      </c>
      <c r="Z1790">
        <f>IF(B1787&gt;=10,1,0)</f>
        <v>0</v>
      </c>
      <c r="AA1790">
        <f t="shared" si="229"/>
        <v>-2.8742397757313185</v>
      </c>
      <c r="AB1790">
        <f>IF(Z1790=1,G1790-AA1790,0)</f>
        <v>0</v>
      </c>
      <c r="AC1790">
        <f t="shared" si="230"/>
        <v>0</v>
      </c>
    </row>
    <row r="1791" spans="1:29" x14ac:dyDescent="0.25">
      <c r="A1791">
        <v>12.266666666666666</v>
      </c>
      <c r="B1791">
        <v>1.1633666666666651</v>
      </c>
      <c r="F1791">
        <f t="shared" si="228"/>
        <v>1787</v>
      </c>
      <c r="G1791">
        <v>0</v>
      </c>
      <c r="H1791">
        <f t="shared" si="232"/>
        <v>-94.204190881053108</v>
      </c>
      <c r="I1791">
        <f t="shared" si="232"/>
        <v>62.101689785171082</v>
      </c>
      <c r="J1791">
        <f t="shared" si="232"/>
        <v>-13.124835168757173</v>
      </c>
      <c r="K1791">
        <f t="shared" si="232"/>
        <v>-59.029556213361872</v>
      </c>
      <c r="L1791">
        <f t="shared" si="232"/>
        <v>-109.94224924358605</v>
      </c>
      <c r="M1791">
        <f t="shared" si="225"/>
        <v>-43.161975435438109</v>
      </c>
      <c r="O1791">
        <f t="shared" si="226"/>
        <v>1862.9561234893627</v>
      </c>
      <c r="Q1791">
        <f t="shared" si="227"/>
        <v>43.161975435438109</v>
      </c>
      <c r="S1791">
        <f t="shared" si="231"/>
        <v>47.635841450382266</v>
      </c>
      <c r="Z1791">
        <f>IF(B1788&gt;=10,1,0)</f>
        <v>0</v>
      </c>
      <c r="AA1791">
        <f t="shared" si="229"/>
        <v>4.4738660149441571</v>
      </c>
      <c r="AB1791">
        <f>IF(Z1791=1,G1791-AA1791,0)</f>
        <v>0</v>
      </c>
      <c r="AC1791">
        <f t="shared" si="230"/>
        <v>0</v>
      </c>
    </row>
    <row r="1792" spans="1:29" x14ac:dyDescent="0.25">
      <c r="A1792">
        <v>62.269999999999996</v>
      </c>
      <c r="B1792">
        <v>5.4917999999999996</v>
      </c>
      <c r="F1792">
        <f t="shared" si="228"/>
        <v>1788</v>
      </c>
      <c r="G1792">
        <v>0</v>
      </c>
      <c r="H1792">
        <f t="shared" si="232"/>
        <v>-94.172287403258451</v>
      </c>
      <c r="I1792">
        <f t="shared" si="232"/>
        <v>53.622855968363979</v>
      </c>
      <c r="J1792">
        <f t="shared" si="232"/>
        <v>21.432185893051372</v>
      </c>
      <c r="K1792">
        <f t="shared" si="232"/>
        <v>-67.774046724669304</v>
      </c>
      <c r="L1792">
        <f t="shared" si="232"/>
        <v>-109.20622858620173</v>
      </c>
      <c r="M1792">
        <f t="shared" si="225"/>
        <v>-25.06035456656511</v>
      </c>
      <c r="O1792">
        <f t="shared" si="226"/>
        <v>628.0213710019608</v>
      </c>
      <c r="Q1792">
        <f t="shared" si="227"/>
        <v>25.06035456656511</v>
      </c>
      <c r="S1792">
        <f t="shared" si="231"/>
        <v>37.851236929380171</v>
      </c>
      <c r="Z1792">
        <f>IF(B1789&gt;=10,1,0)</f>
        <v>0</v>
      </c>
      <c r="AA1792">
        <f t="shared" si="229"/>
        <v>12.790882362815061</v>
      </c>
      <c r="AB1792">
        <f>IF(Z1792=1,G1792-AA1792,0)</f>
        <v>0</v>
      </c>
      <c r="AC1792">
        <f t="shared" si="230"/>
        <v>0</v>
      </c>
    </row>
    <row r="1793" spans="1:29" x14ac:dyDescent="0.25">
      <c r="A1793">
        <v>134.52000000000001</v>
      </c>
      <c r="B1793">
        <v>9.9378666666666504</v>
      </c>
      <c r="F1793">
        <f t="shared" si="228"/>
        <v>1789</v>
      </c>
      <c r="G1793">
        <v>0</v>
      </c>
      <c r="H1793">
        <f t="shared" si="232"/>
        <v>-94.140371813497637</v>
      </c>
      <c r="I1793">
        <f t="shared" si="232"/>
        <v>44.231533608259227</v>
      </c>
      <c r="J1793">
        <f t="shared" si="232"/>
        <v>55.622496312112759</v>
      </c>
      <c r="K1793">
        <f t="shared" si="232"/>
        <v>-75.352550787657449</v>
      </c>
      <c r="L1793">
        <f t="shared" si="232"/>
        <v>-101.02798392249369</v>
      </c>
      <c r="M1793">
        <f t="shared" si="225"/>
        <v>0.37028968287222597</v>
      </c>
      <c r="O1793">
        <f t="shared" si="226"/>
        <v>0.13711444924161367</v>
      </c>
      <c r="Q1793">
        <f t="shared" si="227"/>
        <v>-0.37028968287222597</v>
      </c>
      <c r="S1793">
        <f t="shared" si="231"/>
        <v>21.252735401192691</v>
      </c>
      <c r="Z1793">
        <f>IF(B1790&gt;=10,1,0)</f>
        <v>0</v>
      </c>
      <c r="AA1793">
        <f t="shared" si="229"/>
        <v>21.623025084064917</v>
      </c>
      <c r="AB1793">
        <f>IF(Z1793=1,G1793-AA1793,0)</f>
        <v>0</v>
      </c>
      <c r="AC1793">
        <f t="shared" si="230"/>
        <v>0</v>
      </c>
    </row>
    <row r="1794" spans="1:29" x14ac:dyDescent="0.25">
      <c r="A1794">
        <v>214.98666666666699</v>
      </c>
      <c r="B1794">
        <v>14.12326666666665</v>
      </c>
      <c r="F1794">
        <f t="shared" si="228"/>
        <v>1790</v>
      </c>
      <c r="G1794">
        <v>12.266666666666666</v>
      </c>
      <c r="H1794">
        <f t="shared" si="232"/>
        <v>-94.108444115875528</v>
      </c>
      <c r="I1794">
        <f t="shared" si="232"/>
        <v>34.08753280645211</v>
      </c>
      <c r="J1794">
        <f t="shared" si="232"/>
        <v>88.861090397804389</v>
      </c>
      <c r="K1794">
        <f t="shared" si="232"/>
        <v>-81.634687622912651</v>
      </c>
      <c r="L1794">
        <f t="shared" si="232"/>
        <v>-85.96484911110467</v>
      </c>
      <c r="M1794">
        <f t="shared" si="225"/>
        <v>32.27780864051266</v>
      </c>
      <c r="O1794">
        <f t="shared" si="226"/>
        <v>400.44580309742094</v>
      </c>
      <c r="Q1794">
        <f t="shared" si="227"/>
        <v>-20.011141973845994</v>
      </c>
      <c r="S1794">
        <f t="shared" si="231"/>
        <v>-1.8089641428120393</v>
      </c>
      <c r="Z1794">
        <f>IF(B1791&gt;=10,1,0)</f>
        <v>0</v>
      </c>
      <c r="AA1794">
        <f t="shared" si="229"/>
        <v>30.468844497700619</v>
      </c>
      <c r="AB1794">
        <f>IF(Z1794=1,G1794-AA1794,0)</f>
        <v>0</v>
      </c>
      <c r="AC1794">
        <f t="shared" si="230"/>
        <v>0</v>
      </c>
    </row>
    <row r="1795" spans="1:29" x14ac:dyDescent="0.25">
      <c r="A1795">
        <v>282.9366666666665</v>
      </c>
      <c r="B1795">
        <v>17.956766666666702</v>
      </c>
      <c r="F1795">
        <f t="shared" si="228"/>
        <v>1791</v>
      </c>
      <c r="G1795">
        <v>62.269999999999996</v>
      </c>
      <c r="H1795">
        <f t="shared" si="232"/>
        <v>-94.076504314498479</v>
      </c>
      <c r="I1795">
        <f t="shared" si="232"/>
        <v>23.363471830796083</v>
      </c>
      <c r="J1795">
        <f t="shared" si="232"/>
        <v>120.57924658984078</v>
      </c>
      <c r="K1795">
        <f t="shared" si="232"/>
        <v>-86.512379186251579</v>
      </c>
      <c r="L1795">
        <f t="shared" si="232"/>
        <v>-65.043351896423644</v>
      </c>
      <c r="M1795">
        <f t="shared" si="225"/>
        <v>69.34764930961218</v>
      </c>
      <c r="O1795">
        <f t="shared" si="226"/>
        <v>50.093119749853827</v>
      </c>
      <c r="Q1795">
        <f t="shared" si="227"/>
        <v>-7.077649309612184</v>
      </c>
      <c r="S1795">
        <f t="shared" si="231"/>
        <v>-19.82422978494245</v>
      </c>
      <c r="Z1795">
        <f>IF(B1792&gt;=10,1,0)</f>
        <v>0</v>
      </c>
      <c r="AA1795">
        <f t="shared" si="229"/>
        <v>49.523419524669734</v>
      </c>
      <c r="AB1795">
        <f>IF(Z1795=1,G1795-AA1795,0)</f>
        <v>0</v>
      </c>
      <c r="AC1795">
        <f t="shared" si="230"/>
        <v>0</v>
      </c>
    </row>
    <row r="1796" spans="1:29" x14ac:dyDescent="0.25">
      <c r="A1796">
        <v>357.56333333333299</v>
      </c>
      <c r="B1796">
        <v>21.359833333333349</v>
      </c>
      <c r="F1796">
        <f t="shared" si="228"/>
        <v>1792</v>
      </c>
      <c r="G1796">
        <v>134.52000000000001</v>
      </c>
      <c r="H1796">
        <f t="shared" si="232"/>
        <v>-94.044552413474463</v>
      </c>
      <c r="I1796">
        <f t="shared" si="232"/>
        <v>12.241839707685607</v>
      </c>
      <c r="J1796">
        <f t="shared" si="232"/>
        <v>150.23425844184183</v>
      </c>
      <c r="K1796">
        <f t="shared" si="232"/>
        <v>-89.901709546181451</v>
      </c>
      <c r="L1796">
        <f t="shared" si="232"/>
        <v>-39.689257739222334</v>
      </c>
      <c r="M1796">
        <f t="shared" si="225"/>
        <v>109.87774473679821</v>
      </c>
      <c r="O1796">
        <f t="shared" si="226"/>
        <v>607.24074445679696</v>
      </c>
      <c r="Q1796">
        <f t="shared" si="227"/>
        <v>24.642255263201804</v>
      </c>
      <c r="S1796">
        <f t="shared" si="231"/>
        <v>-8.5454819092677141</v>
      </c>
      <c r="Z1796">
        <f>IF(B1793&gt;=10,1,0)</f>
        <v>0</v>
      </c>
      <c r="AA1796">
        <f t="shared" si="229"/>
        <v>101.33226282753049</v>
      </c>
      <c r="AB1796">
        <f>IF(Z1796=1,G1796-AA1796,0)</f>
        <v>0</v>
      </c>
      <c r="AC1796">
        <f t="shared" si="230"/>
        <v>0</v>
      </c>
    </row>
    <row r="1797" spans="1:29" x14ac:dyDescent="0.25">
      <c r="A1797">
        <v>438.57333333333304</v>
      </c>
      <c r="B1797">
        <v>24.254300000000001</v>
      </c>
      <c r="F1797">
        <f t="shared" si="228"/>
        <v>1793</v>
      </c>
      <c r="G1797">
        <v>214.98666666666699</v>
      </c>
      <c r="H1797">
        <f t="shared" si="232"/>
        <v>-94.012588416912934</v>
      </c>
      <c r="I1797">
        <f t="shared" si="232"/>
        <v>0.91189084574146095</v>
      </c>
      <c r="J1797">
        <f t="shared" si="232"/>
        <v>177.31872047909724</v>
      </c>
      <c r="K1797">
        <f t="shared" si="232"/>
        <v>-91.744368575750428</v>
      </c>
      <c r="L1797">
        <f t="shared" si="232"/>
        <v>-11.630406256692428</v>
      </c>
      <c r="M1797">
        <f t="shared" si="225"/>
        <v>151.88041436163192</v>
      </c>
      <c r="O1797">
        <f t="shared" si="226"/>
        <v>3982.3990799867443</v>
      </c>
      <c r="Q1797">
        <f t="shared" si="227"/>
        <v>63.106252305035071</v>
      </c>
      <c r="S1797">
        <f t="shared" si="231"/>
        <v>21.465659312215568</v>
      </c>
      <c r="Z1797">
        <f>IF(B1794&gt;=10,1,0)</f>
        <v>1</v>
      </c>
      <c r="AA1797">
        <f t="shared" si="229"/>
        <v>173.34607367384748</v>
      </c>
      <c r="AB1797">
        <f>IF(Z1797=1,G1797-AA1797,0)</f>
        <v>41.640592992819506</v>
      </c>
      <c r="AC1797">
        <f t="shared" si="230"/>
        <v>41.640592992819506</v>
      </c>
    </row>
    <row r="1798" spans="1:29" x14ac:dyDescent="0.25">
      <c r="A1798">
        <v>357.47333333333302</v>
      </c>
      <c r="B1798">
        <v>26.5624</v>
      </c>
      <c r="F1798">
        <f t="shared" si="228"/>
        <v>1794</v>
      </c>
      <c r="G1798">
        <v>282.9366666666665</v>
      </c>
      <c r="H1798">
        <f t="shared" si="232"/>
        <v>-93.980612328924963</v>
      </c>
      <c r="I1798">
        <f t="shared" si="232"/>
        <v>-10.433575465512661</v>
      </c>
      <c r="J1798">
        <f t="shared" si="232"/>
        <v>201.36921004691311</v>
      </c>
      <c r="K1798">
        <f t="shared" si="232"/>
        <v>-92.008655121475883</v>
      </c>
      <c r="L1798">
        <f t="shared" si="232"/>
        <v>17.221038192069802</v>
      </c>
      <c r="M1798">
        <f t="shared" ref="M1798:M1861" si="233" xml:space="preserve"> SUM(H1798:L1798)+$G$3</f>
        <v>193.20457160921842</v>
      </c>
      <c r="O1798">
        <f t="shared" ref="O1798:O1861" si="234">(G1798-M1798)^2</f>
        <v>8051.8488833988977</v>
      </c>
      <c r="Q1798">
        <f t="shared" ref="Q1798:Q1861" si="235">G1798-M1798</f>
        <v>89.732095057448078</v>
      </c>
      <c r="S1798">
        <f t="shared" si="231"/>
        <v>57.707209813831604</v>
      </c>
      <c r="Z1798">
        <f>IF(B1795&gt;=10,1,0)</f>
        <v>1</v>
      </c>
      <c r="AA1798">
        <f t="shared" si="229"/>
        <v>250.91178142305003</v>
      </c>
      <c r="AB1798">
        <f>IF(Z1798=1,G1798-AA1798,0)</f>
        <v>32.024885243616467</v>
      </c>
      <c r="AC1798">
        <f t="shared" si="230"/>
        <v>32.024885243616467</v>
      </c>
    </row>
    <row r="1799" spans="1:29" x14ac:dyDescent="0.25">
      <c r="A1799">
        <v>488.09000000000003</v>
      </c>
      <c r="B1799">
        <v>28.212866666666649</v>
      </c>
      <c r="F1799">
        <f t="shared" ref="F1799:F1862" si="236">F1798+1</f>
        <v>1795</v>
      </c>
      <c r="G1799">
        <v>357.56333333333299</v>
      </c>
      <c r="H1799">
        <f t="shared" si="232"/>
        <v>-93.948624153623115</v>
      </c>
      <c r="I1799">
        <f t="shared" si="232"/>
        <v>-21.60149587948381</v>
      </c>
      <c r="J1799">
        <f t="shared" si="232"/>
        <v>221.97421660073906</v>
      </c>
      <c r="K1799">
        <f t="shared" si="232"/>
        <v>-90.690022390806803</v>
      </c>
      <c r="L1799">
        <f t="shared" si="232"/>
        <v>44.89889734715986</v>
      </c>
      <c r="M1799">
        <f t="shared" si="233"/>
        <v>231.67013781013421</v>
      </c>
      <c r="O1799">
        <f t="shared" si="234"/>
        <v>15849.096679042359</v>
      </c>
      <c r="Q1799">
        <f t="shared" si="235"/>
        <v>125.89319552319878</v>
      </c>
      <c r="S1799">
        <f t="shared" si="231"/>
        <v>82.29972659673011</v>
      </c>
      <c r="Z1799">
        <f>IF(B1796&gt;=10,1,0)</f>
        <v>1</v>
      </c>
      <c r="AA1799">
        <f t="shared" si="229"/>
        <v>313.9698644068643</v>
      </c>
      <c r="AB1799">
        <f>IF(Z1799=1,G1799-AA1799,0)</f>
        <v>43.593468926468688</v>
      </c>
      <c r="AC1799">
        <f t="shared" si="230"/>
        <v>43.593468926468688</v>
      </c>
    </row>
    <row r="1800" spans="1:29" x14ac:dyDescent="0.25">
      <c r="A1800">
        <v>458.65333333333348</v>
      </c>
      <c r="B1800">
        <v>29.14863333333335</v>
      </c>
      <c r="F1800">
        <f t="shared" si="236"/>
        <v>1796</v>
      </c>
      <c r="G1800">
        <v>438.57333333333304</v>
      </c>
      <c r="H1800">
        <f t="shared" si="232"/>
        <v>-93.916623895121603</v>
      </c>
      <c r="I1800">
        <f t="shared" si="232"/>
        <v>-32.401828309708826</v>
      </c>
      <c r="J1800">
        <f t="shared" si="232"/>
        <v>238.78118276564643</v>
      </c>
      <c r="K1800">
        <f t="shared" si="232"/>
        <v>-87.811156175260635</v>
      </c>
      <c r="L1800">
        <f t="shared" si="232"/>
        <v>69.516970846976875</v>
      </c>
      <c r="M1800">
        <f t="shared" si="233"/>
        <v>265.20571151868126</v>
      </c>
      <c r="O1800">
        <f t="shared" si="234"/>
        <v>30056.332293668125</v>
      </c>
      <c r="Q1800">
        <f t="shared" si="235"/>
        <v>173.36762181465178</v>
      </c>
      <c r="S1800">
        <f t="shared" si="231"/>
        <v>113.51444259165575</v>
      </c>
      <c r="Z1800">
        <f>IF(B1797&gt;=10,1,0)</f>
        <v>1</v>
      </c>
      <c r="AA1800">
        <f t="shared" si="229"/>
        <v>378.72015411033703</v>
      </c>
      <c r="AB1800">
        <f>IF(Z1800=1,G1800-AA1800,0)</f>
        <v>59.853179222996005</v>
      </c>
      <c r="AC1800">
        <f t="shared" si="230"/>
        <v>59.853179222996005</v>
      </c>
    </row>
    <row r="1801" spans="1:29" x14ac:dyDescent="0.25">
      <c r="A1801">
        <v>430.59333333333348</v>
      </c>
      <c r="B1801">
        <v>29.334866666666649</v>
      </c>
      <c r="F1801">
        <f t="shared" si="236"/>
        <v>1797</v>
      </c>
      <c r="G1801">
        <v>357.47333333333302</v>
      </c>
      <c r="H1801">
        <f t="shared" si="232"/>
        <v>-93.884611557536104</v>
      </c>
      <c r="I1801">
        <f t="shared" si="232"/>
        <v>-42.650785834948081</v>
      </c>
      <c r="J1801">
        <f t="shared" si="232"/>
        <v>251.50253669078231</v>
      </c>
      <c r="K1801">
        <f t="shared" si="232"/>
        <v>-83.42158456348001</v>
      </c>
      <c r="L1801">
        <f t="shared" si="232"/>
        <v>89.397577665798252</v>
      </c>
      <c r="M1801">
        <f t="shared" si="233"/>
        <v>291.98029868676537</v>
      </c>
      <c r="O1801">
        <f t="shared" si="234"/>
        <v>4289.3375872165107</v>
      </c>
      <c r="Q1801">
        <f t="shared" si="235"/>
        <v>65.493034646567651</v>
      </c>
      <c r="S1801">
        <f t="shared" si="231"/>
        <v>155.17900544018633</v>
      </c>
      <c r="Z1801">
        <f>IF(B1798&gt;=10,1,0)</f>
        <v>1</v>
      </c>
      <c r="AA1801">
        <f t="shared" si="229"/>
        <v>447.15930412695172</v>
      </c>
      <c r="AB1801">
        <f>IF(Z1801=1,G1801-AA1801,0)</f>
        <v>-89.685970793618708</v>
      </c>
      <c r="AC1801">
        <f t="shared" si="230"/>
        <v>89.685970793618708</v>
      </c>
    </row>
    <row r="1802" spans="1:29" x14ac:dyDescent="0.25">
      <c r="A1802">
        <v>338.98666666666651</v>
      </c>
      <c r="B1802">
        <v>28.764200000000002</v>
      </c>
      <c r="F1802">
        <f t="shared" si="236"/>
        <v>1798</v>
      </c>
      <c r="G1802">
        <v>488.09000000000003</v>
      </c>
      <c r="H1802">
        <f t="shared" si="232"/>
        <v>-93.8525871449839</v>
      </c>
      <c r="I1802">
        <f t="shared" si="232"/>
        <v>-52.173964161483909</v>
      </c>
      <c r="J1802">
        <f t="shared" si="232"/>
        <v>259.92061248346198</v>
      </c>
      <c r="K1802">
        <f t="shared" si="232"/>
        <v>-77.596825858718333</v>
      </c>
      <c r="L1802">
        <f t="shared" si="232"/>
        <v>103.1858873031774</v>
      </c>
      <c r="M1802">
        <f t="shared" si="233"/>
        <v>310.52028890760221</v>
      </c>
      <c r="O1802">
        <f t="shared" si="234"/>
        <v>31531.00229743763</v>
      </c>
      <c r="Q1802">
        <f t="shared" si="235"/>
        <v>177.56971109239782</v>
      </c>
      <c r="S1802">
        <f t="shared" si="231"/>
        <v>62.241053975401854</v>
      </c>
      <c r="Z1802">
        <f>IF(B1799&gt;=10,1,0)</f>
        <v>1</v>
      </c>
      <c r="AA1802">
        <f t="shared" ref="AA1802:AA1865" si="237">S1802+M1802</f>
        <v>372.76134288300409</v>
      </c>
      <c r="AB1802">
        <f>IF(Z1802=1,G1802-AA1802,0)</f>
        <v>115.32865711699594</v>
      </c>
      <c r="AC1802">
        <f t="shared" ref="AC1802:AC1865" si="238">ABS(AB1802)</f>
        <v>115.32865711699594</v>
      </c>
    </row>
    <row r="1803" spans="1:29" x14ac:dyDescent="0.25">
      <c r="A1803">
        <v>355.58666666666647</v>
      </c>
      <c r="B1803">
        <v>27.458666666666652</v>
      </c>
      <c r="F1803">
        <f t="shared" si="236"/>
        <v>1799</v>
      </c>
      <c r="G1803">
        <v>458.65333333333348</v>
      </c>
      <c r="H1803">
        <f t="shared" ref="H1803:L1866" si="239">H$2*COS(H$1*$F1803)+H$3*SIN(H$1*$F1803)</f>
        <v>-93.820550661583809</v>
      </c>
      <c r="I1803">
        <f t="shared" si="239"/>
        <v>-60.809309423254255</v>
      </c>
      <c r="J1803">
        <f t="shared" si="239"/>
        <v>263.89137453294103</v>
      </c>
      <c r="K1803">
        <f t="shared" si="239"/>
        <v>-70.437089360002304</v>
      </c>
      <c r="L1803">
        <f t="shared" si="239"/>
        <v>109.94224924358591</v>
      </c>
      <c r="M1803">
        <f t="shared" si="233"/>
        <v>319.80384061783559</v>
      </c>
      <c r="O1803">
        <f t="shared" si="234"/>
        <v>19279.181627351099</v>
      </c>
      <c r="Q1803">
        <f t="shared" si="235"/>
        <v>138.84949271549789</v>
      </c>
      <c r="S1803">
        <f t="shared" ref="S1803:S1866" si="240">Q1802*$V$5 + Q1801*$V$6 + Q1800*$V$7 + Q1799*$V$8</f>
        <v>150.58596961245777</v>
      </c>
      <c r="Z1803">
        <f>IF(B1800&gt;=10,1,0)</f>
        <v>1</v>
      </c>
      <c r="AA1803">
        <f t="shared" si="237"/>
        <v>470.38981023029339</v>
      </c>
      <c r="AB1803">
        <f>IF(Z1803=1,G1803-AA1803,0)</f>
        <v>-11.736476896959914</v>
      </c>
      <c r="AC1803">
        <f t="shared" si="238"/>
        <v>11.736476896959914</v>
      </c>
    </row>
    <row r="1804" spans="1:29" x14ac:dyDescent="0.25">
      <c r="A1804">
        <v>267.52666666666698</v>
      </c>
      <c r="B1804">
        <v>25.465433333333351</v>
      </c>
      <c r="F1804">
        <f t="shared" si="236"/>
        <v>1800</v>
      </c>
      <c r="G1804">
        <v>430.59333333333348</v>
      </c>
      <c r="H1804">
        <f t="shared" si="239"/>
        <v>-93.788502111456182</v>
      </c>
      <c r="I1804">
        <f t="shared" si="239"/>
        <v>-68.409875817461284</v>
      </c>
      <c r="J1804">
        <f t="shared" si="239"/>
        <v>263.34688199964984</v>
      </c>
      <c r="K1804">
        <f t="shared" si="239"/>
        <v>-62.065551358766221</v>
      </c>
      <c r="L1804">
        <f t="shared" si="239"/>
        <v>109.20622858620094</v>
      </c>
      <c r="M1804">
        <f t="shared" si="233"/>
        <v>319.32634758431607</v>
      </c>
      <c r="O1804">
        <f t="shared" si="234"/>
        <v>12380.342117672042</v>
      </c>
      <c r="Q1804">
        <f t="shared" si="235"/>
        <v>111.26698574901741</v>
      </c>
      <c r="S1804">
        <f t="shared" si="240"/>
        <v>124.21405547197298</v>
      </c>
      <c r="Z1804">
        <f>IF(B1801&gt;=10,1,0)</f>
        <v>1</v>
      </c>
      <c r="AA1804">
        <f t="shared" si="237"/>
        <v>443.54040305628905</v>
      </c>
      <c r="AB1804">
        <f>IF(Z1804=1,G1804-AA1804,0)</f>
        <v>-12.947069722955575</v>
      </c>
      <c r="AC1804">
        <f t="shared" si="238"/>
        <v>12.947069722955575</v>
      </c>
    </row>
    <row r="1805" spans="1:29" x14ac:dyDescent="0.25">
      <c r="A1805">
        <v>161.6333333333335</v>
      </c>
      <c r="B1805">
        <v>22.849833333333301</v>
      </c>
      <c r="F1805">
        <f t="shared" si="236"/>
        <v>1801</v>
      </c>
      <c r="G1805">
        <v>338.98666666666651</v>
      </c>
      <c r="H1805">
        <f t="shared" si="239"/>
        <v>-93.756441498722964</v>
      </c>
      <c r="I1805">
        <f t="shared" si="239"/>
        <v>-74.846326149503639</v>
      </c>
      <c r="J1805">
        <f t="shared" si="239"/>
        <v>258.29645130179631</v>
      </c>
      <c r="K1805">
        <f t="shared" si="239"/>
        <v>-52.626236010756386</v>
      </c>
      <c r="L1805">
        <f t="shared" si="239"/>
        <v>101.02798392249419</v>
      </c>
      <c r="M1805">
        <f t="shared" si="233"/>
        <v>309.13259785145652</v>
      </c>
      <c r="O1805">
        <f t="shared" si="234"/>
        <v>891.2654248232933</v>
      </c>
      <c r="Q1805">
        <f t="shared" si="235"/>
        <v>29.854068815209985</v>
      </c>
      <c r="S1805">
        <f t="shared" si="240"/>
        <v>99.96589176014497</v>
      </c>
      <c r="Z1805">
        <f>IF(B1802&gt;=10,1,0)</f>
        <v>1</v>
      </c>
      <c r="AA1805">
        <f t="shared" si="237"/>
        <v>409.09848961160151</v>
      </c>
      <c r="AB1805">
        <f>IF(Z1805=1,G1805-AA1805,0)</f>
        <v>-70.111822944935</v>
      </c>
      <c r="AC1805">
        <f t="shared" si="238"/>
        <v>70.111822944935</v>
      </c>
    </row>
    <row r="1806" spans="1:29" x14ac:dyDescent="0.25">
      <c r="A1806">
        <v>131.34</v>
      </c>
      <c r="B1806">
        <v>19.687333333333349</v>
      </c>
      <c r="F1806">
        <f t="shared" si="236"/>
        <v>1802</v>
      </c>
      <c r="G1806">
        <v>355.58666666666647</v>
      </c>
      <c r="H1806">
        <f t="shared" si="239"/>
        <v>-93.724368827507632</v>
      </c>
      <c r="I1806">
        <f t="shared" si="239"/>
        <v>-80.009132736058987</v>
      </c>
      <c r="J1806">
        <f t="shared" si="239"/>
        <v>248.82649670886246</v>
      </c>
      <c r="K1806">
        <f t="shared" si="239"/>
        <v>-42.28153754073773</v>
      </c>
      <c r="L1806">
        <f t="shared" si="239"/>
        <v>85.964849111105423</v>
      </c>
      <c r="M1806">
        <f t="shared" si="233"/>
        <v>289.81347300181255</v>
      </c>
      <c r="O1806">
        <f t="shared" si="234"/>
        <v>4326.1130048743798</v>
      </c>
      <c r="Q1806">
        <f t="shared" si="235"/>
        <v>65.77319366485392</v>
      </c>
      <c r="S1806">
        <f t="shared" si="240"/>
        <v>23.075234374923035</v>
      </c>
      <c r="Z1806">
        <f>IF(B1803&gt;=10,1,0)</f>
        <v>1</v>
      </c>
      <c r="AA1806">
        <f t="shared" si="237"/>
        <v>312.88870737673557</v>
      </c>
      <c r="AB1806">
        <f>IF(Z1806=1,G1806-AA1806,0)</f>
        <v>42.697959289930907</v>
      </c>
      <c r="AC1806">
        <f t="shared" si="238"/>
        <v>42.697959289930907</v>
      </c>
    </row>
    <row r="1807" spans="1:29" x14ac:dyDescent="0.25">
      <c r="A1807">
        <v>127.20666666666649</v>
      </c>
      <c r="B1807">
        <v>16.0565</v>
      </c>
      <c r="F1807">
        <f t="shared" si="236"/>
        <v>1803</v>
      </c>
      <c r="G1807">
        <v>267.52666666666698</v>
      </c>
      <c r="H1807">
        <f t="shared" si="239"/>
        <v>-93.692284101935172</v>
      </c>
      <c r="I1807">
        <f t="shared" si="239"/>
        <v>-83.810441213973732</v>
      </c>
      <c r="J1807">
        <f t="shared" si="239"/>
        <v>235.09905176950147</v>
      </c>
      <c r="K1807">
        <f t="shared" si="239"/>
        <v>-31.209426408070534</v>
      </c>
      <c r="L1807">
        <f t="shared" si="239"/>
        <v>65.04335189642461</v>
      </c>
      <c r="M1807">
        <f t="shared" si="233"/>
        <v>262.46741822809565</v>
      </c>
      <c r="O1807">
        <f t="shared" si="234"/>
        <v>25.595994763186447</v>
      </c>
      <c r="Q1807">
        <f t="shared" si="235"/>
        <v>5.0592484385713306</v>
      </c>
      <c r="S1807">
        <f t="shared" si="240"/>
        <v>51.303507646310401</v>
      </c>
      <c r="Z1807">
        <f>IF(B1804&gt;=10,1,0)</f>
        <v>1</v>
      </c>
      <c r="AA1807">
        <f t="shared" si="237"/>
        <v>313.77092587440603</v>
      </c>
      <c r="AB1807">
        <f>IF(Z1807=1,G1807-AA1807,0)</f>
        <v>-46.244259207739049</v>
      </c>
      <c r="AC1807">
        <f t="shared" si="238"/>
        <v>46.244259207739049</v>
      </c>
    </row>
    <row r="1808" spans="1:29" x14ac:dyDescent="0.25">
      <c r="A1808">
        <v>119.15666666666701</v>
      </c>
      <c r="B1808">
        <v>12.035533333333351</v>
      </c>
      <c r="F1808">
        <f t="shared" si="236"/>
        <v>1804</v>
      </c>
      <c r="G1808">
        <v>161.6333333333335</v>
      </c>
      <c r="H1808">
        <f t="shared" si="239"/>
        <v>-93.660187326132231</v>
      </c>
      <c r="I1808">
        <f t="shared" si="239"/>
        <v>-86.185565538966657</v>
      </c>
      <c r="J1808">
        <f t="shared" si="239"/>
        <v>217.34899687259264</v>
      </c>
      <c r="K1808">
        <f t="shared" si="239"/>
        <v>-19.60038749832281</v>
      </c>
      <c r="L1808">
        <f t="shared" si="239"/>
        <v>39.689257739223443</v>
      </c>
      <c r="M1808">
        <f t="shared" si="233"/>
        <v>228.6292805345434</v>
      </c>
      <c r="O1808">
        <f t="shared" si="234"/>
        <v>4488.4569413873051</v>
      </c>
      <c r="Q1808">
        <f t="shared" si="235"/>
        <v>-66.995947201209901</v>
      </c>
      <c r="S1808">
        <f t="shared" si="240"/>
        <v>3.4092089413315403</v>
      </c>
      <c r="Z1808">
        <f>IF(B1805&gt;=10,1,0)</f>
        <v>1</v>
      </c>
      <c r="AA1808">
        <f t="shared" si="237"/>
        <v>232.03848947587494</v>
      </c>
      <c r="AB1808">
        <f>IF(Z1808=1,G1808-AA1808,0)</f>
        <v>-70.405156142541443</v>
      </c>
      <c r="AC1808">
        <f t="shared" si="238"/>
        <v>70.405156142541443</v>
      </c>
    </row>
    <row r="1809" spans="1:29" x14ac:dyDescent="0.25">
      <c r="A1809">
        <v>37.89</v>
      </c>
      <c r="B1809">
        <v>7.7054666666666645</v>
      </c>
      <c r="F1809">
        <f t="shared" si="236"/>
        <v>1805</v>
      </c>
      <c r="G1809">
        <v>131.34</v>
      </c>
      <c r="H1809">
        <f t="shared" si="239"/>
        <v>-93.628078504226863</v>
      </c>
      <c r="I1809">
        <f t="shared" si="239"/>
        <v>-87.094088734055262</v>
      </c>
      <c r="J1809">
        <f t="shared" si="239"/>
        <v>195.88004037866699</v>
      </c>
      <c r="K1809">
        <f t="shared" si="239"/>
        <v>-7.6541430163935296</v>
      </c>
      <c r="L1809">
        <f t="shared" si="239"/>
        <v>11.630406256693615</v>
      </c>
      <c r="M1809">
        <f t="shared" si="233"/>
        <v>190.17130266683398</v>
      </c>
      <c r="O1809">
        <f t="shared" si="234"/>
        <v>3461.1221734766268</v>
      </c>
      <c r="Q1809">
        <f t="shared" si="235"/>
        <v>-58.831302666833977</v>
      </c>
      <c r="S1809">
        <f t="shared" si="240"/>
        <v>-60.735404681817108</v>
      </c>
      <c r="Z1809">
        <f>IF(B1806&gt;=10,1,0)</f>
        <v>1</v>
      </c>
      <c r="AA1809">
        <f t="shared" si="237"/>
        <v>129.43589798501688</v>
      </c>
      <c r="AB1809">
        <f>IF(Z1809=1,G1809-AA1809,0)</f>
        <v>1.904102014983124</v>
      </c>
      <c r="AC1809">
        <f t="shared" si="238"/>
        <v>1.904102014983124</v>
      </c>
    </row>
    <row r="1810" spans="1:29" x14ac:dyDescent="0.25">
      <c r="A1810">
        <v>14.350000000000016</v>
      </c>
      <c r="B1810">
        <v>3.1936</v>
      </c>
      <c r="F1810">
        <f t="shared" si="236"/>
        <v>1806</v>
      </c>
      <c r="G1810">
        <v>127.20666666666649</v>
      </c>
      <c r="H1810">
        <f t="shared" si="239"/>
        <v>-93.595957640348786</v>
      </c>
      <c r="I1810">
        <f t="shared" si="239"/>
        <v>-86.520550656509599</v>
      </c>
      <c r="J1810">
        <f t="shared" si="239"/>
        <v>171.05952208565492</v>
      </c>
      <c r="K1810">
        <f t="shared" si="239"/>
        <v>4.4237835394551226</v>
      </c>
      <c r="L1810">
        <f t="shared" si="239"/>
        <v>-17.221038192074833</v>
      </c>
      <c r="M1810">
        <f t="shared" si="233"/>
        <v>149.18292542232584</v>
      </c>
      <c r="O1810">
        <f t="shared" si="234"/>
        <v>482.95594889569401</v>
      </c>
      <c r="Q1810">
        <f t="shared" si="235"/>
        <v>-21.976258755659345</v>
      </c>
      <c r="S1810">
        <f t="shared" si="240"/>
        <v>-58.646463221121493</v>
      </c>
      <c r="Z1810">
        <f>IF(B1807&gt;=10,1,0)</f>
        <v>1</v>
      </c>
      <c r="AA1810">
        <f t="shared" si="237"/>
        <v>90.536462201204344</v>
      </c>
      <c r="AB1810">
        <f>IF(Z1810=1,G1810-AA1810,0)</f>
        <v>36.670204465462149</v>
      </c>
      <c r="AC1810">
        <f t="shared" si="238"/>
        <v>36.670204465462149</v>
      </c>
    </row>
    <row r="1811" spans="1:29" x14ac:dyDescent="0.25">
      <c r="A1811">
        <v>0.826666666666665</v>
      </c>
      <c r="B1811">
        <v>0.1092666666666665</v>
      </c>
      <c r="F1811">
        <f t="shared" si="236"/>
        <v>1807</v>
      </c>
      <c r="G1811">
        <v>119.15666666666701</v>
      </c>
      <c r="H1811">
        <f t="shared" si="239"/>
        <v>-93.563824738629236</v>
      </c>
      <c r="I1811">
        <f t="shared" si="239"/>
        <v>-84.474711079759132</v>
      </c>
      <c r="J1811">
        <f t="shared" si="239"/>
        <v>143.31212794310392</v>
      </c>
      <c r="K1811">
        <f t="shared" si="239"/>
        <v>16.425603209164052</v>
      </c>
      <c r="L1811">
        <f t="shared" si="239"/>
        <v>-44.898897347158766</v>
      </c>
      <c r="M1811">
        <f t="shared" si="233"/>
        <v>107.83746427286985</v>
      </c>
      <c r="O1811">
        <f t="shared" si="234"/>
        <v>128.12434283174326</v>
      </c>
      <c r="Q1811">
        <f t="shared" si="235"/>
        <v>11.319202393797156</v>
      </c>
      <c r="S1811">
        <f t="shared" si="240"/>
        <v>-21.933009734072041</v>
      </c>
      <c r="Z1811">
        <f>IF(B1808&gt;=10,1,0)</f>
        <v>1</v>
      </c>
      <c r="AA1811">
        <f t="shared" si="237"/>
        <v>85.904454538797808</v>
      </c>
      <c r="AB1811">
        <f>IF(Z1811=1,G1811-AA1811,0)</f>
        <v>33.2522121278692</v>
      </c>
      <c r="AC1811">
        <f t="shared" si="238"/>
        <v>33.2522121278692</v>
      </c>
    </row>
    <row r="1812" spans="1:29" x14ac:dyDescent="0.25">
      <c r="A1812">
        <v>0</v>
      </c>
      <c r="B1812">
        <v>0</v>
      </c>
      <c r="F1812">
        <f t="shared" si="236"/>
        <v>1808</v>
      </c>
      <c r="G1812">
        <v>37.89</v>
      </c>
      <c r="H1812">
        <f t="shared" si="239"/>
        <v>-93.531679803200944</v>
      </c>
      <c r="I1812">
        <f t="shared" si="239"/>
        <v>-80.99138361343995</v>
      </c>
      <c r="J1812">
        <f t="shared" si="239"/>
        <v>113.11262355781207</v>
      </c>
      <c r="K1812">
        <f t="shared" si="239"/>
        <v>28.144836377506756</v>
      </c>
      <c r="L1812">
        <f t="shared" si="239"/>
        <v>-69.516970846975951</v>
      </c>
      <c r="M1812">
        <f t="shared" si="233"/>
        <v>68.254591957851005</v>
      </c>
      <c r="O1812">
        <f t="shared" si="234"/>
        <v>922.00844476678992</v>
      </c>
      <c r="Q1812">
        <f t="shared" si="235"/>
        <v>-30.364591957851005</v>
      </c>
      <c r="S1812">
        <f t="shared" si="240"/>
        <v>12.449417637495284</v>
      </c>
      <c r="Z1812">
        <f>IF(B1809&gt;=10,1,0)</f>
        <v>0</v>
      </c>
      <c r="AA1812">
        <f t="shared" si="237"/>
        <v>80.704009595346292</v>
      </c>
      <c r="AB1812">
        <f>IF(Z1812=1,G1812-AA1812,0)</f>
        <v>0</v>
      </c>
      <c r="AC1812">
        <f t="shared" si="238"/>
        <v>0</v>
      </c>
    </row>
    <row r="1813" spans="1:29" x14ac:dyDescent="0.25">
      <c r="A1813">
        <v>0</v>
      </c>
      <c r="B1813">
        <v>0</v>
      </c>
      <c r="F1813">
        <f t="shared" si="236"/>
        <v>1809</v>
      </c>
      <c r="G1813">
        <v>14.350000000000016</v>
      </c>
      <c r="H1813">
        <f t="shared" si="239"/>
        <v>-93.499522838198246</v>
      </c>
      <c r="I1813">
        <f t="shared" si="239"/>
        <v>-76.129843287725123</v>
      </c>
      <c r="J1813">
        <f t="shared" si="239"/>
        <v>80.977730822701972</v>
      </c>
      <c r="K1813">
        <f t="shared" si="239"/>
        <v>39.379865054716539</v>
      </c>
      <c r="L1813">
        <f t="shared" si="239"/>
        <v>-89.397577665797556</v>
      </c>
      <c r="M1813">
        <f t="shared" si="233"/>
        <v>32.367818371846624</v>
      </c>
      <c r="O1813">
        <f t="shared" si="234"/>
        <v>324.64177888085317</v>
      </c>
      <c r="Q1813">
        <f t="shared" si="235"/>
        <v>-18.017818371846609</v>
      </c>
      <c r="S1813">
        <f t="shared" si="240"/>
        <v>-22.845567662052556</v>
      </c>
      <c r="Z1813">
        <f>IF(B1810&gt;=10,1,0)</f>
        <v>0</v>
      </c>
      <c r="AA1813">
        <f t="shared" si="237"/>
        <v>9.5222507097940685</v>
      </c>
      <c r="AB1813">
        <f>IF(Z1813=1,G1813-AA1813,0)</f>
        <v>0</v>
      </c>
      <c r="AC1813">
        <f t="shared" si="238"/>
        <v>0</v>
      </c>
    </row>
    <row r="1814" spans="1:29" x14ac:dyDescent="0.25">
      <c r="A1814">
        <v>0</v>
      </c>
      <c r="B1814">
        <v>0</v>
      </c>
      <c r="F1814">
        <f t="shared" si="236"/>
        <v>1810</v>
      </c>
      <c r="G1814">
        <v>0.826666666666665</v>
      </c>
      <c r="H1814">
        <f t="shared" si="239"/>
        <v>-93.46735384775701</v>
      </c>
      <c r="I1814">
        <f t="shared" si="239"/>
        <v>-69.972817882961195</v>
      </c>
      <c r="J1814">
        <f t="shared" si="239"/>
        <v>47.457286661946782</v>
      </c>
      <c r="K1814">
        <f t="shared" si="239"/>
        <v>49.93740151758611</v>
      </c>
      <c r="L1814">
        <f t="shared" si="239"/>
        <v>-103.18588730317697</v>
      </c>
      <c r="M1814">
        <f t="shared" si="233"/>
        <v>1.8057954317867484</v>
      </c>
      <c r="O1814">
        <f t="shared" si="234"/>
        <v>0.95869313868557948</v>
      </c>
      <c r="Q1814">
        <f t="shared" si="235"/>
        <v>-0.9791287651200834</v>
      </c>
      <c r="S1814">
        <f t="shared" si="240"/>
        <v>-17.010039894642411</v>
      </c>
      <c r="Z1814">
        <f>IF(B1811&gt;=10,1,0)</f>
        <v>0</v>
      </c>
      <c r="AA1814">
        <f t="shared" si="237"/>
        <v>-15.204244462855662</v>
      </c>
      <c r="AB1814">
        <f>IF(Z1814=1,G1814-AA1814,0)</f>
        <v>0</v>
      </c>
      <c r="AC1814">
        <f t="shared" si="238"/>
        <v>0</v>
      </c>
    </row>
    <row r="1815" spans="1:29" x14ac:dyDescent="0.25">
      <c r="A1815">
        <v>0</v>
      </c>
      <c r="B1815">
        <v>0</v>
      </c>
      <c r="F1815">
        <f t="shared" si="236"/>
        <v>1811</v>
      </c>
      <c r="G1815">
        <v>0</v>
      </c>
      <c r="H1815">
        <f t="shared" si="239"/>
        <v>-93.435172836014658</v>
      </c>
      <c r="I1815">
        <f t="shared" si="239"/>
        <v>-62.625080168912802</v>
      </c>
      <c r="J1815">
        <f t="shared" si="239"/>
        <v>13.124835168760018</v>
      </c>
      <c r="K1815">
        <f t="shared" si="239"/>
        <v>59.635813636435195</v>
      </c>
      <c r="L1815">
        <f t="shared" si="239"/>
        <v>-109.94224924358578</v>
      </c>
      <c r="M1815">
        <f t="shared" si="233"/>
        <v>-22.204687157168991</v>
      </c>
      <c r="O1815">
        <f t="shared" si="234"/>
        <v>493.04813174774551</v>
      </c>
      <c r="Q1815">
        <f t="shared" si="235"/>
        <v>22.204687157168991</v>
      </c>
      <c r="S1815">
        <f t="shared" si="240"/>
        <v>-1.9155842123953164</v>
      </c>
      <c r="Z1815">
        <f>IF(B1812&gt;=10,1,0)</f>
        <v>0</v>
      </c>
      <c r="AA1815">
        <f t="shared" si="237"/>
        <v>-24.120271369564307</v>
      </c>
      <c r="AB1815">
        <f>IF(Z1815=1,G1815-AA1815,0)</f>
        <v>0</v>
      </c>
      <c r="AC1815">
        <f t="shared" si="238"/>
        <v>0</v>
      </c>
    </row>
    <row r="1816" spans="1:29" x14ac:dyDescent="0.25">
      <c r="A1816">
        <v>0</v>
      </c>
      <c r="B1816">
        <v>0</v>
      </c>
      <c r="F1816">
        <f t="shared" si="236"/>
        <v>1812</v>
      </c>
      <c r="G1816">
        <v>0</v>
      </c>
      <c r="H1816">
        <f t="shared" si="239"/>
        <v>-93.402979807110142</v>
      </c>
      <c r="I1816">
        <f t="shared" si="239"/>
        <v>-54.211665009206861</v>
      </c>
      <c r="J1816">
        <f t="shared" si="239"/>
        <v>-21.432185893056019</v>
      </c>
      <c r="K1816">
        <f t="shared" si="239"/>
        <v>68.308249678969091</v>
      </c>
      <c r="L1816">
        <f t="shared" si="239"/>
        <v>-109.20622858620112</v>
      </c>
      <c r="M1816">
        <f t="shared" si="233"/>
        <v>-38.907643330456011</v>
      </c>
      <c r="O1816">
        <f t="shared" si="234"/>
        <v>1513.804709529978</v>
      </c>
      <c r="Q1816">
        <f t="shared" si="235"/>
        <v>38.907643330456011</v>
      </c>
      <c r="S1816">
        <f t="shared" si="240"/>
        <v>20.969610296503969</v>
      </c>
      <c r="Z1816">
        <f>IF(B1813&gt;=10,1,0)</f>
        <v>0</v>
      </c>
      <c r="AA1816">
        <f t="shared" si="237"/>
        <v>-17.938033033952042</v>
      </c>
      <c r="AB1816">
        <f>IF(Z1816=1,G1816-AA1816,0)</f>
        <v>0</v>
      </c>
      <c r="AC1816">
        <f t="shared" si="238"/>
        <v>0</v>
      </c>
    </row>
    <row r="1817" spans="1:29" x14ac:dyDescent="0.25">
      <c r="A1817">
        <v>0</v>
      </c>
      <c r="B1817">
        <v>0</v>
      </c>
      <c r="F1817">
        <f t="shared" si="236"/>
        <v>1813</v>
      </c>
      <c r="G1817">
        <v>0</v>
      </c>
      <c r="H1817">
        <f t="shared" si="239"/>
        <v>-93.370774765183967</v>
      </c>
      <c r="I1817">
        <f t="shared" si="239"/>
        <v>-44.87574167009582</v>
      </c>
      <c r="J1817">
        <f t="shared" si="239"/>
        <v>-55.62249631211732</v>
      </c>
      <c r="K1817">
        <f t="shared" si="239"/>
        <v>75.805508831776265</v>
      </c>
      <c r="L1817">
        <f t="shared" si="239"/>
        <v>-101.0279839224921</v>
      </c>
      <c r="M1817">
        <f t="shared" si="233"/>
        <v>-48.054321551963909</v>
      </c>
      <c r="O1817">
        <f t="shared" si="234"/>
        <v>2309.2178198195429</v>
      </c>
      <c r="Q1817">
        <f t="shared" si="235"/>
        <v>48.054321551963909</v>
      </c>
      <c r="S1817">
        <f t="shared" si="240"/>
        <v>36.211862050340294</v>
      </c>
      <c r="Z1817">
        <f>IF(B1814&gt;=10,1,0)</f>
        <v>0</v>
      </c>
      <c r="AA1817">
        <f t="shared" si="237"/>
        <v>-11.842459501623615</v>
      </c>
      <c r="AB1817">
        <f>IF(Z1817=1,G1817-AA1817,0)</f>
        <v>0</v>
      </c>
      <c r="AC1817">
        <f t="shared" si="238"/>
        <v>0</v>
      </c>
    </row>
    <row r="1818" spans="1:29" x14ac:dyDescent="0.25">
      <c r="A1818">
        <v>0</v>
      </c>
      <c r="B1818">
        <v>0</v>
      </c>
      <c r="F1818">
        <f t="shared" si="236"/>
        <v>1814</v>
      </c>
      <c r="G1818">
        <v>0</v>
      </c>
      <c r="H1818">
        <f t="shared" si="239"/>
        <v>-93.338557714378183</v>
      </c>
      <c r="I1818">
        <f t="shared" si="239"/>
        <v>-34.776177540009208</v>
      </c>
      <c r="J1818">
        <f t="shared" si="239"/>
        <v>-88.861090397801732</v>
      </c>
      <c r="K1818">
        <f t="shared" si="239"/>
        <v>81.998608054973886</v>
      </c>
      <c r="L1818">
        <f t="shared" si="239"/>
        <v>-85.964849111106162</v>
      </c>
      <c r="M1818">
        <f t="shared" si="233"/>
        <v>-49.904900422172403</v>
      </c>
      <c r="O1818">
        <f t="shared" si="234"/>
        <v>2490.4990861469432</v>
      </c>
      <c r="Q1818">
        <f t="shared" si="235"/>
        <v>49.904900422172403</v>
      </c>
      <c r="S1818">
        <f t="shared" si="240"/>
        <v>44.111637513644247</v>
      </c>
      <c r="Z1818">
        <f>IF(B1815&gt;=10,1,0)</f>
        <v>0</v>
      </c>
      <c r="AA1818">
        <f t="shared" si="237"/>
        <v>-5.7932629085281562</v>
      </c>
      <c r="AB1818">
        <f>IF(Z1818=1,G1818-AA1818,0)</f>
        <v>0</v>
      </c>
      <c r="AC1818">
        <f t="shared" si="238"/>
        <v>0</v>
      </c>
    </row>
    <row r="1819" spans="1:29" x14ac:dyDescent="0.25">
      <c r="A1819">
        <v>0</v>
      </c>
      <c r="B1819">
        <v>0</v>
      </c>
      <c r="F1819">
        <f t="shared" si="236"/>
        <v>1815</v>
      </c>
      <c r="G1819">
        <v>0</v>
      </c>
      <c r="H1819">
        <f t="shared" si="239"/>
        <v>-93.306328658836406</v>
      </c>
      <c r="I1819">
        <f t="shared" si="239"/>
        <v>-24.084834717576612</v>
      </c>
      <c r="J1819">
        <f t="shared" si="239"/>
        <v>-120.57924658983825</v>
      </c>
      <c r="K1819">
        <f t="shared" si="239"/>
        <v>86.781001109753419</v>
      </c>
      <c r="L1819">
        <f t="shared" si="239"/>
        <v>-65.043351896425563</v>
      </c>
      <c r="M1819">
        <f t="shared" si="233"/>
        <v>-45.195594466774395</v>
      </c>
      <c r="O1819">
        <f t="shared" si="234"/>
        <v>2042.6417592051282</v>
      </c>
      <c r="Q1819">
        <f t="shared" si="235"/>
        <v>45.195594466774395</v>
      </c>
      <c r="S1819">
        <f t="shared" si="240"/>
        <v>45.012860377596034</v>
      </c>
      <c r="Z1819">
        <f>IF(B1816&gt;=10,1,0)</f>
        <v>0</v>
      </c>
      <c r="AA1819">
        <f t="shared" si="237"/>
        <v>-0.18273408917836065</v>
      </c>
      <c r="AB1819">
        <f>IF(Z1819=1,G1819-AA1819,0)</f>
        <v>0</v>
      </c>
      <c r="AC1819">
        <f t="shared" si="238"/>
        <v>0</v>
      </c>
    </row>
    <row r="1820" spans="1:29" x14ac:dyDescent="0.25">
      <c r="A1820">
        <v>0</v>
      </c>
      <c r="B1820">
        <v>0</v>
      </c>
      <c r="F1820">
        <f t="shared" si="236"/>
        <v>1816</v>
      </c>
      <c r="G1820">
        <v>0</v>
      </c>
      <c r="H1820">
        <f t="shared" si="239"/>
        <v>-93.274087602703744</v>
      </c>
      <c r="I1820">
        <f t="shared" si="239"/>
        <v>-12.983645471445632</v>
      </c>
      <c r="J1820">
        <f t="shared" si="239"/>
        <v>-150.2342584418395</v>
      </c>
      <c r="K1820">
        <f t="shared" si="239"/>
        <v>90.070411582621944</v>
      </c>
      <c r="L1820">
        <f t="shared" si="239"/>
        <v>-39.689257739224551</v>
      </c>
      <c r="M1820">
        <f t="shared" si="233"/>
        <v>-35.073671386442442</v>
      </c>
      <c r="O1820">
        <f t="shared" si="234"/>
        <v>1230.1624245241512</v>
      </c>
      <c r="Q1820">
        <f t="shared" si="235"/>
        <v>35.073671386442442</v>
      </c>
      <c r="S1820">
        <f t="shared" si="240"/>
        <v>40.132470882257913</v>
      </c>
      <c r="Z1820">
        <f>IF(B1817&gt;=10,1,0)</f>
        <v>0</v>
      </c>
      <c r="AA1820">
        <f t="shared" si="237"/>
        <v>5.0587994958154709</v>
      </c>
      <c r="AB1820">
        <f>IF(Z1820=1,G1820-AA1820,0)</f>
        <v>0</v>
      </c>
      <c r="AC1820">
        <f t="shared" si="238"/>
        <v>0</v>
      </c>
    </row>
    <row r="1821" spans="1:29" x14ac:dyDescent="0.25">
      <c r="A1821">
        <v>0</v>
      </c>
      <c r="B1821">
        <v>0</v>
      </c>
      <c r="F1821">
        <f t="shared" si="236"/>
        <v>1817</v>
      </c>
      <c r="G1821">
        <v>0</v>
      </c>
      <c r="H1821">
        <f t="shared" si="239"/>
        <v>-93.241834550126896</v>
      </c>
      <c r="I1821">
        <f t="shared" si="239"/>
        <v>-1.6615163382301341</v>
      </c>
      <c r="J1821">
        <f t="shared" si="239"/>
        <v>-177.31872047909513</v>
      </c>
      <c r="K1821">
        <f t="shared" si="239"/>
        <v>91.810248370942375</v>
      </c>
      <c r="L1821">
        <f t="shared" si="239"/>
        <v>-11.630406256694798</v>
      </c>
      <c r="M1821">
        <f t="shared" si="233"/>
        <v>-21.005062967055579</v>
      </c>
      <c r="O1821">
        <f t="shared" si="234"/>
        <v>441.21267024996973</v>
      </c>
      <c r="Q1821">
        <f t="shared" si="235"/>
        <v>21.005062967055579</v>
      </c>
      <c r="S1821">
        <f t="shared" si="240"/>
        <v>30.560972734641897</v>
      </c>
      <c r="Z1821">
        <f>IF(B1818&gt;=10,1,0)</f>
        <v>0</v>
      </c>
      <c r="AA1821">
        <f t="shared" si="237"/>
        <v>9.5559097675863178</v>
      </c>
      <c r="AB1821">
        <f>IF(Z1821=1,G1821-AA1821,0)</f>
        <v>0</v>
      </c>
      <c r="AC1821">
        <f t="shared" si="238"/>
        <v>0</v>
      </c>
    </row>
    <row r="1822" spans="1:29" x14ac:dyDescent="0.25">
      <c r="A1822">
        <v>0</v>
      </c>
      <c r="B1822">
        <v>0</v>
      </c>
      <c r="F1822">
        <f t="shared" si="236"/>
        <v>1818</v>
      </c>
      <c r="G1822">
        <v>0</v>
      </c>
      <c r="H1822">
        <f t="shared" si="239"/>
        <v>-93.20956950525408</v>
      </c>
      <c r="I1822">
        <f t="shared" si="239"/>
        <v>9.6888864591886019</v>
      </c>
      <c r="J1822">
        <f t="shared" si="239"/>
        <v>-201.36921004691615</v>
      </c>
      <c r="K1822">
        <f t="shared" si="239"/>
        <v>91.970579277723203</v>
      </c>
      <c r="L1822">
        <f t="shared" si="239"/>
        <v>17.221038192073657</v>
      </c>
      <c r="M1822">
        <f t="shared" si="233"/>
        <v>-4.6611093370357821</v>
      </c>
      <c r="O1822">
        <f t="shared" si="234"/>
        <v>21.725940251802147</v>
      </c>
      <c r="Q1822">
        <f t="shared" si="235"/>
        <v>4.6611093370357821</v>
      </c>
      <c r="S1822">
        <f t="shared" si="240"/>
        <v>17.627962109112495</v>
      </c>
      <c r="Z1822">
        <f>IF(B1819&gt;=10,1,0)</f>
        <v>0</v>
      </c>
      <c r="AA1822">
        <f t="shared" si="237"/>
        <v>12.966852772076713</v>
      </c>
      <c r="AB1822">
        <f>IF(Z1822=1,G1822-AA1822,0)</f>
        <v>0</v>
      </c>
      <c r="AC1822">
        <f t="shared" si="238"/>
        <v>0</v>
      </c>
    </row>
    <row r="1823" spans="1:29" x14ac:dyDescent="0.25">
      <c r="A1823">
        <v>0</v>
      </c>
      <c r="B1823">
        <v>0</v>
      </c>
      <c r="F1823">
        <f t="shared" si="236"/>
        <v>1819</v>
      </c>
      <c r="G1823">
        <v>0</v>
      </c>
      <c r="H1823">
        <f t="shared" si="239"/>
        <v>-93.177292472235052</v>
      </c>
      <c r="I1823">
        <f t="shared" si="239"/>
        <v>20.874415571092765</v>
      </c>
      <c r="J1823">
        <f t="shared" si="239"/>
        <v>-221.97421660074158</v>
      </c>
      <c r="K1823">
        <f t="shared" si="239"/>
        <v>90.548645965907738</v>
      </c>
      <c r="L1823">
        <f t="shared" si="239"/>
        <v>44.89889734716342</v>
      </c>
      <c r="M1823">
        <f t="shared" si="233"/>
        <v>12.207616097336285</v>
      </c>
      <c r="O1823">
        <f t="shared" si="234"/>
        <v>149.02589077994398</v>
      </c>
      <c r="Q1823">
        <f t="shared" si="235"/>
        <v>-12.207616097336285</v>
      </c>
      <c r="S1823">
        <f t="shared" si="240"/>
        <v>2.8349458800357401</v>
      </c>
      <c r="Z1823">
        <f>IF(B1820&gt;=10,1,0)</f>
        <v>0</v>
      </c>
      <c r="AA1823">
        <f t="shared" si="237"/>
        <v>15.042561977372024</v>
      </c>
      <c r="AB1823">
        <f>IF(Z1823=1,G1823-AA1823,0)</f>
        <v>0</v>
      </c>
      <c r="AC1823">
        <f t="shared" si="238"/>
        <v>0</v>
      </c>
    </row>
    <row r="1824" spans="1:29" x14ac:dyDescent="0.25">
      <c r="A1824">
        <v>0</v>
      </c>
      <c r="B1824">
        <v>0</v>
      </c>
      <c r="F1824">
        <f t="shared" si="236"/>
        <v>1820</v>
      </c>
      <c r="G1824">
        <v>0</v>
      </c>
      <c r="H1824">
        <f t="shared" si="239"/>
        <v>-93.145003455221172</v>
      </c>
      <c r="I1824">
        <f t="shared" si="239"/>
        <v>31.704729267614784</v>
      </c>
      <c r="J1824">
        <f t="shared" si="239"/>
        <v>-238.78118276564842</v>
      </c>
      <c r="K1824">
        <f t="shared" si="239"/>
        <v>87.568911412876446</v>
      </c>
      <c r="L1824">
        <f t="shared" si="239"/>
        <v>69.516970846979916</v>
      </c>
      <c r="M1824">
        <f t="shared" si="233"/>
        <v>27.901591592750577</v>
      </c>
      <c r="O1824">
        <f t="shared" si="234"/>
        <v>778.49881340864965</v>
      </c>
      <c r="Q1824">
        <f t="shared" si="235"/>
        <v>-27.901591592750577</v>
      </c>
      <c r="S1824">
        <f t="shared" si="240"/>
        <v>-12.257668484287411</v>
      </c>
      <c r="Z1824">
        <f>IF(B1821&gt;=10,1,0)</f>
        <v>0</v>
      </c>
      <c r="AA1824">
        <f t="shared" si="237"/>
        <v>15.643923108463166</v>
      </c>
      <c r="AB1824">
        <f>IF(Z1824=1,G1824-AA1824,0)</f>
        <v>0</v>
      </c>
      <c r="AC1824">
        <f t="shared" si="238"/>
        <v>0</v>
      </c>
    </row>
    <row r="1825" spans="1:29" x14ac:dyDescent="0.25">
      <c r="A1825">
        <v>0</v>
      </c>
      <c r="B1825">
        <v>0</v>
      </c>
      <c r="F1825">
        <f t="shared" si="236"/>
        <v>1821</v>
      </c>
      <c r="G1825">
        <v>0</v>
      </c>
      <c r="H1825">
        <f t="shared" si="239"/>
        <v>-93.112702458365234</v>
      </c>
      <c r="I1825">
        <f t="shared" si="239"/>
        <v>41.995530442797183</v>
      </c>
      <c r="J1825">
        <f t="shared" si="239"/>
        <v>-251.50253669078145</v>
      </c>
      <c r="K1825">
        <f t="shared" si="239"/>
        <v>83.082639048752299</v>
      </c>
      <c r="L1825">
        <f t="shared" si="239"/>
        <v>89.397577665796859</v>
      </c>
      <c r="M1825">
        <f t="shared" si="233"/>
        <v>40.897674294348661</v>
      </c>
      <c r="O1825">
        <f t="shared" si="234"/>
        <v>1672.6197626866274</v>
      </c>
      <c r="Q1825">
        <f t="shared" si="235"/>
        <v>-40.897674294348661</v>
      </c>
      <c r="S1825">
        <f t="shared" si="240"/>
        <v>-26.146442661480751</v>
      </c>
      <c r="Z1825">
        <f>IF(B1822&gt;=10,1,0)</f>
        <v>0</v>
      </c>
      <c r="AA1825">
        <f t="shared" si="237"/>
        <v>14.75123163286791</v>
      </c>
      <c r="AB1825">
        <f>IF(Z1825=1,G1825-AA1825,0)</f>
        <v>0</v>
      </c>
      <c r="AC1825">
        <f t="shared" si="238"/>
        <v>0</v>
      </c>
    </row>
    <row r="1826" spans="1:29" x14ac:dyDescent="0.25">
      <c r="A1826">
        <v>0</v>
      </c>
      <c r="B1826">
        <v>0</v>
      </c>
      <c r="F1826">
        <f t="shared" si="236"/>
        <v>1822</v>
      </c>
      <c r="G1826">
        <v>0</v>
      </c>
      <c r="H1826">
        <f t="shared" si="239"/>
        <v>-93.080389485821655</v>
      </c>
      <c r="I1826">
        <f t="shared" si="239"/>
        <v>51.571702758571682</v>
      </c>
      <c r="J1826">
        <f t="shared" si="239"/>
        <v>-259.92061248346147</v>
      </c>
      <c r="K1826">
        <f t="shared" si="239"/>
        <v>77.167010819026743</v>
      </c>
      <c r="L1826">
        <f t="shared" si="239"/>
        <v>103.18588730317654</v>
      </c>
      <c r="M1826">
        <f t="shared" si="233"/>
        <v>49.960765197640853</v>
      </c>
      <c r="O1826">
        <f t="shared" si="234"/>
        <v>2496.0780591338016</v>
      </c>
      <c r="Q1826">
        <f t="shared" si="235"/>
        <v>-49.960765197640853</v>
      </c>
      <c r="S1826">
        <f t="shared" si="240"/>
        <v>-37.495576634109185</v>
      </c>
      <c r="Z1826">
        <f>IF(B1823&gt;=10,1,0)</f>
        <v>0</v>
      </c>
      <c r="AA1826">
        <f t="shared" si="237"/>
        <v>12.465188563531669</v>
      </c>
      <c r="AB1826">
        <f>IF(Z1826=1,G1826-AA1826,0)</f>
        <v>0</v>
      </c>
      <c r="AC1826">
        <f t="shared" si="238"/>
        <v>0</v>
      </c>
    </row>
    <row r="1827" spans="1:29" x14ac:dyDescent="0.25">
      <c r="A1827">
        <v>0</v>
      </c>
      <c r="B1827">
        <v>0</v>
      </c>
      <c r="F1827">
        <f t="shared" si="236"/>
        <v>1823</v>
      </c>
      <c r="G1827">
        <v>0</v>
      </c>
      <c r="H1827">
        <f t="shared" si="239"/>
        <v>-93.048064541746356</v>
      </c>
      <c r="I1827">
        <f t="shared" si="239"/>
        <v>60.270290561630269</v>
      </c>
      <c r="J1827">
        <f t="shared" si="239"/>
        <v>-263.89137453294097</v>
      </c>
      <c r="K1827">
        <f t="shared" si="239"/>
        <v>69.923799344378281</v>
      </c>
      <c r="L1827">
        <f t="shared" si="239"/>
        <v>109.94224924358566</v>
      </c>
      <c r="M1827">
        <f t="shared" si="233"/>
        <v>54.234066361055895</v>
      </c>
      <c r="O1827">
        <f t="shared" si="234"/>
        <v>2941.3339540554148</v>
      </c>
      <c r="Q1827">
        <f t="shared" si="235"/>
        <v>-54.234066361055895</v>
      </c>
      <c r="S1827">
        <f t="shared" si="240"/>
        <v>-45.234693918490166</v>
      </c>
      <c r="Z1827">
        <f>IF(B1824&gt;=10,1,0)</f>
        <v>0</v>
      </c>
      <c r="AA1827">
        <f t="shared" si="237"/>
        <v>8.9993724425657291</v>
      </c>
      <c r="AB1827">
        <f>IF(Z1827=1,G1827-AA1827,0)</f>
        <v>0</v>
      </c>
      <c r="AC1827">
        <f t="shared" si="238"/>
        <v>0</v>
      </c>
    </row>
    <row r="1828" spans="1:29" x14ac:dyDescent="0.25">
      <c r="A1828">
        <v>0</v>
      </c>
      <c r="B1828">
        <v>0</v>
      </c>
      <c r="F1828">
        <f t="shared" si="236"/>
        <v>1824</v>
      </c>
      <c r="G1828">
        <v>0</v>
      </c>
      <c r="H1828">
        <f t="shared" si="239"/>
        <v>-93.015727630296837</v>
      </c>
      <c r="I1828">
        <f t="shared" si="239"/>
        <v>67.943271864519673</v>
      </c>
      <c r="J1828">
        <f t="shared" si="239"/>
        <v>-263.34688199965007</v>
      </c>
      <c r="K1828">
        <f t="shared" si="239"/>
        <v>61.477617021880661</v>
      </c>
      <c r="L1828">
        <f t="shared" si="239"/>
        <v>109.20622858620131</v>
      </c>
      <c r="M1828">
        <f t="shared" si="233"/>
        <v>53.301674128803725</v>
      </c>
      <c r="O1828">
        <f t="shared" si="234"/>
        <v>2841.0684649331843</v>
      </c>
      <c r="Q1828">
        <f t="shared" si="235"/>
        <v>-53.301674128803725</v>
      </c>
      <c r="S1828">
        <f t="shared" si="240"/>
        <v>-48.636962422259153</v>
      </c>
      <c r="Z1828">
        <f>IF(B1825&gt;=10,1,0)</f>
        <v>0</v>
      </c>
      <c r="AA1828">
        <f t="shared" si="237"/>
        <v>4.6647117065445727</v>
      </c>
      <c r="AB1828">
        <f>IF(Z1828=1,G1828-AA1828,0)</f>
        <v>0</v>
      </c>
      <c r="AC1828">
        <f t="shared" si="238"/>
        <v>0</v>
      </c>
    </row>
    <row r="1829" spans="1:29" x14ac:dyDescent="0.25">
      <c r="A1829">
        <v>0</v>
      </c>
      <c r="B1829">
        <v>0</v>
      </c>
      <c r="F1829">
        <f t="shared" si="236"/>
        <v>1825</v>
      </c>
      <c r="G1829">
        <v>0</v>
      </c>
      <c r="H1829">
        <f t="shared" si="239"/>
        <v>-92.983378755632089</v>
      </c>
      <c r="I1829">
        <f t="shared" si="239"/>
        <v>74.460077203804815</v>
      </c>
      <c r="J1829">
        <f t="shared" si="239"/>
        <v>-258.29645130179529</v>
      </c>
      <c r="K1829">
        <f t="shared" si="239"/>
        <v>51.97377219010891</v>
      </c>
      <c r="L1829">
        <f t="shared" si="239"/>
        <v>101.02798392249258</v>
      </c>
      <c r="M1829">
        <f t="shared" si="233"/>
        <v>47.219169545127954</v>
      </c>
      <c r="O1829">
        <f t="shared" si="234"/>
        <v>2229.6499725315393</v>
      </c>
      <c r="Q1829">
        <f t="shared" si="235"/>
        <v>-47.219169545127954</v>
      </c>
      <c r="S1829">
        <f t="shared" si="240"/>
        <v>-47.372137484803943</v>
      </c>
      <c r="Z1829">
        <f>IF(B1826&gt;=10,1,0)</f>
        <v>0</v>
      </c>
      <c r="AA1829">
        <f t="shared" si="237"/>
        <v>-0.15296793967598887</v>
      </c>
      <c r="AB1829">
        <f>IF(Z1829=1,G1829-AA1829,0)</f>
        <v>0</v>
      </c>
      <c r="AC1829">
        <f t="shared" si="238"/>
        <v>0</v>
      </c>
    </row>
    <row r="1830" spans="1:29" x14ac:dyDescent="0.25">
      <c r="A1830">
        <v>0</v>
      </c>
      <c r="B1830">
        <v>0</v>
      </c>
      <c r="F1830">
        <f t="shared" si="236"/>
        <v>1826</v>
      </c>
      <c r="G1830">
        <v>0</v>
      </c>
      <c r="H1830">
        <f t="shared" si="239"/>
        <v>-92.951017921912637</v>
      </c>
      <c r="I1830">
        <f t="shared" si="239"/>
        <v>79.709811512378465</v>
      </c>
      <c r="J1830">
        <f t="shared" si="239"/>
        <v>-248.82649670886087</v>
      </c>
      <c r="K1830">
        <f t="shared" si="239"/>
        <v>41.575769240731319</v>
      </c>
      <c r="L1830">
        <f t="shared" si="239"/>
        <v>85.964849111102964</v>
      </c>
      <c r="M1830">
        <f t="shared" si="233"/>
        <v>36.510081519588226</v>
      </c>
      <c r="O1830">
        <f t="shared" si="234"/>
        <v>1332.9860525669778</v>
      </c>
      <c r="Q1830">
        <f t="shared" si="235"/>
        <v>-36.510081519588226</v>
      </c>
      <c r="S1830">
        <f t="shared" si="240"/>
        <v>-41.530851119310626</v>
      </c>
      <c r="Z1830">
        <f>IF(B1827&gt;=10,1,0)</f>
        <v>0</v>
      </c>
      <c r="AA1830">
        <f t="shared" si="237"/>
        <v>-5.0207695997223993</v>
      </c>
      <c r="AB1830">
        <f>IF(Z1830=1,G1830-AA1830,0)</f>
        <v>0</v>
      </c>
      <c r="AC1830">
        <f t="shared" si="238"/>
        <v>0</v>
      </c>
    </row>
    <row r="1831" spans="1:29" x14ac:dyDescent="0.25">
      <c r="A1831">
        <v>0</v>
      </c>
      <c r="B1831">
        <v>0</v>
      </c>
      <c r="F1831">
        <f t="shared" si="236"/>
        <v>1827</v>
      </c>
      <c r="G1831">
        <v>0</v>
      </c>
      <c r="H1831">
        <f t="shared" si="239"/>
        <v>-92.9186451333006</v>
      </c>
      <c r="I1831">
        <f t="shared" si="239"/>
        <v>83.603141196841676</v>
      </c>
      <c r="J1831">
        <f t="shared" si="239"/>
        <v>-235.09905176950278</v>
      </c>
      <c r="K1831">
        <f t="shared" si="239"/>
        <v>30.462495684746266</v>
      </c>
      <c r="L1831">
        <f t="shared" si="239"/>
        <v>65.043351896426515</v>
      </c>
      <c r="M1831">
        <f t="shared" si="233"/>
        <v>22.128458161360101</v>
      </c>
      <c r="O1831">
        <f t="shared" si="234"/>
        <v>489.66866059906442</v>
      </c>
      <c r="Q1831">
        <f t="shared" si="235"/>
        <v>-22.128458161360101</v>
      </c>
      <c r="S1831">
        <f t="shared" si="240"/>
        <v>-31.618460517715949</v>
      </c>
      <c r="Z1831">
        <f>IF(B1828&gt;=10,1,0)</f>
        <v>0</v>
      </c>
      <c r="AA1831">
        <f t="shared" si="237"/>
        <v>-9.4900023563558484</v>
      </c>
      <c r="AB1831">
        <f>IF(Z1831=1,G1831-AA1831,0)</f>
        <v>0</v>
      </c>
      <c r="AC1831">
        <f t="shared" si="238"/>
        <v>0</v>
      </c>
    </row>
    <row r="1832" spans="1:29" x14ac:dyDescent="0.25">
      <c r="A1832">
        <v>0</v>
      </c>
      <c r="B1832">
        <v>0</v>
      </c>
      <c r="F1832">
        <f t="shared" si="236"/>
        <v>1828</v>
      </c>
      <c r="G1832">
        <v>0</v>
      </c>
      <c r="H1832">
        <f t="shared" si="239"/>
        <v>-92.886260393959617</v>
      </c>
      <c r="I1832">
        <f t="shared" si="239"/>
        <v>86.073814307944318</v>
      </c>
      <c r="J1832">
        <f t="shared" si="239"/>
        <v>-217.34899687259426</v>
      </c>
      <c r="K1832">
        <f t="shared" si="239"/>
        <v>18.825144567114432</v>
      </c>
      <c r="L1832">
        <f t="shared" si="239"/>
        <v>39.689257739225667</v>
      </c>
      <c r="M1832">
        <f t="shared" si="233"/>
        <v>5.3901256338795633</v>
      </c>
      <c r="O1832">
        <f t="shared" si="234"/>
        <v>29.053454349005566</v>
      </c>
      <c r="Q1832">
        <f t="shared" si="235"/>
        <v>-5.3901256338795633</v>
      </c>
      <c r="S1832">
        <f t="shared" si="240"/>
        <v>-18.518873446141711</v>
      </c>
      <c r="Z1832">
        <f>IF(B1829&gt;=10,1,0)</f>
        <v>0</v>
      </c>
      <c r="AA1832">
        <f t="shared" si="237"/>
        <v>-13.128747812262148</v>
      </c>
      <c r="AB1832">
        <f>IF(Z1832=1,G1832-AA1832,0)</f>
        <v>0</v>
      </c>
      <c r="AC1832">
        <f t="shared" si="238"/>
        <v>0</v>
      </c>
    </row>
    <row r="1833" spans="1:29" x14ac:dyDescent="0.25">
      <c r="A1833">
        <v>0</v>
      </c>
      <c r="B1833">
        <v>0</v>
      </c>
      <c r="F1833">
        <f t="shared" si="236"/>
        <v>1829</v>
      </c>
      <c r="G1833">
        <v>0</v>
      </c>
      <c r="H1833">
        <f t="shared" si="239"/>
        <v>-92.853863708054803</v>
      </c>
      <c r="I1833">
        <f t="shared" si="239"/>
        <v>87.079787935672428</v>
      </c>
      <c r="J1833">
        <f t="shared" si="239"/>
        <v>-195.88004037866889</v>
      </c>
      <c r="K1833">
        <f t="shared" si="239"/>
        <v>6.8639251766896514</v>
      </c>
      <c r="L1833">
        <f t="shared" si="239"/>
        <v>11.630406256695984</v>
      </c>
      <c r="M1833">
        <f t="shared" si="233"/>
        <v>-12.122618431516599</v>
      </c>
      <c r="O1833">
        <f t="shared" si="234"/>
        <v>146.95787763614598</v>
      </c>
      <c r="Q1833">
        <f t="shared" si="235"/>
        <v>12.122618431516599</v>
      </c>
      <c r="S1833">
        <f t="shared" si="240"/>
        <v>-3.4308443108508224</v>
      </c>
      <c r="Z1833">
        <f>IF(B1830&gt;=10,1,0)</f>
        <v>0</v>
      </c>
      <c r="AA1833">
        <f t="shared" si="237"/>
        <v>-15.553462742367422</v>
      </c>
      <c r="AB1833">
        <f>IF(Z1833=1,G1833-AA1833,0)</f>
        <v>0</v>
      </c>
      <c r="AC1833">
        <f t="shared" si="238"/>
        <v>0</v>
      </c>
    </row>
    <row r="1834" spans="1:29" x14ac:dyDescent="0.25">
      <c r="A1834">
        <v>0</v>
      </c>
      <c r="B1834">
        <v>0</v>
      </c>
      <c r="F1834">
        <f t="shared" si="236"/>
        <v>1830</v>
      </c>
      <c r="G1834">
        <v>0</v>
      </c>
      <c r="H1834">
        <f t="shared" si="239"/>
        <v>-92.821455079752909</v>
      </c>
      <c r="I1834">
        <f t="shared" si="239"/>
        <v>86.603943644359674</v>
      </c>
      <c r="J1834">
        <f t="shared" si="239"/>
        <v>-171.05952208565708</v>
      </c>
      <c r="K1834">
        <f t="shared" si="239"/>
        <v>-5.2153813595538008</v>
      </c>
      <c r="L1834">
        <f t="shared" si="239"/>
        <v>-17.221038192072477</v>
      </c>
      <c r="M1834">
        <f t="shared" si="233"/>
        <v>-28.676286786527584</v>
      </c>
      <c r="O1834">
        <f t="shared" si="234"/>
        <v>822.32942386317654</v>
      </c>
      <c r="Q1834">
        <f t="shared" si="235"/>
        <v>28.676286786527584</v>
      </c>
      <c r="S1834">
        <f t="shared" si="240"/>
        <v>12.218859588151949</v>
      </c>
      <c r="Z1834">
        <f>IF(B1831&gt;=10,1,0)</f>
        <v>0</v>
      </c>
      <c r="AA1834">
        <f t="shared" si="237"/>
        <v>-16.457427198375633</v>
      </c>
      <c r="AB1834">
        <f>IF(Z1834=1,G1834-AA1834,0)</f>
        <v>0</v>
      </c>
      <c r="AC1834">
        <f t="shared" si="238"/>
        <v>0</v>
      </c>
    </row>
    <row r="1835" spans="1:29" x14ac:dyDescent="0.25">
      <c r="A1835">
        <v>0</v>
      </c>
      <c r="B1835">
        <v>0</v>
      </c>
      <c r="F1835">
        <f t="shared" si="236"/>
        <v>1831</v>
      </c>
      <c r="G1835">
        <v>0</v>
      </c>
      <c r="H1835">
        <f t="shared" si="239"/>
        <v>-92.789034513222134</v>
      </c>
      <c r="I1835">
        <f t="shared" si="239"/>
        <v>84.654378773403337</v>
      </c>
      <c r="J1835">
        <f t="shared" si="239"/>
        <v>-143.31212794310002</v>
      </c>
      <c r="K1835">
        <f t="shared" si="239"/>
        <v>-17.204962340338529</v>
      </c>
      <c r="L1835">
        <f t="shared" si="239"/>
        <v>-44.898897347162325</v>
      </c>
      <c r="M1835">
        <f t="shared" si="233"/>
        <v>-42.513477084270647</v>
      </c>
      <c r="O1835">
        <f t="shared" si="234"/>
        <v>1807.3957337948054</v>
      </c>
      <c r="Q1835">
        <f t="shared" si="235"/>
        <v>42.513477084270647</v>
      </c>
      <c r="S1835">
        <f t="shared" si="240"/>
        <v>26.879417158244085</v>
      </c>
      <c r="Z1835">
        <f>IF(B1832&gt;=10,1,0)</f>
        <v>0</v>
      </c>
      <c r="AA1835">
        <f t="shared" si="237"/>
        <v>-15.634059926026563</v>
      </c>
      <c r="AB1835">
        <f>IF(Z1835=1,G1835-AA1835,0)</f>
        <v>0</v>
      </c>
      <c r="AC1835">
        <f t="shared" si="238"/>
        <v>0</v>
      </c>
    </row>
    <row r="1836" spans="1:29" x14ac:dyDescent="0.25">
      <c r="A1836">
        <v>0</v>
      </c>
      <c r="B1836">
        <v>0</v>
      </c>
      <c r="F1836">
        <f t="shared" si="236"/>
        <v>1832</v>
      </c>
      <c r="G1836">
        <v>0</v>
      </c>
      <c r="H1836">
        <f t="shared" si="239"/>
        <v>-92.756602012632257</v>
      </c>
      <c r="I1836">
        <f t="shared" si="239"/>
        <v>81.264268646590125</v>
      </c>
      <c r="J1836">
        <f t="shared" si="239"/>
        <v>-113.11262355780788</v>
      </c>
      <c r="K1836">
        <f t="shared" si="239"/>
        <v>-28.898548705158014</v>
      </c>
      <c r="L1836">
        <f t="shared" si="239"/>
        <v>-69.516970846978978</v>
      </c>
      <c r="M1836">
        <f t="shared" si="233"/>
        <v>-51.983310189837994</v>
      </c>
      <c r="O1836">
        <f t="shared" si="234"/>
        <v>2702.2645382929145</v>
      </c>
      <c r="Q1836">
        <f t="shared" si="235"/>
        <v>51.983310189837994</v>
      </c>
      <c r="S1836">
        <f t="shared" si="240"/>
        <v>38.989839233708373</v>
      </c>
      <c r="Z1836">
        <f>IF(B1833&gt;=10,1,0)</f>
        <v>0</v>
      </c>
      <c r="AA1836">
        <f t="shared" si="237"/>
        <v>-12.99347095612962</v>
      </c>
      <c r="AB1836">
        <f>IF(Z1836=1,G1836-AA1836,0)</f>
        <v>0</v>
      </c>
      <c r="AC1836">
        <f t="shared" si="238"/>
        <v>0</v>
      </c>
    </row>
    <row r="1837" spans="1:29" x14ac:dyDescent="0.25">
      <c r="A1837">
        <v>0</v>
      </c>
      <c r="B1837">
        <v>0</v>
      </c>
      <c r="F1837">
        <f t="shared" si="236"/>
        <v>1833</v>
      </c>
      <c r="G1837">
        <v>0</v>
      </c>
      <c r="H1837">
        <f t="shared" si="239"/>
        <v>-92.724157582154589</v>
      </c>
      <c r="I1837">
        <f t="shared" si="239"/>
        <v>76.491302034788063</v>
      </c>
      <c r="J1837">
        <f t="shared" si="239"/>
        <v>-80.977730822697538</v>
      </c>
      <c r="K1837">
        <f t="shared" si="239"/>
        <v>-40.094963692515037</v>
      </c>
      <c r="L1837">
        <f t="shared" si="239"/>
        <v>-89.397577665799844</v>
      </c>
      <c r="M1837">
        <f t="shared" si="233"/>
        <v>-55.665961442229928</v>
      </c>
      <c r="O1837">
        <f t="shared" si="234"/>
        <v>3098.6992632878291</v>
      </c>
      <c r="Q1837">
        <f t="shared" si="235"/>
        <v>55.665961442229928</v>
      </c>
      <c r="S1837">
        <f t="shared" si="240"/>
        <v>47.09488041555727</v>
      </c>
      <c r="Z1837">
        <f>IF(B1834&gt;=10,1,0)</f>
        <v>0</v>
      </c>
      <c r="AA1837">
        <f t="shared" si="237"/>
        <v>-8.5710810266726583</v>
      </c>
      <c r="AB1837">
        <f>IF(Z1837=1,G1837-AA1837,0)</f>
        <v>0</v>
      </c>
      <c r="AC1837">
        <f t="shared" si="238"/>
        <v>0</v>
      </c>
    </row>
    <row r="1838" spans="1:29" x14ac:dyDescent="0.25">
      <c r="A1838">
        <v>0</v>
      </c>
      <c r="B1838">
        <v>0</v>
      </c>
      <c r="F1838">
        <f t="shared" si="236"/>
        <v>1834</v>
      </c>
      <c r="G1838">
        <v>0</v>
      </c>
      <c r="H1838">
        <f t="shared" si="239"/>
        <v>-92.691701225961964</v>
      </c>
      <c r="I1838">
        <f t="shared" si="239"/>
        <v>70.416699478608805</v>
      </c>
      <c r="J1838">
        <f t="shared" si="239"/>
        <v>-47.45728666194961</v>
      </c>
      <c r="K1838">
        <f t="shared" si="239"/>
        <v>-50.601583890118675</v>
      </c>
      <c r="L1838">
        <f t="shared" si="239"/>
        <v>-103.18588730317612</v>
      </c>
      <c r="M1838">
        <f t="shared" si="233"/>
        <v>-52.482593316448543</v>
      </c>
      <c r="O1838">
        <f t="shared" si="234"/>
        <v>2754.4226012197291</v>
      </c>
      <c r="Q1838">
        <f t="shared" si="235"/>
        <v>52.482593316448543</v>
      </c>
      <c r="S1838">
        <f t="shared" si="240"/>
        <v>49.954915546447907</v>
      </c>
      <c r="Z1838">
        <f>IF(B1835&gt;=10,1,0)</f>
        <v>0</v>
      </c>
      <c r="AA1838">
        <f t="shared" si="237"/>
        <v>-2.5276777700006363</v>
      </c>
      <c r="AB1838">
        <f>IF(Z1838=1,G1838-AA1838,0)</f>
        <v>0</v>
      </c>
      <c r="AC1838">
        <f t="shared" si="238"/>
        <v>0</v>
      </c>
    </row>
    <row r="1839" spans="1:29" x14ac:dyDescent="0.25">
      <c r="A1839">
        <v>5.09</v>
      </c>
      <c r="B1839">
        <v>1.3199999999999998</v>
      </c>
      <c r="F1839">
        <f t="shared" si="236"/>
        <v>1835</v>
      </c>
      <c r="G1839">
        <v>0</v>
      </c>
      <c r="H1839">
        <f t="shared" si="239"/>
        <v>-92.659232948228748</v>
      </c>
      <c r="I1839">
        <f t="shared" si="239"/>
        <v>63.143831176027739</v>
      </c>
      <c r="J1839">
        <f t="shared" si="239"/>
        <v>-13.124835168762871</v>
      </c>
      <c r="K1839">
        <f t="shared" si="239"/>
        <v>-60.237653133029887</v>
      </c>
      <c r="L1839">
        <f t="shared" si="239"/>
        <v>-109.94224924358554</v>
      </c>
      <c r="M1839">
        <f t="shared" si="233"/>
        <v>-41.782973031430288</v>
      </c>
      <c r="O1839">
        <f t="shared" si="234"/>
        <v>1745.8168353452306</v>
      </c>
      <c r="Q1839">
        <f t="shared" si="235"/>
        <v>41.782973031430288</v>
      </c>
      <c r="S1839">
        <f t="shared" si="240"/>
        <v>46.642110487781117</v>
      </c>
      <c r="Z1839">
        <f>IF(B1836&gt;=10,1,0)</f>
        <v>0</v>
      </c>
      <c r="AA1839">
        <f t="shared" si="237"/>
        <v>4.8591374563508296</v>
      </c>
      <c r="AB1839">
        <f>IF(Z1839=1,G1839-AA1839,0)</f>
        <v>0</v>
      </c>
      <c r="AC1839">
        <f t="shared" si="238"/>
        <v>0</v>
      </c>
    </row>
    <row r="1840" spans="1:29" x14ac:dyDescent="0.25">
      <c r="A1840">
        <v>23.21</v>
      </c>
      <c r="B1840">
        <v>5.7222666666666644</v>
      </c>
      <c r="F1840">
        <f t="shared" si="236"/>
        <v>1836</v>
      </c>
      <c r="G1840">
        <v>0</v>
      </c>
      <c r="H1840">
        <f t="shared" si="239"/>
        <v>-92.626752753130873</v>
      </c>
      <c r="I1840">
        <f t="shared" si="239"/>
        <v>54.796457954090357</v>
      </c>
      <c r="J1840">
        <f t="shared" si="239"/>
        <v>21.43218589305318</v>
      </c>
      <c r="K1840">
        <f t="shared" si="239"/>
        <v>-68.837392237399925</v>
      </c>
      <c r="L1840">
        <f t="shared" si="239"/>
        <v>-109.20622858620149</v>
      </c>
      <c r="M1840">
        <f t="shared" si="233"/>
        <v>-23.404563443439741</v>
      </c>
      <c r="O1840">
        <f t="shared" si="234"/>
        <v>547.77358997799593</v>
      </c>
      <c r="Q1840">
        <f t="shared" si="235"/>
        <v>23.404563443439741</v>
      </c>
      <c r="S1840">
        <f t="shared" si="240"/>
        <v>36.616133847993261</v>
      </c>
      <c r="Z1840">
        <f>IF(B1837&gt;=10,1,0)</f>
        <v>0</v>
      </c>
      <c r="AA1840">
        <f t="shared" si="237"/>
        <v>13.21157040455352</v>
      </c>
      <c r="AB1840">
        <f>IF(Z1840=1,G1840-AA1840,0)</f>
        <v>0</v>
      </c>
      <c r="AC1840">
        <f t="shared" si="238"/>
        <v>0</v>
      </c>
    </row>
    <row r="1841" spans="1:29" x14ac:dyDescent="0.25">
      <c r="A1841">
        <v>60.42</v>
      </c>
      <c r="B1841">
        <v>10.181366666666651</v>
      </c>
      <c r="F1841">
        <f t="shared" si="236"/>
        <v>1837</v>
      </c>
      <c r="G1841">
        <v>0</v>
      </c>
      <c r="H1841">
        <f t="shared" si="239"/>
        <v>-92.594260644845747</v>
      </c>
      <c r="I1841">
        <f t="shared" si="239"/>
        <v>45.516625257670889</v>
      </c>
      <c r="J1841">
        <f t="shared" si="239"/>
        <v>55.622496312114535</v>
      </c>
      <c r="K1841">
        <f t="shared" si="239"/>
        <v>-76.252851069816941</v>
      </c>
      <c r="L1841">
        <f t="shared" si="239"/>
        <v>-101.02798392249308</v>
      </c>
      <c r="M1841">
        <f t="shared" si="233"/>
        <v>2.3011922187786524</v>
      </c>
      <c r="O1841">
        <f t="shared" si="234"/>
        <v>5.2954856277674169</v>
      </c>
      <c r="Q1841">
        <f t="shared" si="235"/>
        <v>-2.3011922187786524</v>
      </c>
      <c r="S1841">
        <f t="shared" si="240"/>
        <v>19.774036925662585</v>
      </c>
      <c r="Z1841">
        <f>IF(B1838&gt;=10,1,0)</f>
        <v>0</v>
      </c>
      <c r="AA1841">
        <f t="shared" si="237"/>
        <v>22.075229144441238</v>
      </c>
      <c r="AB1841">
        <f>IF(Z1841=1,G1841-AA1841,0)</f>
        <v>0</v>
      </c>
      <c r="AC1841">
        <f t="shared" si="238"/>
        <v>0</v>
      </c>
    </row>
    <row r="1842" spans="1:29" x14ac:dyDescent="0.25">
      <c r="A1842">
        <v>83.373333333333349</v>
      </c>
      <c r="B1842">
        <v>14.378499999999999</v>
      </c>
      <c r="F1842">
        <f t="shared" si="236"/>
        <v>1838</v>
      </c>
      <c r="G1842">
        <v>5.09</v>
      </c>
      <c r="H1842">
        <f t="shared" si="239"/>
        <v>-92.56175662755237</v>
      </c>
      <c r="I1842">
        <f t="shared" si="239"/>
        <v>35.462245992870599</v>
      </c>
      <c r="J1842">
        <f t="shared" si="239"/>
        <v>88.861090397806123</v>
      </c>
      <c r="K1842">
        <f t="shared" si="239"/>
        <v>-82.356453885220375</v>
      </c>
      <c r="L1842">
        <f t="shared" si="239"/>
        <v>-85.964849111103717</v>
      </c>
      <c r="M1842">
        <f t="shared" si="233"/>
        <v>34.477443052949269</v>
      </c>
      <c r="O1842">
        <f t="shared" si="234"/>
        <v>863.62180919033631</v>
      </c>
      <c r="Q1842">
        <f t="shared" si="235"/>
        <v>-29.387443052949269</v>
      </c>
      <c r="S1842">
        <f t="shared" si="240"/>
        <v>-3.5293204729945646</v>
      </c>
      <c r="Z1842">
        <f>IF(B1839&gt;=10,1,0)</f>
        <v>0</v>
      </c>
      <c r="AA1842">
        <f t="shared" si="237"/>
        <v>30.948122579954706</v>
      </c>
      <c r="AB1842">
        <f>IF(Z1842=1,G1842-AA1842,0)</f>
        <v>0</v>
      </c>
      <c r="AC1842">
        <f t="shared" si="238"/>
        <v>0</v>
      </c>
    </row>
    <row r="1843" spans="1:29" x14ac:dyDescent="0.25">
      <c r="A1843">
        <v>77.716666666666697</v>
      </c>
      <c r="B1843">
        <v>18.2239</v>
      </c>
      <c r="F1843">
        <f t="shared" si="236"/>
        <v>1839</v>
      </c>
      <c r="G1843">
        <v>23.21</v>
      </c>
      <c r="H1843">
        <f t="shared" si="239"/>
        <v>-92.529240705431235</v>
      </c>
      <c r="I1843">
        <f t="shared" si="239"/>
        <v>24.804413357229688</v>
      </c>
      <c r="J1843">
        <f t="shared" si="239"/>
        <v>120.5792465898424</v>
      </c>
      <c r="K1843">
        <f t="shared" si="239"/>
        <v>-87.043194143310316</v>
      </c>
      <c r="L1843">
        <f t="shared" si="239"/>
        <v>-65.043351896422408</v>
      </c>
      <c r="M1843">
        <f t="shared" si="233"/>
        <v>71.805039488057147</v>
      </c>
      <c r="O1843">
        <f t="shared" si="234"/>
        <v>2361.4778628458334</v>
      </c>
      <c r="Q1843">
        <f t="shared" si="235"/>
        <v>-48.595039488057147</v>
      </c>
      <c r="S1843">
        <f t="shared" si="240"/>
        <v>-28.047128017955206</v>
      </c>
      <c r="Z1843">
        <f>IF(B1840&gt;=10,1,0)</f>
        <v>0</v>
      </c>
      <c r="AA1843">
        <f t="shared" si="237"/>
        <v>43.757911470101945</v>
      </c>
      <c r="AB1843">
        <f>IF(Z1843=1,G1843-AA1843,0)</f>
        <v>0</v>
      </c>
      <c r="AC1843">
        <f t="shared" si="238"/>
        <v>0</v>
      </c>
    </row>
    <row r="1844" spans="1:29" x14ac:dyDescent="0.25">
      <c r="A1844">
        <v>57.723333333333301</v>
      </c>
      <c r="B1844">
        <v>21.638999999999999</v>
      </c>
      <c r="F1844">
        <f t="shared" si="236"/>
        <v>1840</v>
      </c>
      <c r="G1844">
        <v>60.42</v>
      </c>
      <c r="H1844">
        <f t="shared" si="239"/>
        <v>-92.496712882664355</v>
      </c>
      <c r="I1844">
        <f t="shared" si="239"/>
        <v>13.724489383800947</v>
      </c>
      <c r="J1844">
        <f t="shared" si="239"/>
        <v>150.23425844183717</v>
      </c>
      <c r="K1844">
        <f t="shared" si="239"/>
        <v>-90.232441043775736</v>
      </c>
      <c r="L1844">
        <f t="shared" si="239"/>
        <v>-39.689257739226775</v>
      </c>
      <c r="M1844">
        <f t="shared" si="233"/>
        <v>112.57750244612026</v>
      </c>
      <c r="O1844">
        <f t="shared" si="234"/>
        <v>2720.405061417041</v>
      </c>
      <c r="Q1844">
        <f t="shared" si="235"/>
        <v>-52.157502446120262</v>
      </c>
      <c r="S1844">
        <f t="shared" si="240"/>
        <v>-45.305027244043544</v>
      </c>
      <c r="Z1844">
        <f>IF(B1841&gt;=10,1,0)</f>
        <v>1</v>
      </c>
      <c r="AA1844">
        <f t="shared" si="237"/>
        <v>67.27247520207672</v>
      </c>
      <c r="AB1844">
        <f>IF(Z1844=1,G1844-AA1844,0)</f>
        <v>-6.8524752020767181</v>
      </c>
      <c r="AC1844">
        <f t="shared" si="238"/>
        <v>6.8524752020767181</v>
      </c>
    </row>
    <row r="1845" spans="1:29" x14ac:dyDescent="0.25">
      <c r="A1845">
        <v>57.016666666666652</v>
      </c>
      <c r="B1845">
        <v>24.544866666666699</v>
      </c>
      <c r="F1845">
        <f t="shared" si="236"/>
        <v>1841</v>
      </c>
      <c r="G1845">
        <v>83.373333333333349</v>
      </c>
      <c r="H1845">
        <f t="shared" si="239"/>
        <v>-92.464173163435348</v>
      </c>
      <c r="I1845">
        <f t="shared" si="239"/>
        <v>2.4110187426493175</v>
      </c>
      <c r="J1845">
        <f t="shared" si="239"/>
        <v>177.31872047909303</v>
      </c>
      <c r="K1845">
        <f t="shared" si="239"/>
        <v>-91.869326700663436</v>
      </c>
      <c r="L1845">
        <f t="shared" si="239"/>
        <v>-11.630406256697171</v>
      </c>
      <c r="M1845">
        <f t="shared" si="233"/>
        <v>154.80299938709541</v>
      </c>
      <c r="O1845">
        <f t="shared" si="234"/>
        <v>5102.1971925519683</v>
      </c>
      <c r="Q1845">
        <f t="shared" si="235"/>
        <v>-71.429666053762062</v>
      </c>
      <c r="S1845">
        <f t="shared" si="240"/>
        <v>-48.047537792660926</v>
      </c>
      <c r="Z1845">
        <f>IF(B1842&gt;=10,1,0)</f>
        <v>1</v>
      </c>
      <c r="AA1845">
        <f t="shared" si="237"/>
        <v>106.75546159443448</v>
      </c>
      <c r="AB1845">
        <f>IF(Z1845=1,G1845-AA1845,0)</f>
        <v>-23.38212826110113</v>
      </c>
      <c r="AC1845">
        <f t="shared" si="238"/>
        <v>23.38212826110113</v>
      </c>
    </row>
    <row r="1846" spans="1:29" x14ac:dyDescent="0.25">
      <c r="A1846">
        <v>82.926666666666648</v>
      </c>
      <c r="B1846">
        <v>26.8632666666667</v>
      </c>
      <c r="F1846">
        <f t="shared" si="236"/>
        <v>1842</v>
      </c>
      <c r="G1846">
        <v>77.716666666666697</v>
      </c>
      <c r="H1846">
        <f t="shared" si="239"/>
        <v>-92.431621551929226</v>
      </c>
      <c r="I1846">
        <f t="shared" si="239"/>
        <v>-8.9434796830308425</v>
      </c>
      <c r="J1846">
        <f t="shared" si="239"/>
        <v>201.3692100469143</v>
      </c>
      <c r="K1846">
        <f t="shared" si="239"/>
        <v>-91.925690090902478</v>
      </c>
      <c r="L1846">
        <f t="shared" si="239"/>
        <v>17.221038192071301</v>
      </c>
      <c r="M1846">
        <f t="shared" si="233"/>
        <v>196.32662319927206</v>
      </c>
      <c r="O1846">
        <f t="shared" si="234"/>
        <v>14068.321788666535</v>
      </c>
      <c r="Q1846">
        <f t="shared" si="235"/>
        <v>-118.60995653260537</v>
      </c>
      <c r="S1846">
        <f t="shared" si="240"/>
        <v>-63.581816883681554</v>
      </c>
      <c r="Z1846">
        <f>IF(B1843&gt;=10,1,0)</f>
        <v>1</v>
      </c>
      <c r="AA1846">
        <f t="shared" si="237"/>
        <v>132.74480631559049</v>
      </c>
      <c r="AB1846">
        <f>IF(Z1846=1,G1846-AA1846,0)</f>
        <v>-55.028139648923798</v>
      </c>
      <c r="AC1846">
        <f t="shared" si="238"/>
        <v>55.028139648923798</v>
      </c>
    </row>
    <row r="1847" spans="1:29" x14ac:dyDescent="0.25">
      <c r="A1847">
        <v>92.723333333333301</v>
      </c>
      <c r="B1847">
        <v>28.52176666666665</v>
      </c>
      <c r="F1847">
        <f t="shared" si="236"/>
        <v>1843</v>
      </c>
      <c r="G1847">
        <v>57.723333333333301</v>
      </c>
      <c r="H1847">
        <f t="shared" si="239"/>
        <v>-92.399058052332691</v>
      </c>
      <c r="I1847">
        <f t="shared" si="239"/>
        <v>-20.145788849098931</v>
      </c>
      <c r="J1847">
        <f t="shared" si="239"/>
        <v>221.97421660074002</v>
      </c>
      <c r="K1847">
        <f t="shared" si="239"/>
        <v>-90.400561537273603</v>
      </c>
      <c r="L1847">
        <f t="shared" si="239"/>
        <v>44.898897347161238</v>
      </c>
      <c r="M1847">
        <f t="shared" si="233"/>
        <v>234.96487179534506</v>
      </c>
      <c r="O1847">
        <f t="shared" si="234"/>
        <v>31414.562956380796</v>
      </c>
      <c r="Q1847">
        <f t="shared" si="235"/>
        <v>-177.24153846201176</v>
      </c>
      <c r="S1847">
        <f t="shared" si="240"/>
        <v>-105.15658232838663</v>
      </c>
      <c r="Z1847">
        <f>IF(B1844&gt;=10,1,0)</f>
        <v>1</v>
      </c>
      <c r="AA1847">
        <f t="shared" si="237"/>
        <v>129.80828946695843</v>
      </c>
      <c r="AB1847">
        <f>IF(Z1847=1,G1847-AA1847,0)</f>
        <v>-72.084956133625127</v>
      </c>
      <c r="AC1847">
        <f t="shared" si="238"/>
        <v>72.084956133625127</v>
      </c>
    </row>
    <row r="1848" spans="1:29" x14ac:dyDescent="0.25">
      <c r="A1848">
        <v>78.5</v>
      </c>
      <c r="B1848">
        <v>29.462866666666649</v>
      </c>
      <c r="F1848">
        <f t="shared" si="236"/>
        <v>1844</v>
      </c>
      <c r="G1848">
        <v>57.016666666666652</v>
      </c>
      <c r="H1848">
        <f t="shared" si="239"/>
        <v>-92.366482668833854</v>
      </c>
      <c r="I1848">
        <f t="shared" si="239"/>
        <v>-31.005281483141772</v>
      </c>
      <c r="J1848">
        <f t="shared" si="239"/>
        <v>238.78118276564723</v>
      </c>
      <c r="K1848">
        <f t="shared" si="239"/>
        <v>-87.320179390759449</v>
      </c>
      <c r="L1848">
        <f t="shared" si="239"/>
        <v>69.516970846978055</v>
      </c>
      <c r="M1848">
        <f t="shared" si="233"/>
        <v>268.6433763560392</v>
      </c>
      <c r="O1848">
        <f t="shared" si="234"/>
        <v>44785.864253949971</v>
      </c>
      <c r="Q1848">
        <f t="shared" si="235"/>
        <v>-211.62670968937255</v>
      </c>
      <c r="S1848">
        <f t="shared" si="240"/>
        <v>-158.9107633787271</v>
      </c>
      <c r="Z1848">
        <f>IF(B1845&gt;=10,1,0)</f>
        <v>1</v>
      </c>
      <c r="AA1848">
        <f t="shared" si="237"/>
        <v>109.7326129773121</v>
      </c>
      <c r="AB1848">
        <f>IF(Z1848=1,G1848-AA1848,0)</f>
        <v>-52.71594631064545</v>
      </c>
      <c r="AC1848">
        <f t="shared" si="238"/>
        <v>52.71594631064545</v>
      </c>
    </row>
    <row r="1849" spans="1:29" x14ac:dyDescent="0.25">
      <c r="A1849">
        <v>73.436666666666639</v>
      </c>
      <c r="B1849">
        <v>29.650833333333349</v>
      </c>
      <c r="F1849">
        <f t="shared" si="236"/>
        <v>1845</v>
      </c>
      <c r="G1849">
        <v>82.926666666666648</v>
      </c>
      <c r="H1849">
        <f t="shared" si="239"/>
        <v>-92.333895405622442</v>
      </c>
      <c r="I1849">
        <f t="shared" si="239"/>
        <v>-41.337163947523123</v>
      </c>
      <c r="J1849">
        <f t="shared" si="239"/>
        <v>251.5025366907829</v>
      </c>
      <c r="K1849">
        <f t="shared" si="239"/>
        <v>-82.737538625277864</v>
      </c>
      <c r="L1849">
        <f t="shared" si="239"/>
        <v>89.397577665799162</v>
      </c>
      <c r="M1849">
        <f t="shared" si="233"/>
        <v>295.52868266430767</v>
      </c>
      <c r="O1849">
        <f t="shared" si="234"/>
        <v>45199.61720626121</v>
      </c>
      <c r="Q1849">
        <f t="shared" si="235"/>
        <v>-212.60201599764102</v>
      </c>
      <c r="S1849">
        <f t="shared" si="240"/>
        <v>-191.02441341354927</v>
      </c>
      <c r="Z1849">
        <f>IF(B1846&gt;=10,1,0)</f>
        <v>1</v>
      </c>
      <c r="AA1849">
        <f t="shared" si="237"/>
        <v>104.5042692507584</v>
      </c>
      <c r="AB1849">
        <f>IF(Z1849=1,G1849-AA1849,0)</f>
        <v>-21.57760258409175</v>
      </c>
      <c r="AC1849">
        <f t="shared" si="238"/>
        <v>21.57760258409175</v>
      </c>
    </row>
    <row r="1850" spans="1:29" x14ac:dyDescent="0.25">
      <c r="A1850">
        <v>101.50999999999999</v>
      </c>
      <c r="B1850">
        <v>29.078766666666702</v>
      </c>
      <c r="F1850">
        <f t="shared" si="236"/>
        <v>1846</v>
      </c>
      <c r="G1850">
        <v>92.723333333333301</v>
      </c>
      <c r="H1850">
        <f t="shared" si="239"/>
        <v>-92.301296266889622</v>
      </c>
      <c r="I1850">
        <f t="shared" si="239"/>
        <v>-50.965620832769694</v>
      </c>
      <c r="J1850">
        <f t="shared" si="239"/>
        <v>259.92061248346226</v>
      </c>
      <c r="K1850">
        <f t="shared" si="239"/>
        <v>-76.731479110783411</v>
      </c>
      <c r="L1850">
        <f t="shared" si="239"/>
        <v>103.18588730317795</v>
      </c>
      <c r="M1850">
        <f t="shared" si="233"/>
        <v>314.14526986234648</v>
      </c>
      <c r="O1850">
        <f t="shared" si="234"/>
        <v>49027.673976258338</v>
      </c>
      <c r="Q1850">
        <f t="shared" si="235"/>
        <v>-221.42193652901318</v>
      </c>
      <c r="S1850">
        <f t="shared" si="240"/>
        <v>-190.9675064005196</v>
      </c>
      <c r="Z1850">
        <f>IF(B1847&gt;=10,1,0)</f>
        <v>1</v>
      </c>
      <c r="AA1850">
        <f t="shared" si="237"/>
        <v>123.17776346182688</v>
      </c>
      <c r="AB1850">
        <f>IF(Z1850=1,G1850-AA1850,0)</f>
        <v>-30.454430128493584</v>
      </c>
      <c r="AC1850">
        <f t="shared" si="238"/>
        <v>30.454430128493584</v>
      </c>
    </row>
    <row r="1851" spans="1:29" x14ac:dyDescent="0.25">
      <c r="A1851">
        <v>70.536666666666662</v>
      </c>
      <c r="B1851">
        <v>27.768466666666647</v>
      </c>
      <c r="F1851">
        <f t="shared" si="236"/>
        <v>1847</v>
      </c>
      <c r="G1851">
        <v>78.5</v>
      </c>
      <c r="H1851">
        <f t="shared" si="239"/>
        <v>-92.268685256828107</v>
      </c>
      <c r="I1851">
        <f t="shared" si="239"/>
        <v>-59.726806770355616</v>
      </c>
      <c r="J1851">
        <f t="shared" si="239"/>
        <v>263.8913745329408</v>
      </c>
      <c r="K1851">
        <f t="shared" si="239"/>
        <v>-69.405329250110697</v>
      </c>
      <c r="L1851">
        <f t="shared" si="239"/>
        <v>109.94224924358541</v>
      </c>
      <c r="M1851">
        <f t="shared" si="233"/>
        <v>323.46996878538084</v>
      </c>
      <c r="O1851">
        <f t="shared" si="234"/>
        <v>60010.285606710466</v>
      </c>
      <c r="Q1851">
        <f t="shared" si="235"/>
        <v>-244.96996878538084</v>
      </c>
      <c r="S1851">
        <f t="shared" si="240"/>
        <v>-195.5674866276328</v>
      </c>
      <c r="Z1851">
        <f>IF(B1848&gt;=10,1,0)</f>
        <v>1</v>
      </c>
      <c r="AA1851">
        <f t="shared" si="237"/>
        <v>127.90248215774804</v>
      </c>
      <c r="AB1851">
        <f>IF(Z1851=1,G1851-AA1851,0)</f>
        <v>-49.40248215774804</v>
      </c>
      <c r="AC1851">
        <f t="shared" si="238"/>
        <v>49.40248215774804</v>
      </c>
    </row>
    <row r="1852" spans="1:29" x14ac:dyDescent="0.25">
      <c r="A1852">
        <v>110.4166666666665</v>
      </c>
      <c r="B1852">
        <v>25.767933333333303</v>
      </c>
      <c r="F1852">
        <f t="shared" si="236"/>
        <v>1848</v>
      </c>
      <c r="G1852">
        <v>73.436666666666639</v>
      </c>
      <c r="H1852">
        <f t="shared" si="239"/>
        <v>-92.23606237963223</v>
      </c>
      <c r="I1852">
        <f t="shared" si="239"/>
        <v>-67.471634553912253</v>
      </c>
      <c r="J1852">
        <f t="shared" si="239"/>
        <v>263.34688199965029</v>
      </c>
      <c r="K1852">
        <f t="shared" si="239"/>
        <v>-60.885128314466378</v>
      </c>
      <c r="L1852">
        <f t="shared" si="239"/>
        <v>109.20622858620168</v>
      </c>
      <c r="M1852">
        <f t="shared" si="233"/>
        <v>322.99745162399017</v>
      </c>
      <c r="O1852">
        <f t="shared" si="234"/>
        <v>62280.585388515479</v>
      </c>
      <c r="Q1852">
        <f t="shared" si="235"/>
        <v>-249.56078495732353</v>
      </c>
      <c r="S1852">
        <f t="shared" si="240"/>
        <v>-215.22887291677296</v>
      </c>
      <c r="Z1852">
        <f>IF(B1849&gt;=10,1,0)</f>
        <v>1</v>
      </c>
      <c r="AA1852">
        <f t="shared" si="237"/>
        <v>107.76857870721722</v>
      </c>
      <c r="AB1852">
        <f>IF(Z1852=1,G1852-AA1852,0)</f>
        <v>-34.331912040550577</v>
      </c>
      <c r="AC1852">
        <f t="shared" si="238"/>
        <v>34.331912040550577</v>
      </c>
    </row>
    <row r="1853" spans="1:29" x14ac:dyDescent="0.25">
      <c r="A1853">
        <v>84.3</v>
      </c>
      <c r="B1853">
        <v>23.142900000000001</v>
      </c>
      <c r="F1853">
        <f t="shared" si="236"/>
        <v>1849</v>
      </c>
      <c r="G1853">
        <v>101.50999999999999</v>
      </c>
      <c r="H1853">
        <f t="shared" si="239"/>
        <v>-92.203427639497733</v>
      </c>
      <c r="I1853">
        <f t="shared" si="239"/>
        <v>-74.068312123980874</v>
      </c>
      <c r="J1853">
        <f t="shared" si="239"/>
        <v>258.29645130179591</v>
      </c>
      <c r="K1853">
        <f t="shared" si="239"/>
        <v>-51.317458060553392</v>
      </c>
      <c r="L1853">
        <f t="shared" si="239"/>
        <v>101.02798392249356</v>
      </c>
      <c r="M1853">
        <f t="shared" si="233"/>
        <v>312.77240368640651</v>
      </c>
      <c r="O1853">
        <f t="shared" si="234"/>
        <v>44631.803211358187</v>
      </c>
      <c r="Q1853">
        <f t="shared" si="235"/>
        <v>-211.26240368640651</v>
      </c>
      <c r="S1853">
        <f t="shared" si="240"/>
        <v>-220.56265410613568</v>
      </c>
      <c r="Z1853">
        <f>IF(B1850&gt;=10,1,0)</f>
        <v>1</v>
      </c>
      <c r="AA1853">
        <f t="shared" si="237"/>
        <v>92.209749580270824</v>
      </c>
      <c r="AB1853">
        <f>IF(Z1853=1,G1853-AA1853,0)</f>
        <v>9.3002504197291671</v>
      </c>
      <c r="AC1853">
        <f t="shared" si="238"/>
        <v>9.3002504197291671</v>
      </c>
    </row>
    <row r="1854" spans="1:29" x14ac:dyDescent="0.25">
      <c r="A1854">
        <v>58.973333333333301</v>
      </c>
      <c r="B1854">
        <v>19.970199999999998</v>
      </c>
      <c r="F1854">
        <f t="shared" si="236"/>
        <v>1850</v>
      </c>
      <c r="G1854">
        <v>70.536666666666662</v>
      </c>
      <c r="H1854">
        <f t="shared" ref="H1854:L1917" si="241">H$2*COS(H$1*$F1854)+H$3*SIN(H$1*$F1854)</f>
        <v>-92.170781040621961</v>
      </c>
      <c r="I1854">
        <f t="shared" si="241"/>
        <v>-79.404585244975493</v>
      </c>
      <c r="J1854">
        <f t="shared" si="241"/>
        <v>248.82649670886184</v>
      </c>
      <c r="K1854">
        <f t="shared" si="241"/>
        <v>-40.866920934255674</v>
      </c>
      <c r="L1854">
        <f t="shared" si="241"/>
        <v>85.964849111104471</v>
      </c>
      <c r="M1854">
        <f t="shared" si="233"/>
        <v>293.3862248862622</v>
      </c>
      <c r="O1854">
        <f t="shared" si="234"/>
        <v>49661.925598668902</v>
      </c>
      <c r="Q1854">
        <f t="shared" si="235"/>
        <v>-222.84955821959554</v>
      </c>
      <c r="S1854">
        <f t="shared" si="240"/>
        <v>-186.58100135996327</v>
      </c>
      <c r="Z1854">
        <f>IF(B1851&gt;=10,1,0)</f>
        <v>1</v>
      </c>
      <c r="AA1854">
        <f t="shared" si="237"/>
        <v>106.80522352629893</v>
      </c>
      <c r="AB1854">
        <f>IF(Z1854=1,G1854-AA1854,0)</f>
        <v>-36.26855685963227</v>
      </c>
      <c r="AC1854">
        <f t="shared" si="238"/>
        <v>36.26855685963227</v>
      </c>
    </row>
    <row r="1855" spans="1:29" x14ac:dyDescent="0.25">
      <c r="A1855">
        <v>49.693333333333349</v>
      </c>
      <c r="B1855">
        <v>16.32873333333335</v>
      </c>
      <c r="F1855">
        <f t="shared" si="236"/>
        <v>1851</v>
      </c>
      <c r="G1855">
        <v>110.4166666666665</v>
      </c>
      <c r="H1855">
        <f t="shared" si="241"/>
        <v>-92.138122587203739</v>
      </c>
      <c r="I1855">
        <f t="shared" si="241"/>
        <v>-83.389647711244479</v>
      </c>
      <c r="J1855">
        <f t="shared" si="241"/>
        <v>235.09905176950065</v>
      </c>
      <c r="K1855">
        <f t="shared" si="241"/>
        <v>-29.713308245900151</v>
      </c>
      <c r="L1855">
        <f t="shared" si="241"/>
        <v>65.043351896423374</v>
      </c>
      <c r="M1855">
        <f t="shared" si="233"/>
        <v>265.93849140772465</v>
      </c>
      <c r="O1855">
        <f t="shared" si="234"/>
        <v>24187.037970788402</v>
      </c>
      <c r="Q1855">
        <f t="shared" si="235"/>
        <v>-155.52182474105814</v>
      </c>
      <c r="S1855">
        <f t="shared" si="240"/>
        <v>-193.10483648185976</v>
      </c>
      <c r="Z1855">
        <f>IF(B1852&gt;=10,1,0)</f>
        <v>1</v>
      </c>
      <c r="AA1855">
        <f t="shared" si="237"/>
        <v>72.833654925864892</v>
      </c>
      <c r="AB1855">
        <f>IF(Z1855=1,G1855-AA1855,0)</f>
        <v>37.583011740801609</v>
      </c>
      <c r="AC1855">
        <f t="shared" si="238"/>
        <v>37.583011740801609</v>
      </c>
    </row>
    <row r="1856" spans="1:29" x14ac:dyDescent="0.25">
      <c r="A1856">
        <v>32.72333333333335</v>
      </c>
      <c r="B1856">
        <v>12.29686666666665</v>
      </c>
      <c r="F1856">
        <f t="shared" si="236"/>
        <v>1852</v>
      </c>
      <c r="G1856">
        <v>84.3</v>
      </c>
      <c r="H1856">
        <f t="shared" si="241"/>
        <v>-92.105452283443427</v>
      </c>
      <c r="I1856">
        <f t="shared" si="241"/>
        <v>-85.955686576624871</v>
      </c>
      <c r="J1856">
        <f t="shared" si="241"/>
        <v>217.34899687259161</v>
      </c>
      <c r="K1856">
        <f t="shared" si="241"/>
        <v>-18.048507035923663</v>
      </c>
      <c r="L1856">
        <f t="shared" si="241"/>
        <v>39.689257739222022</v>
      </c>
      <c r="M1856">
        <f t="shared" si="233"/>
        <v>231.96577500197068</v>
      </c>
      <c r="O1856">
        <f t="shared" si="234"/>
        <v>21805.181106932636</v>
      </c>
      <c r="Q1856">
        <f t="shared" si="235"/>
        <v>-147.6657750019707</v>
      </c>
      <c r="S1856">
        <f t="shared" si="240"/>
        <v>-135.62901027823213</v>
      </c>
      <c r="Z1856">
        <f>IF(B1853&gt;=10,1,0)</f>
        <v>1</v>
      </c>
      <c r="AA1856">
        <f t="shared" si="237"/>
        <v>96.336764723738554</v>
      </c>
      <c r="AB1856">
        <f>IF(Z1856=1,G1856-AA1856,0)</f>
        <v>-12.036764723738557</v>
      </c>
      <c r="AC1856">
        <f t="shared" si="238"/>
        <v>12.036764723738557</v>
      </c>
    </row>
    <row r="1857" spans="1:29" x14ac:dyDescent="0.25">
      <c r="A1857">
        <v>18.799999999999997</v>
      </c>
      <c r="B1857">
        <v>7.9557000000000002</v>
      </c>
      <c r="F1857">
        <f t="shared" si="236"/>
        <v>1853</v>
      </c>
      <c r="G1857">
        <v>58.973333333333301</v>
      </c>
      <c r="H1857">
        <f t="shared" si="241"/>
        <v>-92.072770133542932</v>
      </c>
      <c r="I1857">
        <f t="shared" si="241"/>
        <v>-87.059036112688531</v>
      </c>
      <c r="J1857">
        <f t="shared" si="241"/>
        <v>195.8800403786658</v>
      </c>
      <c r="K1857">
        <f t="shared" si="241"/>
        <v>-6.0731988452769166</v>
      </c>
      <c r="L1857">
        <f t="shared" si="241"/>
        <v>11.630406256692105</v>
      </c>
      <c r="M1857">
        <f t="shared" si="233"/>
        <v>193.34260782999854</v>
      </c>
      <c r="O1857">
        <f t="shared" si="234"/>
        <v>18055.10192876017</v>
      </c>
      <c r="Q1857">
        <f t="shared" si="235"/>
        <v>-134.36927449666524</v>
      </c>
      <c r="S1857">
        <f t="shared" si="240"/>
        <v>-125.76267599140897</v>
      </c>
      <c r="Z1857">
        <f>IF(B1854&gt;=10,1,0)</f>
        <v>1</v>
      </c>
      <c r="AA1857">
        <f t="shared" si="237"/>
        <v>67.579931838589573</v>
      </c>
      <c r="AB1857">
        <f>IF(Z1857=1,G1857-AA1857,0)</f>
        <v>-8.6065985052562723</v>
      </c>
      <c r="AC1857">
        <f t="shared" si="238"/>
        <v>8.6065985052562723</v>
      </c>
    </row>
    <row r="1858" spans="1:29" x14ac:dyDescent="0.25">
      <c r="A1858">
        <v>8.8066666666666862</v>
      </c>
      <c r="B1858">
        <v>3.4264999999999999</v>
      </c>
      <c r="F1858">
        <f t="shared" si="236"/>
        <v>1854</v>
      </c>
      <c r="G1858">
        <v>49.693333333333349</v>
      </c>
      <c r="H1858">
        <f t="shared" si="241"/>
        <v>-92.040076141705669</v>
      </c>
      <c r="I1858">
        <f t="shared" si="241"/>
        <v>-86.680920858994796</v>
      </c>
      <c r="J1858">
        <f t="shared" si="241"/>
        <v>171.05952208565924</v>
      </c>
      <c r="K1858">
        <f t="shared" si="241"/>
        <v>6.0065928149833407</v>
      </c>
      <c r="L1858">
        <f t="shared" si="241"/>
        <v>-17.221038192070122</v>
      </c>
      <c r="M1858">
        <f t="shared" si="233"/>
        <v>152.16124599402102</v>
      </c>
      <c r="O1858">
        <f t="shared" si="234"/>
        <v>10499.673125038315</v>
      </c>
      <c r="Q1858">
        <f t="shared" si="235"/>
        <v>-102.46791266068766</v>
      </c>
      <c r="S1858">
        <f t="shared" si="240"/>
        <v>-114.47245174835837</v>
      </c>
      <c r="Z1858">
        <f>IF(B1855&gt;=10,1,0)</f>
        <v>1</v>
      </c>
      <c r="AA1858">
        <f t="shared" si="237"/>
        <v>37.688794245662649</v>
      </c>
      <c r="AB1858">
        <f>IF(Z1858=1,G1858-AA1858,0)</f>
        <v>12.0045390876707</v>
      </c>
      <c r="AC1858">
        <f t="shared" si="238"/>
        <v>12.0045390876707</v>
      </c>
    </row>
    <row r="1859" spans="1:29" x14ac:dyDescent="0.25">
      <c r="A1859">
        <v>0.32333333333333347</v>
      </c>
      <c r="B1859">
        <v>0.1615333333333335</v>
      </c>
      <c r="F1859">
        <f t="shared" si="236"/>
        <v>1855</v>
      </c>
      <c r="G1859">
        <v>32.72333333333335</v>
      </c>
      <c r="H1859">
        <f t="shared" si="241"/>
        <v>-92.007370312136544</v>
      </c>
      <c r="I1859">
        <f t="shared" si="241"/>
        <v>-84.827775121043445</v>
      </c>
      <c r="J1859">
        <f t="shared" si="241"/>
        <v>143.31212794310241</v>
      </c>
      <c r="K1859">
        <f t="shared" si="241"/>
        <v>17.983046897493598</v>
      </c>
      <c r="L1859">
        <f t="shared" si="241"/>
        <v>-44.898897347160151</v>
      </c>
      <c r="M1859">
        <f t="shared" si="233"/>
        <v>110.59829834640487</v>
      </c>
      <c r="O1859">
        <f t="shared" si="234"/>
        <v>6064.5101757871125</v>
      </c>
      <c r="Q1859">
        <f t="shared" si="235"/>
        <v>-77.874965013071517</v>
      </c>
      <c r="S1859">
        <f t="shared" si="240"/>
        <v>-88.757468594351479</v>
      </c>
      <c r="Z1859">
        <f>IF(B1856&gt;=10,1,0)</f>
        <v>1</v>
      </c>
      <c r="AA1859">
        <f t="shared" si="237"/>
        <v>21.840829752053395</v>
      </c>
      <c r="AB1859">
        <f>IF(Z1859=1,G1859-AA1859,0)</f>
        <v>10.882503581279956</v>
      </c>
      <c r="AC1859">
        <f t="shared" si="238"/>
        <v>10.882503581279956</v>
      </c>
    </row>
    <row r="1860" spans="1:29" x14ac:dyDescent="0.25">
      <c r="A1860">
        <v>0</v>
      </c>
      <c r="B1860">
        <v>0</v>
      </c>
      <c r="F1860">
        <f t="shared" si="236"/>
        <v>1856</v>
      </c>
      <c r="G1860">
        <v>18.799999999999997</v>
      </c>
      <c r="H1860">
        <f t="shared" si="241"/>
        <v>-91.974652649042056</v>
      </c>
      <c r="I1860">
        <f t="shared" si="241"/>
        <v>-81.531133479086904</v>
      </c>
      <c r="J1860">
        <f t="shared" si="241"/>
        <v>113.11262355781044</v>
      </c>
      <c r="K1860">
        <f t="shared" si="241"/>
        <v>29.650120177243913</v>
      </c>
      <c r="L1860">
        <f t="shared" si="241"/>
        <v>-69.516970846977131</v>
      </c>
      <c r="M1860">
        <f t="shared" si="233"/>
        <v>70.777153046097283</v>
      </c>
      <c r="O1860">
        <f t="shared" si="234"/>
        <v>2701.6244387774204</v>
      </c>
      <c r="Q1860">
        <f t="shared" si="235"/>
        <v>-51.977153046097285</v>
      </c>
      <c r="S1860">
        <f t="shared" si="240"/>
        <v>-65.790925737355593</v>
      </c>
      <c r="Z1860">
        <f>IF(B1857&gt;=10,1,0)</f>
        <v>0</v>
      </c>
      <c r="AA1860">
        <f t="shared" si="237"/>
        <v>4.9862273087416895</v>
      </c>
      <c r="AB1860">
        <f>IF(Z1860=1,G1860-AA1860,0)</f>
        <v>0</v>
      </c>
      <c r="AC1860">
        <f t="shared" si="238"/>
        <v>0</v>
      </c>
    </row>
    <row r="1861" spans="1:29" x14ac:dyDescent="0.25">
      <c r="A1861">
        <v>0</v>
      </c>
      <c r="B1861">
        <v>0</v>
      </c>
      <c r="F1861">
        <f t="shared" si="236"/>
        <v>1857</v>
      </c>
      <c r="G1861">
        <v>8.8066666666666862</v>
      </c>
      <c r="H1861">
        <f t="shared" si="241"/>
        <v>-91.941923156630182</v>
      </c>
      <c r="I1861">
        <f t="shared" si="241"/>
        <v>-76.847094171001459</v>
      </c>
      <c r="J1861">
        <f t="shared" si="241"/>
        <v>80.977730822700238</v>
      </c>
      <c r="K1861">
        <f t="shared" si="241"/>
        <v>40.807092024538932</v>
      </c>
      <c r="L1861">
        <f t="shared" si="241"/>
        <v>-89.397577665798451</v>
      </c>
      <c r="M1861">
        <f t="shared" si="233"/>
        <v>34.635394139958095</v>
      </c>
      <c r="O1861">
        <f t="shared" si="234"/>
        <v>667.12316288955844</v>
      </c>
      <c r="Q1861">
        <f t="shared" si="235"/>
        <v>-25.828727473291409</v>
      </c>
      <c r="S1861">
        <f t="shared" si="240"/>
        <v>-42.76030194877486</v>
      </c>
      <c r="Z1861">
        <f>IF(B1858&gt;=10,1,0)</f>
        <v>0</v>
      </c>
      <c r="AA1861">
        <f t="shared" si="237"/>
        <v>-8.124907808816765</v>
      </c>
      <c r="AB1861">
        <f>IF(Z1861=1,G1861-AA1861,0)</f>
        <v>0</v>
      </c>
      <c r="AC1861">
        <f t="shared" si="238"/>
        <v>0</v>
      </c>
    </row>
    <row r="1862" spans="1:29" x14ac:dyDescent="0.25">
      <c r="A1862">
        <v>0</v>
      </c>
      <c r="B1862">
        <v>0</v>
      </c>
      <c r="F1862">
        <f t="shared" si="236"/>
        <v>1858</v>
      </c>
      <c r="G1862">
        <v>0.32333333333333347</v>
      </c>
      <c r="H1862">
        <f t="shared" si="241"/>
        <v>-91.909181839110374</v>
      </c>
      <c r="I1862">
        <f t="shared" si="241"/>
        <v>-70.855364480699691</v>
      </c>
      <c r="J1862">
        <f t="shared" si="241"/>
        <v>47.45728666194502</v>
      </c>
      <c r="K1862">
        <f t="shared" si="241"/>
        <v>51.262017607879926</v>
      </c>
      <c r="L1862">
        <f t="shared" si="241"/>
        <v>-103.18588730317752</v>
      </c>
      <c r="M1862">
        <f t="shared" ref="M1862:M1925" si="242" xml:space="preserve"> SUM(H1862:L1862)+$G$3</f>
        <v>3.8060369329863875</v>
      </c>
      <c r="O1862">
        <f t="shared" ref="O1862:O1925" si="243">(G1862-M1862)^2</f>
        <v>12.129224363036341</v>
      </c>
      <c r="Q1862">
        <f t="shared" ref="Q1862:Q1925" si="244">G1862-M1862</f>
        <v>-3.4827035996530542</v>
      </c>
      <c r="S1862">
        <f t="shared" si="240"/>
        <v>-20.071108763914658</v>
      </c>
      <c r="Z1862">
        <f>IF(B1859&gt;=10,1,0)</f>
        <v>0</v>
      </c>
      <c r="AA1862">
        <f t="shared" si="237"/>
        <v>-16.265071830928271</v>
      </c>
      <c r="AB1862">
        <f>IF(Z1862=1,G1862-AA1862,0)</f>
        <v>0</v>
      </c>
      <c r="AC1862">
        <f t="shared" si="238"/>
        <v>0</v>
      </c>
    </row>
    <row r="1863" spans="1:29" x14ac:dyDescent="0.25">
      <c r="A1863">
        <v>0</v>
      </c>
      <c r="B1863">
        <v>0</v>
      </c>
      <c r="F1863">
        <f t="shared" ref="F1863:F1926" si="245">F1862+1</f>
        <v>1859</v>
      </c>
      <c r="G1863">
        <v>0</v>
      </c>
      <c r="H1863">
        <f t="shared" si="241"/>
        <v>-91.876428700693737</v>
      </c>
      <c r="I1863">
        <f t="shared" si="241"/>
        <v>-63.657904376526091</v>
      </c>
      <c r="J1863">
        <f t="shared" si="241"/>
        <v>13.12483516875821</v>
      </c>
      <c r="K1863">
        <f t="shared" si="241"/>
        <v>60.835030117812295</v>
      </c>
      <c r="L1863">
        <f t="shared" si="241"/>
        <v>-109.94224924358593</v>
      </c>
      <c r="M1863">
        <f t="shared" si="242"/>
        <v>-20.47955074808624</v>
      </c>
      <c r="O1863">
        <f t="shared" si="243"/>
        <v>419.41199884343968</v>
      </c>
      <c r="Q1863">
        <f t="shared" si="244"/>
        <v>20.47955074808624</v>
      </c>
      <c r="S1863">
        <f t="shared" si="240"/>
        <v>-0.40147143795141993</v>
      </c>
      <c r="Z1863">
        <f>IF(B1860&gt;=10,1,0)</f>
        <v>0</v>
      </c>
      <c r="AA1863">
        <f t="shared" si="237"/>
        <v>-20.881022186037661</v>
      </c>
      <c r="AB1863">
        <f>IF(Z1863=1,G1863-AA1863,0)</f>
        <v>0</v>
      </c>
      <c r="AC1863">
        <f t="shared" si="238"/>
        <v>0</v>
      </c>
    </row>
    <row r="1864" spans="1:29" x14ac:dyDescent="0.25">
      <c r="A1864">
        <v>0</v>
      </c>
      <c r="B1864">
        <v>0</v>
      </c>
      <c r="F1864">
        <f t="shared" si="245"/>
        <v>1860</v>
      </c>
      <c r="G1864">
        <v>0</v>
      </c>
      <c r="H1864">
        <f t="shared" si="241"/>
        <v>-91.84366374559275</v>
      </c>
      <c r="I1864">
        <f t="shared" si="241"/>
        <v>-55.377191480515648</v>
      </c>
      <c r="J1864">
        <f t="shared" si="241"/>
        <v>-21.432185893050342</v>
      </c>
      <c r="K1864">
        <f t="shared" si="241"/>
        <v>69.361435200145877</v>
      </c>
      <c r="L1864">
        <f t="shared" si="241"/>
        <v>-109.20622858620186</v>
      </c>
      <c r="M1864">
        <f t="shared" si="242"/>
        <v>-37.460668219065695</v>
      </c>
      <c r="O1864">
        <f t="shared" si="243"/>
        <v>1403.3016634189187</v>
      </c>
      <c r="Q1864">
        <f t="shared" si="244"/>
        <v>37.460668219065695</v>
      </c>
      <c r="S1864">
        <f t="shared" si="240"/>
        <v>20.370530386341724</v>
      </c>
      <c r="Z1864">
        <f>IF(B1861&gt;=10,1,0)</f>
        <v>0</v>
      </c>
      <c r="AA1864">
        <f t="shared" si="237"/>
        <v>-17.090137832723972</v>
      </c>
      <c r="AB1864">
        <f>IF(Z1864=1,G1864-AA1864,0)</f>
        <v>0</v>
      </c>
      <c r="AC1864">
        <f t="shared" si="238"/>
        <v>0</v>
      </c>
    </row>
    <row r="1865" spans="1:29" x14ac:dyDescent="0.25">
      <c r="A1865">
        <v>0</v>
      </c>
      <c r="B1865">
        <v>0</v>
      </c>
      <c r="F1865">
        <f t="shared" si="245"/>
        <v>1861</v>
      </c>
      <c r="G1865">
        <v>0</v>
      </c>
      <c r="H1865">
        <f t="shared" si="241"/>
        <v>-91.810886978021486</v>
      </c>
      <c r="I1865">
        <f t="shared" si="241"/>
        <v>-46.154136893197652</v>
      </c>
      <c r="J1865">
        <f t="shared" si="241"/>
        <v>-55.62249631211175</v>
      </c>
      <c r="K1865">
        <f t="shared" si="241"/>
        <v>76.694544361875828</v>
      </c>
      <c r="L1865">
        <f t="shared" si="241"/>
        <v>-101.02798392249404</v>
      </c>
      <c r="M1865">
        <f t="shared" si="242"/>
        <v>-46.883793457800067</v>
      </c>
      <c r="O1865">
        <f t="shared" si="243"/>
        <v>2198.0900889936565</v>
      </c>
      <c r="Q1865">
        <f t="shared" si="244"/>
        <v>46.883793457800067</v>
      </c>
      <c r="S1865">
        <f t="shared" si="240"/>
        <v>35.216296989421423</v>
      </c>
      <c r="Z1865">
        <f>IF(B1862&gt;=10,1,0)</f>
        <v>0</v>
      </c>
      <c r="AA1865">
        <f t="shared" si="237"/>
        <v>-11.667496468378644</v>
      </c>
      <c r="AB1865">
        <f>IF(Z1865=1,G1865-AA1865,0)</f>
        <v>0</v>
      </c>
      <c r="AC1865">
        <f t="shared" si="238"/>
        <v>0</v>
      </c>
    </row>
    <row r="1866" spans="1:29" x14ac:dyDescent="0.25">
      <c r="A1866">
        <v>0</v>
      </c>
      <c r="B1866">
        <v>0</v>
      </c>
      <c r="F1866">
        <f t="shared" si="245"/>
        <v>1862</v>
      </c>
      <c r="G1866">
        <v>0</v>
      </c>
      <c r="H1866">
        <f t="shared" si="241"/>
        <v>-91.778098402195567</v>
      </c>
      <c r="I1866">
        <f t="shared" si="241"/>
        <v>-36.145687339868147</v>
      </c>
      <c r="J1866">
        <f t="shared" si="241"/>
        <v>-88.861090397803423</v>
      </c>
      <c r="K1866">
        <f t="shared" si="241"/>
        <v>82.708198603800597</v>
      </c>
      <c r="L1866">
        <f t="shared" si="241"/>
        <v>-85.964849111105224</v>
      </c>
      <c r="M1866">
        <f t="shared" si="242"/>
        <v>-49.004360361022748</v>
      </c>
      <c r="O1866">
        <f t="shared" si="243"/>
        <v>2401.4273343929776</v>
      </c>
      <c r="Q1866">
        <f t="shared" si="244"/>
        <v>49.004360361022748</v>
      </c>
      <c r="S1866">
        <f t="shared" si="240"/>
        <v>43.135090291648204</v>
      </c>
      <c r="Z1866">
        <f>IF(B1863&gt;=10,1,0)</f>
        <v>0</v>
      </c>
      <c r="AA1866">
        <f t="shared" ref="AA1866:AA1929" si="246">S1866+M1866</f>
        <v>-5.8692700693745437</v>
      </c>
      <c r="AB1866">
        <f>IF(Z1866=1,G1866-AA1866,0)</f>
        <v>0</v>
      </c>
      <c r="AC1866">
        <f t="shared" ref="AC1866:AC1929" si="247">ABS(AB1866)</f>
        <v>0</v>
      </c>
    </row>
    <row r="1867" spans="1:29" x14ac:dyDescent="0.25">
      <c r="A1867">
        <v>0</v>
      </c>
      <c r="B1867">
        <v>0</v>
      </c>
      <c r="F1867">
        <f t="shared" si="245"/>
        <v>1863</v>
      </c>
      <c r="G1867">
        <v>0</v>
      </c>
      <c r="H1867">
        <f t="shared" si="241"/>
        <v>-91.745298022332037</v>
      </c>
      <c r="I1867">
        <f t="shared" si="241"/>
        <v>-25.522154442100231</v>
      </c>
      <c r="J1867">
        <f t="shared" si="241"/>
        <v>-120.57924658983985</v>
      </c>
      <c r="K1867">
        <f t="shared" si="241"/>
        <v>87.298938863198941</v>
      </c>
      <c r="L1867">
        <f t="shared" si="241"/>
        <v>-65.043351896424326</v>
      </c>
      <c r="M1867">
        <f t="shared" si="242"/>
        <v>-44.553945801348476</v>
      </c>
      <c r="O1867">
        <f t="shared" si="243"/>
        <v>1985.0540864694974</v>
      </c>
      <c r="Q1867">
        <f t="shared" si="244"/>
        <v>44.553945801348476</v>
      </c>
      <c r="S1867">
        <f t="shared" ref="S1867:S1930" si="248">Q1866*$V$5 + Q1865*$V$6 + Q1864*$V$7 + Q1863*$V$8</f>
        <v>44.251640436135254</v>
      </c>
      <c r="Z1867">
        <f>IF(B1864&gt;=10,1,0)</f>
        <v>0</v>
      </c>
      <c r="AA1867">
        <f t="shared" si="246"/>
        <v>-0.30230536521322193</v>
      </c>
      <c r="AB1867">
        <f>IF(Z1867=1,G1867-AA1867,0)</f>
        <v>0</v>
      </c>
      <c r="AC1867">
        <f t="shared" si="247"/>
        <v>0</v>
      </c>
    </row>
    <row r="1868" spans="1:29" x14ac:dyDescent="0.25">
      <c r="A1868">
        <v>0</v>
      </c>
      <c r="B1868">
        <v>0</v>
      </c>
      <c r="F1868">
        <f t="shared" si="245"/>
        <v>1864</v>
      </c>
      <c r="G1868">
        <v>0</v>
      </c>
      <c r="H1868">
        <f t="shared" si="241"/>
        <v>-91.712485842649571</v>
      </c>
      <c r="I1868">
        <f t="shared" si="241"/>
        <v>-14.464316561727541</v>
      </c>
      <c r="J1868">
        <f t="shared" si="241"/>
        <v>-150.23425844184101</v>
      </c>
      <c r="K1868">
        <f t="shared" si="241"/>
        <v>90.387785926213951</v>
      </c>
      <c r="L1868">
        <f t="shared" si="241"/>
        <v>-39.689257739223137</v>
      </c>
      <c r="M1868">
        <f t="shared" si="242"/>
        <v>-34.675366373078276</v>
      </c>
      <c r="O1868">
        <f t="shared" si="243"/>
        <v>1202.3810331072077</v>
      </c>
      <c r="Q1868">
        <f t="shared" si="244"/>
        <v>34.675366373078276</v>
      </c>
      <c r="S1868">
        <f t="shared" si="248"/>
        <v>39.597731308844615</v>
      </c>
      <c r="Z1868">
        <f>IF(B1865&gt;=10,1,0)</f>
        <v>0</v>
      </c>
      <c r="AA1868">
        <f t="shared" si="246"/>
        <v>4.922364935766339</v>
      </c>
      <c r="AB1868">
        <f>IF(Z1868=1,G1868-AA1868,0)</f>
        <v>0</v>
      </c>
      <c r="AC1868">
        <f t="shared" si="247"/>
        <v>0</v>
      </c>
    </row>
    <row r="1869" spans="1:29" x14ac:dyDescent="0.25">
      <c r="A1869">
        <v>0</v>
      </c>
      <c r="B1869">
        <v>0</v>
      </c>
      <c r="F1869">
        <f t="shared" si="245"/>
        <v>1865</v>
      </c>
      <c r="G1869">
        <v>0</v>
      </c>
      <c r="H1869">
        <f t="shared" si="241"/>
        <v>-91.679661867368253</v>
      </c>
      <c r="I1869">
        <f t="shared" si="241"/>
        <v>-3.1603425345386444</v>
      </c>
      <c r="J1869">
        <f t="shared" si="241"/>
        <v>-177.31872047909647</v>
      </c>
      <c r="K1869">
        <f t="shared" si="241"/>
        <v>91.921599188286123</v>
      </c>
      <c r="L1869">
        <f t="shared" si="241"/>
        <v>-11.630406256693291</v>
      </c>
      <c r="M1869">
        <f t="shared" si="242"/>
        <v>-20.830365663261517</v>
      </c>
      <c r="O1869">
        <f t="shared" si="243"/>
        <v>433.90413366518442</v>
      </c>
      <c r="Q1869">
        <f t="shared" si="244"/>
        <v>20.830365663261517</v>
      </c>
      <c r="S1869">
        <f t="shared" si="248"/>
        <v>30.238610893573885</v>
      </c>
      <c r="Z1869">
        <f>IF(B1866&gt;=10,1,0)</f>
        <v>0</v>
      </c>
      <c r="AA1869">
        <f t="shared" si="246"/>
        <v>9.4082452303123674</v>
      </c>
      <c r="AB1869">
        <f>IF(Z1869=1,G1869-AA1869,0)</f>
        <v>0</v>
      </c>
      <c r="AC1869">
        <f t="shared" si="247"/>
        <v>0</v>
      </c>
    </row>
    <row r="1870" spans="1:29" x14ac:dyDescent="0.25">
      <c r="A1870">
        <v>0</v>
      </c>
      <c r="B1870">
        <v>0</v>
      </c>
      <c r="F1870">
        <f t="shared" si="245"/>
        <v>1866</v>
      </c>
      <c r="G1870">
        <v>0</v>
      </c>
      <c r="H1870">
        <f t="shared" si="241"/>
        <v>-91.646826100709802</v>
      </c>
      <c r="I1870">
        <f t="shared" si="241"/>
        <v>8.1974103580883764</v>
      </c>
      <c r="J1870">
        <f t="shared" si="241"/>
        <v>-201.36921004691732</v>
      </c>
      <c r="K1870">
        <f t="shared" si="241"/>
        <v>91.873990886484037</v>
      </c>
      <c r="L1870">
        <f t="shared" si="241"/>
        <v>17.221038192075152</v>
      </c>
      <c r="M1870">
        <f t="shared" si="242"/>
        <v>-4.6864304248305189</v>
      </c>
      <c r="O1870">
        <f t="shared" si="243"/>
        <v>21.962630126777157</v>
      </c>
      <c r="Q1870">
        <f t="shared" si="244"/>
        <v>4.6864304248305189</v>
      </c>
      <c r="S1870">
        <f t="shared" si="248"/>
        <v>17.500219686577438</v>
      </c>
      <c r="Z1870">
        <f>IF(B1867&gt;=10,1,0)</f>
        <v>0</v>
      </c>
      <c r="AA1870">
        <f t="shared" si="246"/>
        <v>12.813789261746919</v>
      </c>
      <c r="AB1870">
        <f>IF(Z1870=1,G1870-AA1870,0)</f>
        <v>0</v>
      </c>
      <c r="AC1870">
        <f t="shared" si="247"/>
        <v>0</v>
      </c>
    </row>
    <row r="1871" spans="1:29" x14ac:dyDescent="0.25">
      <c r="A1871">
        <v>0</v>
      </c>
      <c r="B1871">
        <v>0</v>
      </c>
      <c r="F1871">
        <f t="shared" si="245"/>
        <v>1867</v>
      </c>
      <c r="G1871">
        <v>0</v>
      </c>
      <c r="H1871">
        <f t="shared" si="241"/>
        <v>-91.613978546897329</v>
      </c>
      <c r="I1871">
        <f t="shared" si="241"/>
        <v>19.415669691462504</v>
      </c>
      <c r="J1871">
        <f t="shared" si="241"/>
        <v>-221.97421660073852</v>
      </c>
      <c r="K1871">
        <f t="shared" si="241"/>
        <v>90.245780075260583</v>
      </c>
      <c r="L1871">
        <f t="shared" si="241"/>
        <v>44.898897347159064</v>
      </c>
      <c r="M1871">
        <f t="shared" si="242"/>
        <v>12.009318252395332</v>
      </c>
      <c r="O1871">
        <f t="shared" si="243"/>
        <v>144.22372488731565</v>
      </c>
      <c r="Q1871">
        <f t="shared" si="244"/>
        <v>-12.009318252395332</v>
      </c>
      <c r="S1871">
        <f t="shared" si="248"/>
        <v>2.880710241197435</v>
      </c>
      <c r="Z1871">
        <f>IF(B1868&gt;=10,1,0)</f>
        <v>0</v>
      </c>
      <c r="AA1871">
        <f t="shared" si="246"/>
        <v>14.890028493592766</v>
      </c>
      <c r="AB1871">
        <f>IF(Z1871=1,G1871-AA1871,0)</f>
        <v>0</v>
      </c>
      <c r="AC1871">
        <f t="shared" si="247"/>
        <v>0</v>
      </c>
    </row>
    <row r="1872" spans="1:29" x14ac:dyDescent="0.25">
      <c r="A1872">
        <v>0</v>
      </c>
      <c r="B1872">
        <v>0</v>
      </c>
      <c r="F1872">
        <f t="shared" si="245"/>
        <v>1868</v>
      </c>
      <c r="G1872">
        <v>0</v>
      </c>
      <c r="H1872">
        <f t="shared" si="241"/>
        <v>-91.581119210155578</v>
      </c>
      <c r="I1872">
        <f t="shared" si="241"/>
        <v>30.303536772615615</v>
      </c>
      <c r="J1872">
        <f t="shared" si="241"/>
        <v>-238.78118276564601</v>
      </c>
      <c r="K1872">
        <f t="shared" si="241"/>
        <v>87.064978535417481</v>
      </c>
      <c r="L1872">
        <f t="shared" si="241"/>
        <v>69.516970846976207</v>
      </c>
      <c r="M1872">
        <f t="shared" si="242"/>
        <v>27.56035046535672</v>
      </c>
      <c r="O1872">
        <f t="shared" si="243"/>
        <v>759.5729177732884</v>
      </c>
      <c r="Q1872">
        <f t="shared" si="244"/>
        <v>-27.56035046535672</v>
      </c>
      <c r="S1872">
        <f t="shared" si="248"/>
        <v>-12.062505273377479</v>
      </c>
      <c r="Z1872">
        <f>IF(B1869&gt;=10,1,0)</f>
        <v>0</v>
      </c>
      <c r="AA1872">
        <f t="shared" si="246"/>
        <v>15.497845191979241</v>
      </c>
      <c r="AB1872">
        <f>IF(Z1872=1,G1872-AA1872,0)</f>
        <v>0</v>
      </c>
      <c r="AC1872">
        <f t="shared" si="247"/>
        <v>0</v>
      </c>
    </row>
    <row r="1873" spans="1:29" x14ac:dyDescent="0.25">
      <c r="A1873">
        <v>0</v>
      </c>
      <c r="B1873">
        <v>0</v>
      </c>
      <c r="F1873">
        <f t="shared" si="245"/>
        <v>1869</v>
      </c>
      <c r="G1873">
        <v>0</v>
      </c>
      <c r="H1873">
        <f t="shared" si="241"/>
        <v>-91.548248094710686</v>
      </c>
      <c r="I1873">
        <f t="shared" si="241"/>
        <v>40.675735122083843</v>
      </c>
      <c r="J1873">
        <f t="shared" si="241"/>
        <v>-251.50253669078199</v>
      </c>
      <c r="K1873">
        <f t="shared" si="241"/>
        <v>82.386308858706045</v>
      </c>
      <c r="L1873">
        <f t="shared" si="241"/>
        <v>89.397577665797741</v>
      </c>
      <c r="M1873">
        <f t="shared" si="242"/>
        <v>40.446003147243971</v>
      </c>
      <c r="O1873">
        <f t="shared" si="243"/>
        <v>1635.8791705868691</v>
      </c>
      <c r="Q1873">
        <f t="shared" si="244"/>
        <v>-40.446003147243971</v>
      </c>
      <c r="S1873">
        <f t="shared" si="248"/>
        <v>-25.828573252192736</v>
      </c>
      <c r="Z1873">
        <f>IF(B1870&gt;=10,1,0)</f>
        <v>0</v>
      </c>
      <c r="AA1873">
        <f t="shared" si="246"/>
        <v>14.617429895051234</v>
      </c>
      <c r="AB1873">
        <f>IF(Z1873=1,G1873-AA1873,0)</f>
        <v>0</v>
      </c>
      <c r="AC1873">
        <f t="shared" si="247"/>
        <v>0</v>
      </c>
    </row>
    <row r="1874" spans="1:29" x14ac:dyDescent="0.25">
      <c r="A1874">
        <v>0</v>
      </c>
      <c r="B1874">
        <v>0</v>
      </c>
      <c r="F1874">
        <f t="shared" si="245"/>
        <v>1870</v>
      </c>
      <c r="G1874">
        <v>0</v>
      </c>
      <c r="H1874">
        <f t="shared" si="241"/>
        <v>-91.515365204790427</v>
      </c>
      <c r="I1874">
        <f t="shared" si="241"/>
        <v>50.355763283696284</v>
      </c>
      <c r="J1874">
        <f t="shared" si="241"/>
        <v>-259.92061248346181</v>
      </c>
      <c r="K1874">
        <f t="shared" si="241"/>
        <v>76.290262998947014</v>
      </c>
      <c r="L1874">
        <f t="shared" si="241"/>
        <v>103.18588730317708</v>
      </c>
      <c r="M1874">
        <f t="shared" si="242"/>
        <v>49.433102183717182</v>
      </c>
      <c r="O1874">
        <f t="shared" si="243"/>
        <v>2443.6315915058244</v>
      </c>
      <c r="Q1874">
        <f t="shared" si="244"/>
        <v>-49.433102183717182</v>
      </c>
      <c r="S1874">
        <f t="shared" si="248"/>
        <v>-37.083823246391276</v>
      </c>
      <c r="Z1874">
        <f>IF(B1871&gt;=10,1,0)</f>
        <v>0</v>
      </c>
      <c r="AA1874">
        <f t="shared" si="246"/>
        <v>12.349278937325906</v>
      </c>
      <c r="AB1874">
        <f>IF(Z1874=1,G1874-AA1874,0)</f>
        <v>0</v>
      </c>
      <c r="AC1874">
        <f t="shared" si="247"/>
        <v>0</v>
      </c>
    </row>
    <row r="1875" spans="1:29" x14ac:dyDescent="0.25">
      <c r="A1875">
        <v>0</v>
      </c>
      <c r="B1875">
        <v>0</v>
      </c>
      <c r="F1875">
        <f t="shared" si="245"/>
        <v>1871</v>
      </c>
      <c r="G1875">
        <v>0</v>
      </c>
      <c r="H1875">
        <f t="shared" si="241"/>
        <v>-91.482470544624007</v>
      </c>
      <c r="I1875">
        <f t="shared" si="241"/>
        <v>59.178898311668341</v>
      </c>
      <c r="J1875">
        <f t="shared" si="241"/>
        <v>-263.89137453294103</v>
      </c>
      <c r="K1875">
        <f t="shared" si="241"/>
        <v>68.881717486380495</v>
      </c>
      <c r="L1875">
        <f t="shared" si="241"/>
        <v>109.94224924358582</v>
      </c>
      <c r="M1875">
        <f t="shared" si="242"/>
        <v>53.66618625021863</v>
      </c>
      <c r="O1875">
        <f t="shared" si="243"/>
        <v>2880.059546643155</v>
      </c>
      <c r="Q1875">
        <f t="shared" si="244"/>
        <v>-53.66618625021863</v>
      </c>
      <c r="S1875">
        <f t="shared" si="248"/>
        <v>-44.759516385939762</v>
      </c>
      <c r="Z1875">
        <f>IF(B1872&gt;=10,1,0)</f>
        <v>0</v>
      </c>
      <c r="AA1875">
        <f t="shared" si="246"/>
        <v>8.906669864278868</v>
      </c>
      <c r="AB1875">
        <f>IF(Z1875=1,G1875-AA1875,0)</f>
        <v>0</v>
      </c>
      <c r="AC1875">
        <f t="shared" si="247"/>
        <v>0</v>
      </c>
    </row>
    <row r="1876" spans="1:29" x14ac:dyDescent="0.25">
      <c r="A1876">
        <v>0</v>
      </c>
      <c r="B1876">
        <v>0</v>
      </c>
      <c r="F1876">
        <f t="shared" si="245"/>
        <v>1872</v>
      </c>
      <c r="G1876">
        <v>0</v>
      </c>
      <c r="H1876">
        <f t="shared" si="241"/>
        <v>-91.449564118442154</v>
      </c>
      <c r="I1876">
        <f t="shared" si="241"/>
        <v>66.994998825363055</v>
      </c>
      <c r="J1876">
        <f t="shared" si="241"/>
        <v>-263.3468819996499</v>
      </c>
      <c r="K1876">
        <f t="shared" si="241"/>
        <v>60.288129129133964</v>
      </c>
      <c r="L1876">
        <f t="shared" si="241"/>
        <v>109.20622858620106</v>
      </c>
      <c r="M1876">
        <f t="shared" si="242"/>
        <v>52.730076708755035</v>
      </c>
      <c r="O1876">
        <f t="shared" si="243"/>
        <v>2780.4609897111905</v>
      </c>
      <c r="Q1876">
        <f t="shared" si="244"/>
        <v>-52.730076708755035</v>
      </c>
      <c r="S1876">
        <f t="shared" si="248"/>
        <v>-48.129937828205577</v>
      </c>
      <c r="Z1876">
        <f>IF(B1873&gt;=10,1,0)</f>
        <v>0</v>
      </c>
      <c r="AA1876">
        <f t="shared" si="246"/>
        <v>4.6001388805494585</v>
      </c>
      <c r="AB1876">
        <f>IF(Z1876=1,G1876-AA1876,0)</f>
        <v>0</v>
      </c>
      <c r="AC1876">
        <f t="shared" si="247"/>
        <v>0</v>
      </c>
    </row>
    <row r="1877" spans="1:29" x14ac:dyDescent="0.25">
      <c r="A1877">
        <v>0</v>
      </c>
      <c r="B1877">
        <v>0</v>
      </c>
      <c r="F1877">
        <f t="shared" si="245"/>
        <v>1873</v>
      </c>
      <c r="G1877">
        <v>0</v>
      </c>
      <c r="H1877">
        <f t="shared" si="241"/>
        <v>-91.416645930477159</v>
      </c>
      <c r="I1877">
        <f t="shared" si="241"/>
        <v>73.671059932680024</v>
      </c>
      <c r="J1877">
        <f t="shared" si="241"/>
        <v>-258.29645130179648</v>
      </c>
      <c r="K1877">
        <f t="shared" si="241"/>
        <v>50.657342243004905</v>
      </c>
      <c r="L1877">
        <f t="shared" si="241"/>
        <v>101.02798392249453</v>
      </c>
      <c r="M1877">
        <f t="shared" si="242"/>
        <v>46.680455152054819</v>
      </c>
      <c r="O1877">
        <f t="shared" si="243"/>
        <v>2179.0648932030012</v>
      </c>
      <c r="Q1877">
        <f t="shared" si="244"/>
        <v>-46.680455152054819</v>
      </c>
      <c r="S1877">
        <f t="shared" si="248"/>
        <v>-46.865420279329285</v>
      </c>
      <c r="Z1877">
        <f>IF(B1874&gt;=10,1,0)</f>
        <v>0</v>
      </c>
      <c r="AA1877">
        <f t="shared" si="246"/>
        <v>-0.18496512727446657</v>
      </c>
      <c r="AB1877">
        <f>IF(Z1877=1,G1877-AA1877,0)</f>
        <v>0</v>
      </c>
      <c r="AC1877">
        <f t="shared" si="247"/>
        <v>0</v>
      </c>
    </row>
    <row r="1878" spans="1:29" x14ac:dyDescent="0.25">
      <c r="A1878">
        <v>0</v>
      </c>
      <c r="B1878">
        <v>0</v>
      </c>
      <c r="F1878">
        <f t="shared" si="245"/>
        <v>1874</v>
      </c>
      <c r="G1878">
        <v>0</v>
      </c>
      <c r="H1878">
        <f t="shared" si="241"/>
        <v>-91.383715984962791</v>
      </c>
      <c r="I1878">
        <f t="shared" si="241"/>
        <v>79.093476545553429</v>
      </c>
      <c r="J1878">
        <f t="shared" si="241"/>
        <v>-248.82649670886281</v>
      </c>
      <c r="K1878">
        <f t="shared" si="241"/>
        <v>40.155045134046205</v>
      </c>
      <c r="L1878">
        <f t="shared" si="241"/>
        <v>85.964849111105949</v>
      </c>
      <c r="M1878">
        <f t="shared" si="242"/>
        <v>36.040324383029002</v>
      </c>
      <c r="O1878">
        <f t="shared" si="243"/>
        <v>1298.9049816339548</v>
      </c>
      <c r="Q1878">
        <f t="shared" si="244"/>
        <v>-36.040324383029002</v>
      </c>
      <c r="S1878">
        <f t="shared" si="248"/>
        <v>-41.056622947926662</v>
      </c>
      <c r="Z1878">
        <f>IF(B1875&gt;=10,1,0)</f>
        <v>0</v>
      </c>
      <c r="AA1878">
        <f t="shared" si="246"/>
        <v>-5.0162985648976601</v>
      </c>
      <c r="AB1878">
        <f>IF(Z1878=1,G1878-AA1878,0)</f>
        <v>0</v>
      </c>
      <c r="AC1878">
        <f t="shared" si="247"/>
        <v>0</v>
      </c>
    </row>
    <row r="1879" spans="1:29" x14ac:dyDescent="0.25">
      <c r="A1879">
        <v>0</v>
      </c>
      <c r="B1879">
        <v>0</v>
      </c>
      <c r="F1879">
        <f t="shared" si="245"/>
        <v>1875</v>
      </c>
      <c r="G1879">
        <v>0</v>
      </c>
      <c r="H1879">
        <f t="shared" si="241"/>
        <v>-91.350774286134339</v>
      </c>
      <c r="I1879">
        <f t="shared" si="241"/>
        <v>83.169976573156234</v>
      </c>
      <c r="J1879">
        <f t="shared" si="241"/>
        <v>-235.09905176950195</v>
      </c>
      <c r="K1879">
        <f t="shared" si="241"/>
        <v>28.961919592661829</v>
      </c>
      <c r="L1879">
        <f t="shared" si="241"/>
        <v>65.043351896425307</v>
      </c>
      <c r="M1879">
        <f t="shared" si="242"/>
        <v>21.762588292756078</v>
      </c>
      <c r="O1879">
        <f t="shared" si="243"/>
        <v>473.61024920000392</v>
      </c>
      <c r="Q1879">
        <f t="shared" si="244"/>
        <v>-21.762588292756078</v>
      </c>
      <c r="S1879">
        <f t="shared" si="248"/>
        <v>-31.208379175558882</v>
      </c>
      <c r="Z1879">
        <f>IF(B1876&gt;=10,1,0)</f>
        <v>0</v>
      </c>
      <c r="AA1879">
        <f t="shared" si="246"/>
        <v>-9.4457908828028039</v>
      </c>
      <c r="AB1879">
        <f>IF(Z1879=1,G1879-AA1879,0)</f>
        <v>0</v>
      </c>
      <c r="AC1879">
        <f t="shared" si="247"/>
        <v>0</v>
      </c>
    </row>
    <row r="1880" spans="1:29" x14ac:dyDescent="0.25">
      <c r="A1880">
        <v>0</v>
      </c>
      <c r="B1880">
        <v>0</v>
      </c>
      <c r="F1880">
        <f t="shared" si="245"/>
        <v>1876</v>
      </c>
      <c r="G1880">
        <v>0</v>
      </c>
      <c r="H1880">
        <f t="shared" si="241"/>
        <v>-91.31782083822857</v>
      </c>
      <c r="I1880">
        <f t="shared" si="241"/>
        <v>85.831191096120222</v>
      </c>
      <c r="J1880">
        <f t="shared" si="241"/>
        <v>-217.34899687259323</v>
      </c>
      <c r="K1880">
        <f t="shared" si="241"/>
        <v>17.270532439431506</v>
      </c>
      <c r="L1880">
        <f t="shared" si="241"/>
        <v>39.689257739224246</v>
      </c>
      <c r="M1880">
        <f t="shared" si="242"/>
        <v>5.1613298501031863</v>
      </c>
      <c r="O1880">
        <f t="shared" si="243"/>
        <v>26.639325821566182</v>
      </c>
      <c r="Q1880">
        <f t="shared" si="244"/>
        <v>-5.1613298501031863</v>
      </c>
      <c r="S1880">
        <f t="shared" si="248"/>
        <v>-18.203530393401369</v>
      </c>
      <c r="Z1880">
        <f>IF(B1877&gt;=10,1,0)</f>
        <v>0</v>
      </c>
      <c r="AA1880">
        <f t="shared" si="246"/>
        <v>-13.042200543298183</v>
      </c>
      <c r="AB1880">
        <f>IF(Z1880=1,G1880-AA1880,0)</f>
        <v>0</v>
      </c>
      <c r="AC1880">
        <f t="shared" si="247"/>
        <v>0</v>
      </c>
    </row>
    <row r="1881" spans="1:29" x14ac:dyDescent="0.25">
      <c r="A1881">
        <v>0</v>
      </c>
      <c r="B1881">
        <v>0</v>
      </c>
      <c r="F1881">
        <f t="shared" si="245"/>
        <v>1877</v>
      </c>
      <c r="G1881">
        <v>0</v>
      </c>
      <c r="H1881">
        <f t="shared" si="241"/>
        <v>-91.284855645483802</v>
      </c>
      <c r="I1881">
        <f t="shared" si="241"/>
        <v>87.031834802435299</v>
      </c>
      <c r="J1881">
        <f t="shared" si="241"/>
        <v>-195.88004037866767</v>
      </c>
      <c r="K1881">
        <f t="shared" si="241"/>
        <v>5.2820226005595323</v>
      </c>
      <c r="L1881">
        <f t="shared" si="241"/>
        <v>11.630406256694474</v>
      </c>
      <c r="M1881">
        <f t="shared" si="242"/>
        <v>-12.183466078313131</v>
      </c>
      <c r="O1881">
        <f t="shared" si="243"/>
        <v>148.43684568140674</v>
      </c>
      <c r="Q1881">
        <f t="shared" si="244"/>
        <v>12.183466078313131</v>
      </c>
      <c r="S1881">
        <f t="shared" si="248"/>
        <v>-3.2392400456514765</v>
      </c>
      <c r="Z1881">
        <f>IF(B1878&gt;=10,1,0)</f>
        <v>0</v>
      </c>
      <c r="AA1881">
        <f t="shared" si="246"/>
        <v>-15.422706123964607</v>
      </c>
      <c r="AB1881">
        <f>IF(Z1881=1,G1881-AA1881,0)</f>
        <v>0</v>
      </c>
      <c r="AC1881">
        <f t="shared" si="247"/>
        <v>0</v>
      </c>
    </row>
    <row r="1882" spans="1:29" x14ac:dyDescent="0.25">
      <c r="A1882">
        <v>0</v>
      </c>
      <c r="B1882">
        <v>0</v>
      </c>
      <c r="F1882">
        <f t="shared" si="245"/>
        <v>1878</v>
      </c>
      <c r="G1882">
        <v>0</v>
      </c>
      <c r="H1882">
        <f t="shared" si="241"/>
        <v>-91.25187871213987</v>
      </c>
      <c r="I1882">
        <f t="shared" si="241"/>
        <v>86.751476597807098</v>
      </c>
      <c r="J1882">
        <f t="shared" si="241"/>
        <v>-171.05952208565571</v>
      </c>
      <c r="K1882">
        <f t="shared" si="241"/>
        <v>-6.7973592914006833</v>
      </c>
      <c r="L1882">
        <f t="shared" si="241"/>
        <v>-17.221038192073976</v>
      </c>
      <c r="M1882">
        <f t="shared" si="242"/>
        <v>-28.5411553973141</v>
      </c>
      <c r="O1882">
        <f t="shared" si="243"/>
        <v>814.59755141363178</v>
      </c>
      <c r="Q1882">
        <f t="shared" si="244"/>
        <v>28.5411553973141</v>
      </c>
      <c r="S1882">
        <f t="shared" si="248"/>
        <v>12.259813302212455</v>
      </c>
      <c r="Z1882">
        <f>IF(B1879&gt;=10,1,0)</f>
        <v>0</v>
      </c>
      <c r="AA1882">
        <f t="shared" si="246"/>
        <v>-16.281342095101643</v>
      </c>
      <c r="AB1882">
        <f>IF(Z1882=1,G1882-AA1882,0)</f>
        <v>0</v>
      </c>
      <c r="AC1882">
        <f t="shared" si="247"/>
        <v>0</v>
      </c>
    </row>
    <row r="1883" spans="1:29" x14ac:dyDescent="0.25">
      <c r="A1883">
        <v>0</v>
      </c>
      <c r="B1883">
        <v>0</v>
      </c>
      <c r="F1883">
        <f t="shared" si="245"/>
        <v>1879</v>
      </c>
      <c r="G1883">
        <v>0</v>
      </c>
      <c r="H1883">
        <f t="shared" si="241"/>
        <v>-91.21889004243809</v>
      </c>
      <c r="I1883">
        <f t="shared" si="241"/>
        <v>84.99488727717214</v>
      </c>
      <c r="J1883">
        <f t="shared" si="241"/>
        <v>-143.31212794309846</v>
      </c>
      <c r="K1883">
        <f t="shared" si="241"/>
        <v>-18.759799238750027</v>
      </c>
      <c r="L1883">
        <f t="shared" si="241"/>
        <v>-44.898897347163711</v>
      </c>
      <c r="M1883">
        <f t="shared" si="242"/>
        <v>-42.157661008129111</v>
      </c>
      <c r="O1883">
        <f t="shared" si="243"/>
        <v>1777.2683816763297</v>
      </c>
      <c r="Q1883">
        <f t="shared" si="244"/>
        <v>42.157661008129111</v>
      </c>
      <c r="S1883">
        <f t="shared" si="248"/>
        <v>26.745359665863845</v>
      </c>
      <c r="Z1883">
        <f>IF(B1880&gt;=10,1,0)</f>
        <v>0</v>
      </c>
      <c r="AA1883">
        <f t="shared" si="246"/>
        <v>-15.412301342265266</v>
      </c>
      <c r="AB1883">
        <f>IF(Z1883=1,G1883-AA1883,0)</f>
        <v>0</v>
      </c>
      <c r="AC1883">
        <f t="shared" si="247"/>
        <v>0</v>
      </c>
    </row>
    <row r="1884" spans="1:29" x14ac:dyDescent="0.25">
      <c r="A1884">
        <v>0</v>
      </c>
      <c r="B1884">
        <v>0</v>
      </c>
      <c r="F1884">
        <f t="shared" si="245"/>
        <v>1880</v>
      </c>
      <c r="G1884">
        <v>0</v>
      </c>
      <c r="H1884">
        <f t="shared" si="241"/>
        <v>-91.185889640621284</v>
      </c>
      <c r="I1884">
        <f t="shared" si="241"/>
        <v>81.791958341112689</v>
      </c>
      <c r="J1884">
        <f t="shared" si="241"/>
        <v>-113.11262355781302</v>
      </c>
      <c r="K1884">
        <f t="shared" si="241"/>
        <v>-30.399495116023886</v>
      </c>
      <c r="L1884">
        <f t="shared" si="241"/>
        <v>-69.516970846975283</v>
      </c>
      <c r="M1884">
        <f t="shared" si="242"/>
        <v>-51.385854534171756</v>
      </c>
      <c r="O1884">
        <f t="shared" si="243"/>
        <v>2640.5060462070601</v>
      </c>
      <c r="Q1884">
        <f t="shared" si="244"/>
        <v>51.385854534171756</v>
      </c>
      <c r="S1884">
        <f t="shared" si="248"/>
        <v>38.659380018818617</v>
      </c>
      <c r="Z1884">
        <f>IF(B1881&gt;=10,1,0)</f>
        <v>0</v>
      </c>
      <c r="AA1884">
        <f t="shared" si="246"/>
        <v>-12.726474515353139</v>
      </c>
      <c r="AB1884">
        <f>IF(Z1884=1,G1884-AA1884,0)</f>
        <v>0</v>
      </c>
      <c r="AC1884">
        <f t="shared" si="247"/>
        <v>0</v>
      </c>
    </row>
    <row r="1885" spans="1:29" x14ac:dyDescent="0.25">
      <c r="A1885">
        <v>0</v>
      </c>
      <c r="B1885">
        <v>0</v>
      </c>
      <c r="F1885">
        <f t="shared" si="245"/>
        <v>1881</v>
      </c>
      <c r="G1885">
        <v>0</v>
      </c>
      <c r="H1885">
        <f t="shared" si="241"/>
        <v>-91.15287751093382</v>
      </c>
      <c r="I1885">
        <f t="shared" si="241"/>
        <v>77.197193338652639</v>
      </c>
      <c r="J1885">
        <f t="shared" si="241"/>
        <v>-80.977730822702952</v>
      </c>
      <c r="K1885">
        <f t="shared" si="241"/>
        <v>-41.516197295058021</v>
      </c>
      <c r="L1885">
        <f t="shared" si="241"/>
        <v>-89.397577665797044</v>
      </c>
      <c r="M1885">
        <f t="shared" si="242"/>
        <v>-54.810023669690196</v>
      </c>
      <c r="O1885">
        <f t="shared" si="243"/>
        <v>3004.1386946719995</v>
      </c>
      <c r="Q1885">
        <f t="shared" si="244"/>
        <v>54.810023669690196</v>
      </c>
      <c r="S1885">
        <f t="shared" si="248"/>
        <v>46.549967581661093</v>
      </c>
      <c r="Z1885">
        <f>IF(B1882&gt;=10,1,0)</f>
        <v>0</v>
      </c>
      <c r="AA1885">
        <f t="shared" si="246"/>
        <v>-8.2600560880291027</v>
      </c>
      <c r="AB1885">
        <f>IF(Z1885=1,G1885-AA1885,0)</f>
        <v>0</v>
      </c>
      <c r="AC1885">
        <f t="shared" si="247"/>
        <v>0</v>
      </c>
    </row>
    <row r="1886" spans="1:29" x14ac:dyDescent="0.25">
      <c r="A1886">
        <v>0</v>
      </c>
      <c r="B1886">
        <v>0</v>
      </c>
      <c r="F1886">
        <f t="shared" si="245"/>
        <v>1882</v>
      </c>
      <c r="G1886">
        <v>0</v>
      </c>
      <c r="H1886">
        <f t="shared" si="241"/>
        <v>-91.119853657621547</v>
      </c>
      <c r="I1886">
        <f t="shared" si="241"/>
        <v>71.288780392156653</v>
      </c>
      <c r="J1886">
        <f t="shared" si="241"/>
        <v>-47.457286661947805</v>
      </c>
      <c r="K1886">
        <f t="shared" si="241"/>
        <v>-51.918653744772769</v>
      </c>
      <c r="L1886">
        <f t="shared" si="241"/>
        <v>-103.18588730317666</v>
      </c>
      <c r="M1886">
        <f t="shared" si="242"/>
        <v>-51.355734689213108</v>
      </c>
      <c r="O1886">
        <f t="shared" si="243"/>
        <v>2637.4114854688464</v>
      </c>
      <c r="Q1886">
        <f t="shared" si="244"/>
        <v>51.355734689213108</v>
      </c>
      <c r="S1886">
        <f t="shared" si="248"/>
        <v>49.181147398932943</v>
      </c>
      <c r="Z1886">
        <f>IF(B1883&gt;=10,1,0)</f>
        <v>0</v>
      </c>
      <c r="AA1886">
        <f t="shared" si="246"/>
        <v>-2.1745872902801651</v>
      </c>
      <c r="AB1886">
        <f>IF(Z1886=1,G1886-AA1886,0)</f>
        <v>0</v>
      </c>
      <c r="AC1886">
        <f t="shared" si="247"/>
        <v>0</v>
      </c>
    </row>
    <row r="1887" spans="1:29" x14ac:dyDescent="0.25">
      <c r="A1887">
        <v>2.2799999999999985</v>
      </c>
      <c r="B1887">
        <v>1.4915333333333314</v>
      </c>
      <c r="F1887">
        <f t="shared" si="245"/>
        <v>1883</v>
      </c>
      <c r="G1887">
        <v>0</v>
      </c>
      <c r="H1887">
        <f t="shared" si="241"/>
        <v>-91.086818084931821</v>
      </c>
      <c r="I1887">
        <f t="shared" si="241"/>
        <v>64.167261686953154</v>
      </c>
      <c r="J1887">
        <f t="shared" si="241"/>
        <v>-13.124835168761059</v>
      </c>
      <c r="K1887">
        <f t="shared" si="241"/>
        <v>-61.427900336039556</v>
      </c>
      <c r="L1887">
        <f t="shared" si="241"/>
        <v>-109.94224924358569</v>
      </c>
      <c r="M1887">
        <f t="shared" si="242"/>
        <v>-40.377374860215951</v>
      </c>
      <c r="O1887">
        <f t="shared" si="243"/>
        <v>1630.332400602399</v>
      </c>
      <c r="Q1887">
        <f t="shared" si="244"/>
        <v>40.377374860215951</v>
      </c>
      <c r="S1887">
        <f t="shared" si="248"/>
        <v>45.628984840498006</v>
      </c>
      <c r="Z1887">
        <f>IF(B1884&gt;=10,1,0)</f>
        <v>0</v>
      </c>
      <c r="AA1887">
        <f t="shared" si="246"/>
        <v>5.2516099802820548</v>
      </c>
      <c r="AB1887">
        <f>IF(Z1887=1,G1887-AA1887,0)</f>
        <v>0</v>
      </c>
      <c r="AC1887">
        <f t="shared" si="247"/>
        <v>0</v>
      </c>
    </row>
    <row r="1888" spans="1:29" x14ac:dyDescent="0.25">
      <c r="A1888">
        <v>22.163333333333348</v>
      </c>
      <c r="B1888">
        <v>5.9578666666666651</v>
      </c>
      <c r="F1888">
        <f t="shared" si="245"/>
        <v>1884</v>
      </c>
      <c r="G1888">
        <v>0</v>
      </c>
      <c r="H1888">
        <f t="shared" si="241"/>
        <v>-91.053770797113515</v>
      </c>
      <c r="I1888">
        <f t="shared" si="241"/>
        <v>55.953822566718614</v>
      </c>
      <c r="J1888">
        <f t="shared" si="241"/>
        <v>21.432185893054985</v>
      </c>
      <c r="K1888">
        <f t="shared" si="241"/>
        <v>-69.88033974517802</v>
      </c>
      <c r="L1888">
        <f t="shared" si="241"/>
        <v>-109.20622858620125</v>
      </c>
      <c r="M1888">
        <f t="shared" si="242"/>
        <v>-21.717164382570189</v>
      </c>
      <c r="O1888">
        <f t="shared" si="243"/>
        <v>471.63522881957522</v>
      </c>
      <c r="Q1888">
        <f t="shared" si="244"/>
        <v>21.717164382570189</v>
      </c>
      <c r="S1888">
        <f t="shared" si="248"/>
        <v>35.357230738886372</v>
      </c>
      <c r="Z1888">
        <f>IF(B1885&gt;=10,1,0)</f>
        <v>0</v>
      </c>
      <c r="AA1888">
        <f t="shared" si="246"/>
        <v>13.640066356316183</v>
      </c>
      <c r="AB1888">
        <f>IF(Z1888=1,G1888-AA1888,0)</f>
        <v>0</v>
      </c>
      <c r="AC1888">
        <f t="shared" si="247"/>
        <v>0</v>
      </c>
    </row>
    <row r="1889" spans="1:29" x14ac:dyDescent="0.25">
      <c r="A1889">
        <v>39.14</v>
      </c>
      <c r="B1889">
        <v>10.430099999999985</v>
      </c>
      <c r="F1889">
        <f t="shared" si="245"/>
        <v>1885</v>
      </c>
      <c r="G1889">
        <v>0</v>
      </c>
      <c r="H1889">
        <f t="shared" si="241"/>
        <v>-91.020711798417011</v>
      </c>
      <c r="I1889">
        <f t="shared" si="241"/>
        <v>46.788229348689455</v>
      </c>
      <c r="J1889">
        <f t="shared" si="241"/>
        <v>55.622496312116304</v>
      </c>
      <c r="K1889">
        <f t="shared" si="241"/>
        <v>-77.130555986533182</v>
      </c>
      <c r="L1889">
        <f t="shared" si="241"/>
        <v>-101.02798392249247</v>
      </c>
      <c r="M1889">
        <f t="shared" si="242"/>
        <v>4.2686402395121092</v>
      </c>
      <c r="O1889">
        <f t="shared" si="243"/>
        <v>18.221289494381999</v>
      </c>
      <c r="Q1889">
        <f t="shared" si="244"/>
        <v>-4.2686402395121092</v>
      </c>
      <c r="S1889">
        <f t="shared" si="248"/>
        <v>18.267131563374569</v>
      </c>
      <c r="Z1889">
        <f>IF(B1886&gt;=10,1,0)</f>
        <v>0</v>
      </c>
      <c r="AA1889">
        <f t="shared" si="246"/>
        <v>22.535771802886678</v>
      </c>
      <c r="AB1889">
        <f>IF(Z1889=1,G1889-AA1889,0)</f>
        <v>0</v>
      </c>
      <c r="AC1889">
        <f t="shared" si="247"/>
        <v>0</v>
      </c>
    </row>
    <row r="1890" spans="1:29" x14ac:dyDescent="0.25">
      <c r="A1890">
        <v>72.883333333333297</v>
      </c>
      <c r="B1890">
        <v>14.6389333333333</v>
      </c>
      <c r="F1890">
        <f t="shared" si="245"/>
        <v>1886</v>
      </c>
      <c r="G1890">
        <v>2.2799999999999985</v>
      </c>
      <c r="H1890">
        <f t="shared" si="241"/>
        <v>-90.987641093094169</v>
      </c>
      <c r="I1890">
        <f t="shared" si="241"/>
        <v>36.826450950461194</v>
      </c>
      <c r="J1890">
        <f t="shared" si="241"/>
        <v>88.861090397807814</v>
      </c>
      <c r="K1890">
        <f t="shared" si="241"/>
        <v>-83.053816152844107</v>
      </c>
      <c r="L1890">
        <f t="shared" si="241"/>
        <v>-85.964849111102765</v>
      </c>
      <c r="M1890">
        <f t="shared" si="242"/>
        <v>36.718401277376984</v>
      </c>
      <c r="O1890">
        <f t="shared" si="243"/>
        <v>1186.0034825416406</v>
      </c>
      <c r="Q1890">
        <f t="shared" si="244"/>
        <v>-34.438401277376983</v>
      </c>
      <c r="S1890">
        <f t="shared" si="248"/>
        <v>-5.2822165170879227</v>
      </c>
      <c r="Z1890">
        <f>IF(B1887&gt;=10,1,0)</f>
        <v>0</v>
      </c>
      <c r="AA1890">
        <f t="shared" si="246"/>
        <v>31.436184760289059</v>
      </c>
      <c r="AB1890">
        <f>IF(Z1890=1,G1890-AA1890,0)</f>
        <v>0</v>
      </c>
      <c r="AC1890">
        <f t="shared" si="247"/>
        <v>0</v>
      </c>
    </row>
    <row r="1891" spans="1:29" x14ac:dyDescent="0.25">
      <c r="A1891">
        <v>104.57333333333349</v>
      </c>
      <c r="B1891">
        <v>18.496133333333347</v>
      </c>
      <c r="F1891">
        <f t="shared" si="245"/>
        <v>1887</v>
      </c>
      <c r="G1891">
        <v>22.163333333333348</v>
      </c>
      <c r="H1891">
        <f t="shared" si="241"/>
        <v>-90.954558685398382</v>
      </c>
      <c r="I1891">
        <f t="shared" si="241"/>
        <v>26.238004800662452</v>
      </c>
      <c r="J1891">
        <f t="shared" si="241"/>
        <v>120.57924658983733</v>
      </c>
      <c r="K1891">
        <f t="shared" si="241"/>
        <v>-87.548216323398421</v>
      </c>
      <c r="L1891">
        <f t="shared" si="241"/>
        <v>-65.043351896426273</v>
      </c>
      <c r="M1891">
        <f t="shared" si="242"/>
        <v>74.308290771425717</v>
      </c>
      <c r="O1891">
        <f t="shared" si="243"/>
        <v>2719.0965862204648</v>
      </c>
      <c r="Q1891">
        <f t="shared" si="244"/>
        <v>-52.144957438092369</v>
      </c>
      <c r="S1891">
        <f t="shared" si="248"/>
        <v>-32.493602530524967</v>
      </c>
      <c r="Z1891">
        <f>IF(B1888&gt;=10,1,0)</f>
        <v>0</v>
      </c>
      <c r="AA1891">
        <f t="shared" si="246"/>
        <v>41.81468824090075</v>
      </c>
      <c r="AB1891">
        <f>IF(Z1891=1,G1891-AA1891,0)</f>
        <v>0</v>
      </c>
      <c r="AC1891">
        <f t="shared" si="247"/>
        <v>0</v>
      </c>
    </row>
    <row r="1892" spans="1:29" x14ac:dyDescent="0.25">
      <c r="A1892">
        <v>281.52</v>
      </c>
      <c r="B1892">
        <v>21.923166666666702</v>
      </c>
      <c r="F1892">
        <f t="shared" si="245"/>
        <v>1888</v>
      </c>
      <c r="G1892">
        <v>39.14</v>
      </c>
      <c r="H1892">
        <f t="shared" si="241"/>
        <v>-90.921464579584566</v>
      </c>
      <c r="I1892">
        <f t="shared" si="241"/>
        <v>15.203072197515571</v>
      </c>
      <c r="J1892">
        <f t="shared" si="241"/>
        <v>150.23425844183868</v>
      </c>
      <c r="K1892">
        <f t="shared" si="241"/>
        <v>-90.536434721713647</v>
      </c>
      <c r="L1892">
        <f t="shared" si="241"/>
        <v>-39.689257739225361</v>
      </c>
      <c r="M1892">
        <f t="shared" si="242"/>
        <v>115.32733988497969</v>
      </c>
      <c r="O1892">
        <f t="shared" si="243"/>
        <v>5804.5107587494176</v>
      </c>
      <c r="Q1892">
        <f t="shared" si="244"/>
        <v>-76.187339884979693</v>
      </c>
      <c r="S1892">
        <f t="shared" si="248"/>
        <v>-48.624918320458129</v>
      </c>
      <c r="Z1892">
        <f>IF(B1889&gt;=10,1,0)</f>
        <v>1</v>
      </c>
      <c r="AA1892">
        <f t="shared" si="246"/>
        <v>66.702421564521558</v>
      </c>
      <c r="AB1892">
        <f>IF(Z1892=1,G1892-AA1892,0)</f>
        <v>-27.562421564521557</v>
      </c>
      <c r="AC1892">
        <f t="shared" si="247"/>
        <v>27.562421564521557</v>
      </c>
    </row>
    <row r="1893" spans="1:29" x14ac:dyDescent="0.25">
      <c r="A1893">
        <v>276.3</v>
      </c>
      <c r="B1893">
        <v>24.840499999999999</v>
      </c>
      <c r="F1893">
        <f t="shared" si="245"/>
        <v>1889</v>
      </c>
      <c r="G1893">
        <v>72.883333333333297</v>
      </c>
      <c r="H1893">
        <f t="shared" si="241"/>
        <v>-90.888358779909112</v>
      </c>
      <c r="I1893">
        <f t="shared" si="241"/>
        <v>3.9094322026696799</v>
      </c>
      <c r="J1893">
        <f t="shared" si="241"/>
        <v>177.31872047909437</v>
      </c>
      <c r="K1893">
        <f t="shared" si="241"/>
        <v>-91.96706196137238</v>
      </c>
      <c r="L1893">
        <f t="shared" si="241"/>
        <v>-11.630406256695661</v>
      </c>
      <c r="M1893">
        <f t="shared" si="242"/>
        <v>157.77949196993592</v>
      </c>
      <c r="O1893">
        <f t="shared" si="243"/>
        <v>7207.3577512511974</v>
      </c>
      <c r="Q1893">
        <f t="shared" si="244"/>
        <v>-84.896158636602621</v>
      </c>
      <c r="S1893">
        <f t="shared" si="248"/>
        <v>-69.080515300681697</v>
      </c>
      <c r="Z1893">
        <f>IF(B1890&gt;=10,1,0)</f>
        <v>1</v>
      </c>
      <c r="AA1893">
        <f t="shared" si="246"/>
        <v>88.698976669254222</v>
      </c>
      <c r="AB1893">
        <f>IF(Z1893=1,G1893-AA1893,0)</f>
        <v>-15.815643335920925</v>
      </c>
      <c r="AC1893">
        <f t="shared" si="247"/>
        <v>15.815643335920925</v>
      </c>
    </row>
    <row r="1894" spans="1:29" x14ac:dyDescent="0.25">
      <c r="A1894">
        <v>400.19000000000005</v>
      </c>
      <c r="B1894">
        <v>27.1688333333333</v>
      </c>
      <c r="F1894">
        <f t="shared" si="245"/>
        <v>1890</v>
      </c>
      <c r="G1894">
        <v>104.57333333333349</v>
      </c>
      <c r="H1894">
        <f t="shared" si="241"/>
        <v>-90.85524129062992</v>
      </c>
      <c r="I1894">
        <f t="shared" si="241"/>
        <v>-7.45073375450038</v>
      </c>
      <c r="J1894">
        <f t="shared" si="241"/>
        <v>201.36921004691547</v>
      </c>
      <c r="K1894">
        <f t="shared" si="241"/>
        <v>-91.815485494436288</v>
      </c>
      <c r="L1894">
        <f t="shared" si="241"/>
        <v>17.2210381920728</v>
      </c>
      <c r="M1894">
        <f t="shared" si="242"/>
        <v>199.5059539855707</v>
      </c>
      <c r="O1894">
        <f t="shared" si="243"/>
        <v>9012.2024639015744</v>
      </c>
      <c r="Q1894">
        <f t="shared" si="244"/>
        <v>-94.932620652237205</v>
      </c>
      <c r="S1894">
        <f t="shared" si="248"/>
        <v>-76.628552184562253</v>
      </c>
      <c r="Z1894">
        <f>IF(B1891&gt;=10,1,0)</f>
        <v>1</v>
      </c>
      <c r="AA1894">
        <f t="shared" si="246"/>
        <v>122.87740180100845</v>
      </c>
      <c r="AB1894">
        <f>IF(Z1894=1,G1894-AA1894,0)</f>
        <v>-18.304068467674952</v>
      </c>
      <c r="AC1894">
        <f t="shared" si="247"/>
        <v>18.304068467674952</v>
      </c>
    </row>
    <row r="1895" spans="1:29" x14ac:dyDescent="0.25">
      <c r="A1895">
        <v>197.12</v>
      </c>
      <c r="B1895">
        <v>28.835433333333349</v>
      </c>
      <c r="F1895">
        <f t="shared" si="245"/>
        <v>1891</v>
      </c>
      <c r="G1895">
        <v>281.52</v>
      </c>
      <c r="H1895">
        <f t="shared" si="241"/>
        <v>-90.822112116006366</v>
      </c>
      <c r="I1895">
        <f t="shared" si="241"/>
        <v>-18.684112186698744</v>
      </c>
      <c r="J1895">
        <f t="shared" si="241"/>
        <v>221.97421660074102</v>
      </c>
      <c r="K1895">
        <f t="shared" si="241"/>
        <v>-90.084313046352989</v>
      </c>
      <c r="L1895">
        <f t="shared" si="241"/>
        <v>44.898897347162617</v>
      </c>
      <c r="M1895">
        <f t="shared" si="242"/>
        <v>238.31974288499455</v>
      </c>
      <c r="O1895">
        <f t="shared" si="243"/>
        <v>1866.2622148025771</v>
      </c>
      <c r="Q1895">
        <f t="shared" si="244"/>
        <v>43.200257115005428</v>
      </c>
      <c r="S1895">
        <f t="shared" si="248"/>
        <v>-84.73724784378669</v>
      </c>
      <c r="Z1895">
        <f>IF(B1892&gt;=10,1,0)</f>
        <v>1</v>
      </c>
      <c r="AA1895">
        <f t="shared" si="246"/>
        <v>153.58249504120786</v>
      </c>
      <c r="AB1895">
        <f>IF(Z1895=1,G1895-AA1895,0)</f>
        <v>127.93750495879212</v>
      </c>
      <c r="AC1895">
        <f t="shared" si="247"/>
        <v>127.93750495879212</v>
      </c>
    </row>
    <row r="1896" spans="1:29" x14ac:dyDescent="0.25">
      <c r="A1896">
        <v>332.70333333333349</v>
      </c>
      <c r="B1896">
        <v>29.781333333333301</v>
      </c>
      <c r="F1896">
        <f t="shared" si="245"/>
        <v>1892</v>
      </c>
      <c r="G1896">
        <v>276.3</v>
      </c>
      <c r="H1896">
        <f t="shared" si="241"/>
        <v>-90.788971260299405</v>
      </c>
      <c r="I1896">
        <f t="shared" si="241"/>
        <v>-29.599547122522466</v>
      </c>
      <c r="J1896">
        <f t="shared" si="241"/>
        <v>238.781182765648</v>
      </c>
      <c r="K1896">
        <f t="shared" si="241"/>
        <v>-86.803327752580969</v>
      </c>
      <c r="L1896">
        <f t="shared" si="241"/>
        <v>69.516970846979234</v>
      </c>
      <c r="M1896">
        <f t="shared" si="242"/>
        <v>272.14347376337344</v>
      </c>
      <c r="O1896">
        <f t="shared" si="243"/>
        <v>17.276710355765083</v>
      </c>
      <c r="Q1896">
        <f t="shared" si="244"/>
        <v>4.1565262366265756</v>
      </c>
      <c r="S1896">
        <f t="shared" si="248"/>
        <v>36.421444162310642</v>
      </c>
      <c r="Z1896">
        <f>IF(B1893&gt;=10,1,0)</f>
        <v>1</v>
      </c>
      <c r="AA1896">
        <f t="shared" si="246"/>
        <v>308.56491792568409</v>
      </c>
      <c r="AB1896">
        <f>IF(Z1896=1,G1896-AA1896,0)</f>
        <v>-32.264917925684074</v>
      </c>
      <c r="AC1896">
        <f t="shared" si="247"/>
        <v>32.264917925684074</v>
      </c>
    </row>
    <row r="1897" spans="1:29" x14ac:dyDescent="0.25">
      <c r="A1897">
        <v>394.0566666666665</v>
      </c>
      <c r="B1897">
        <v>29.9711</v>
      </c>
      <c r="F1897">
        <f t="shared" si="245"/>
        <v>1893</v>
      </c>
      <c r="G1897">
        <v>400.19000000000005</v>
      </c>
      <c r="H1897">
        <f t="shared" si="241"/>
        <v>-90.755818727771413</v>
      </c>
      <c r="I1897">
        <f t="shared" si="241"/>
        <v>-40.011292966293631</v>
      </c>
      <c r="J1897">
        <f t="shared" si="241"/>
        <v>251.50253669078114</v>
      </c>
      <c r="K1897">
        <f t="shared" si="241"/>
        <v>-82.028975768758713</v>
      </c>
      <c r="L1897">
        <f t="shared" si="241"/>
        <v>89.397577665796348</v>
      </c>
      <c r="M1897">
        <f t="shared" si="242"/>
        <v>299.14119317990276</v>
      </c>
      <c r="O1897">
        <f t="shared" si="243"/>
        <v>10210.861359765342</v>
      </c>
      <c r="Q1897">
        <f t="shared" si="244"/>
        <v>101.0488068200973</v>
      </c>
      <c r="S1897">
        <f t="shared" si="248"/>
        <v>11.928107385579633</v>
      </c>
      <c r="Z1897">
        <f>IF(B1894&gt;=10,1,0)</f>
        <v>1</v>
      </c>
      <c r="AA1897">
        <f t="shared" si="246"/>
        <v>311.06930056548237</v>
      </c>
      <c r="AB1897">
        <f>IF(Z1897=1,G1897-AA1897,0)</f>
        <v>89.120699434517689</v>
      </c>
      <c r="AC1897">
        <f t="shared" si="247"/>
        <v>89.120699434517689</v>
      </c>
    </row>
    <row r="1898" spans="1:29" x14ac:dyDescent="0.25">
      <c r="A1898">
        <v>227.10000000000002</v>
      </c>
      <c r="B1898">
        <v>29.397133333333301</v>
      </c>
      <c r="F1898">
        <f t="shared" si="245"/>
        <v>1894</v>
      </c>
      <c r="G1898">
        <v>197.12</v>
      </c>
      <c r="H1898">
        <f t="shared" si="241"/>
        <v>-90.722654522686298</v>
      </c>
      <c r="I1898">
        <f t="shared" si="241"/>
        <v>-49.742175290674538</v>
      </c>
      <c r="J1898">
        <f t="shared" si="241"/>
        <v>259.92061248346124</v>
      </c>
      <c r="K1898">
        <f t="shared" si="241"/>
        <v>-75.843395169587012</v>
      </c>
      <c r="L1898">
        <f t="shared" si="241"/>
        <v>103.18588730317623</v>
      </c>
      <c r="M1898">
        <f t="shared" si="242"/>
        <v>317.83544108983864</v>
      </c>
      <c r="O1898">
        <f t="shared" si="243"/>
        <v>14572.217717514302</v>
      </c>
      <c r="Q1898">
        <f t="shared" si="244"/>
        <v>-120.71544108983863</v>
      </c>
      <c r="S1898">
        <f t="shared" si="248"/>
        <v>91.689592238772477</v>
      </c>
      <c r="Z1898">
        <f>IF(B1895&gt;=10,1,0)</f>
        <v>1</v>
      </c>
      <c r="AA1898">
        <f t="shared" si="246"/>
        <v>409.52503332861113</v>
      </c>
      <c r="AB1898">
        <f>IF(Z1898=1,G1898-AA1898,0)</f>
        <v>-212.40503332861113</v>
      </c>
      <c r="AC1898">
        <f t="shared" si="247"/>
        <v>212.40503332861113</v>
      </c>
    </row>
    <row r="1899" spans="1:29" x14ac:dyDescent="0.25">
      <c r="A1899">
        <v>255.10666666666697</v>
      </c>
      <c r="B1899">
        <v>28.081666666666649</v>
      </c>
      <c r="F1899">
        <f t="shared" si="245"/>
        <v>1895</v>
      </c>
      <c r="G1899">
        <v>332.70333333333349</v>
      </c>
      <c r="H1899">
        <f t="shared" si="241"/>
        <v>-90.689478649309507</v>
      </c>
      <c r="I1899">
        <f t="shared" si="241"/>
        <v>-58.626605775599074</v>
      </c>
      <c r="J1899">
        <f t="shared" si="241"/>
        <v>263.89137453294086</v>
      </c>
      <c r="K1899">
        <f t="shared" si="241"/>
        <v>-68.353002843272606</v>
      </c>
      <c r="L1899">
        <f t="shared" si="241"/>
        <v>109.94224924358556</v>
      </c>
      <c r="M1899">
        <f t="shared" si="242"/>
        <v>327.20170279449428</v>
      </c>
      <c r="O1899">
        <f t="shared" si="243"/>
        <v>30.267938585888199</v>
      </c>
      <c r="Q1899">
        <f t="shared" si="244"/>
        <v>5.5016305388392084</v>
      </c>
      <c r="S1899">
        <f t="shared" si="248"/>
        <v>-100.72026229007871</v>
      </c>
      <c r="Z1899">
        <f>IF(B1896&gt;=10,1,0)</f>
        <v>1</v>
      </c>
      <c r="AA1899">
        <f t="shared" si="246"/>
        <v>226.48144050441556</v>
      </c>
      <c r="AB1899">
        <f>IF(Z1899=1,G1899-AA1899,0)</f>
        <v>106.22189282891793</v>
      </c>
      <c r="AC1899">
        <f t="shared" si="247"/>
        <v>106.22189282891793</v>
      </c>
    </row>
    <row r="1900" spans="1:29" x14ac:dyDescent="0.25">
      <c r="A1900">
        <v>196.1566666666665</v>
      </c>
      <c r="B1900">
        <v>26.0731</v>
      </c>
      <c r="F1900">
        <f t="shared" si="245"/>
        <v>1896</v>
      </c>
      <c r="G1900">
        <v>394.0566666666665</v>
      </c>
      <c r="H1900">
        <f t="shared" si="241"/>
        <v>-90.656291111907933</v>
      </c>
      <c r="I1900">
        <f t="shared" si="241"/>
        <v>-66.513399988887713</v>
      </c>
      <c r="J1900">
        <f t="shared" si="241"/>
        <v>263.34688199965012</v>
      </c>
      <c r="K1900">
        <f t="shared" si="241"/>
        <v>-59.68666369263628</v>
      </c>
      <c r="L1900">
        <f t="shared" si="241"/>
        <v>109.20622858620145</v>
      </c>
      <c r="M1900">
        <f t="shared" si="242"/>
        <v>326.73392207856864</v>
      </c>
      <c r="O1900">
        <f t="shared" si="243"/>
        <v>4532.3519388742598</v>
      </c>
      <c r="Q1900">
        <f t="shared" si="244"/>
        <v>67.322744588097862</v>
      </c>
      <c r="S1900">
        <f t="shared" si="248"/>
        <v>-5.2576104633778442</v>
      </c>
      <c r="Z1900">
        <f>IF(B1897&gt;=10,1,0)</f>
        <v>1</v>
      </c>
      <c r="AA1900">
        <f t="shared" si="246"/>
        <v>321.47631161519081</v>
      </c>
      <c r="AB1900">
        <f>IF(Z1900=1,G1900-AA1900,0)</f>
        <v>72.580355051475692</v>
      </c>
      <c r="AC1900">
        <f t="shared" si="247"/>
        <v>72.580355051475692</v>
      </c>
    </row>
    <row r="1901" spans="1:29" x14ac:dyDescent="0.25">
      <c r="A1901">
        <v>80.163333333333298</v>
      </c>
      <c r="B1901">
        <v>23.43863333333335</v>
      </c>
      <c r="F1901">
        <f t="shared" si="245"/>
        <v>1897</v>
      </c>
      <c r="G1901">
        <v>227.10000000000002</v>
      </c>
      <c r="H1901">
        <f t="shared" si="241"/>
        <v>-90.623091914749992</v>
      </c>
      <c r="I1901">
        <f t="shared" si="241"/>
        <v>-73.268350059049368</v>
      </c>
      <c r="J1901">
        <f t="shared" si="241"/>
        <v>258.29645130179551</v>
      </c>
      <c r="K1901">
        <f t="shared" si="241"/>
        <v>-49.993473640007764</v>
      </c>
      <c r="L1901">
        <f t="shared" si="241"/>
        <v>101.02798392249295</v>
      </c>
      <c r="M1901">
        <f t="shared" si="242"/>
        <v>316.47668589663033</v>
      </c>
      <c r="O1901">
        <f t="shared" si="243"/>
        <v>7988.1919818649149</v>
      </c>
      <c r="Q1901">
        <f t="shared" si="244"/>
        <v>-89.376685896630306</v>
      </c>
      <c r="S1901">
        <f t="shared" si="248"/>
        <v>57.238302949375552</v>
      </c>
      <c r="Z1901">
        <f>IF(B1898&gt;=10,1,0)</f>
        <v>1</v>
      </c>
      <c r="AA1901">
        <f t="shared" si="246"/>
        <v>373.71498884600589</v>
      </c>
      <c r="AB1901">
        <f>IF(Z1901=1,G1901-AA1901,0)</f>
        <v>-146.61498884600587</v>
      </c>
      <c r="AC1901">
        <f t="shared" si="247"/>
        <v>146.61498884600587</v>
      </c>
    </row>
    <row r="1902" spans="1:29" x14ac:dyDescent="0.25">
      <c r="A1902">
        <v>52.043333333333351</v>
      </c>
      <c r="B1902">
        <v>20.255033333333351</v>
      </c>
      <c r="F1902">
        <f t="shared" si="245"/>
        <v>1898</v>
      </c>
      <c r="G1902">
        <v>255.10666666666697</v>
      </c>
      <c r="H1902">
        <f t="shared" si="241"/>
        <v>-90.589881062105604</v>
      </c>
      <c r="I1902">
        <f t="shared" si="241"/>
        <v>-78.776508461593636</v>
      </c>
      <c r="J1902">
        <f t="shared" si="241"/>
        <v>248.82649670886124</v>
      </c>
      <c r="K1902">
        <f t="shared" si="241"/>
        <v>-39.440194577120408</v>
      </c>
      <c r="L1902">
        <f t="shared" si="241"/>
        <v>85.964849111103504</v>
      </c>
      <c r="M1902">
        <f t="shared" si="242"/>
        <v>297.02192800529411</v>
      </c>
      <c r="O1902">
        <f t="shared" si="243"/>
        <v>1756.8891330854117</v>
      </c>
      <c r="Q1902">
        <f t="shared" si="244"/>
        <v>-41.915261338627147</v>
      </c>
      <c r="S1902">
        <f t="shared" si="248"/>
        <v>-68.629608498074234</v>
      </c>
      <c r="Z1902">
        <f>IF(B1899&gt;=10,1,0)</f>
        <v>1</v>
      </c>
      <c r="AA1902">
        <f t="shared" si="246"/>
        <v>228.3923195072199</v>
      </c>
      <c r="AB1902">
        <f>IF(Z1902=1,G1902-AA1902,0)</f>
        <v>26.714347159447072</v>
      </c>
      <c r="AC1902">
        <f t="shared" si="247"/>
        <v>26.714347159447072</v>
      </c>
    </row>
    <row r="1903" spans="1:29" x14ac:dyDescent="0.25">
      <c r="A1903">
        <v>39.326666666666654</v>
      </c>
      <c r="B1903">
        <v>16.60246666666665</v>
      </c>
      <c r="F1903">
        <f t="shared" si="245"/>
        <v>1899</v>
      </c>
      <c r="G1903">
        <v>196.1566666666665</v>
      </c>
      <c r="H1903">
        <f t="shared" si="241"/>
        <v>-90.55665855824617</v>
      </c>
      <c r="I1903">
        <f t="shared" si="241"/>
        <v>-82.944144056202362</v>
      </c>
      <c r="J1903">
        <f t="shared" si="241"/>
        <v>235.09905176949982</v>
      </c>
      <c r="K1903">
        <f t="shared" si="241"/>
        <v>-28.208385389230799</v>
      </c>
      <c r="L1903">
        <f t="shared" si="241"/>
        <v>65.043351896422138</v>
      </c>
      <c r="M1903">
        <f t="shared" si="242"/>
        <v>269.47038194839166</v>
      </c>
      <c r="O1903">
        <f t="shared" si="243"/>
        <v>5374.9008484098622</v>
      </c>
      <c r="Q1903">
        <f t="shared" si="244"/>
        <v>-73.313715281725166</v>
      </c>
      <c r="S1903">
        <f t="shared" si="248"/>
        <v>-44.007065337436252</v>
      </c>
      <c r="Z1903">
        <f>IF(B1900&gt;=10,1,0)</f>
        <v>1</v>
      </c>
      <c r="AA1903">
        <f t="shared" si="246"/>
        <v>225.46331661095542</v>
      </c>
      <c r="AB1903">
        <f>IF(Z1903=1,G1903-AA1903,0)</f>
        <v>-29.306649944288921</v>
      </c>
      <c r="AC1903">
        <f t="shared" si="247"/>
        <v>29.306649944288921</v>
      </c>
    </row>
    <row r="1904" spans="1:29" x14ac:dyDescent="0.25">
      <c r="A1904">
        <v>43.073333333333302</v>
      </c>
      <c r="B1904">
        <v>12.5596</v>
      </c>
      <c r="F1904">
        <f t="shared" si="245"/>
        <v>1900</v>
      </c>
      <c r="G1904">
        <v>80.163333333333298</v>
      </c>
      <c r="H1904">
        <f t="shared" si="241"/>
        <v>-90.523424407444594</v>
      </c>
      <c r="I1904">
        <f t="shared" si="241"/>
        <v>-85.700337089275223</v>
      </c>
      <c r="J1904">
        <f t="shared" si="241"/>
        <v>217.34899687259485</v>
      </c>
      <c r="K1904">
        <f t="shared" si="241"/>
        <v>-16.491278411371091</v>
      </c>
      <c r="L1904">
        <f t="shared" si="241"/>
        <v>39.689257739226477</v>
      </c>
      <c r="M1904">
        <f t="shared" si="242"/>
        <v>235.36038098987945</v>
      </c>
      <c r="O1904">
        <f t="shared" si="243"/>
        <v>24086.123601308256</v>
      </c>
      <c r="Q1904">
        <f t="shared" si="244"/>
        <v>-155.19704765654615</v>
      </c>
      <c r="S1904">
        <f t="shared" si="248"/>
        <v>-67.858183392315155</v>
      </c>
      <c r="Z1904">
        <f>IF(B1901&gt;=10,1,0)</f>
        <v>1</v>
      </c>
      <c r="AA1904">
        <f t="shared" si="246"/>
        <v>167.5021975975643</v>
      </c>
      <c r="AB1904">
        <f>IF(Z1904=1,G1904-AA1904,0)</f>
        <v>-87.338864264231006</v>
      </c>
      <c r="AC1904">
        <f t="shared" si="247"/>
        <v>87.338864264231006</v>
      </c>
    </row>
    <row r="1905" spans="1:29" x14ac:dyDescent="0.25">
      <c r="A1905">
        <v>22.299999999999997</v>
      </c>
      <c r="B1905">
        <v>8.2071333333333349</v>
      </c>
      <c r="F1905">
        <f t="shared" si="245"/>
        <v>1901</v>
      </c>
      <c r="G1905">
        <v>52.043333333333351</v>
      </c>
      <c r="H1905">
        <f t="shared" ref="H1905:L1968" si="249">H$2*COS(H$1*$F1905)+H$3*SIN(H$1*$F1905)</f>
        <v>-90.490178613975331</v>
      </c>
      <c r="I1905">
        <f t="shared" si="249"/>
        <v>-86.9981860200337</v>
      </c>
      <c r="J1905">
        <f t="shared" si="249"/>
        <v>195.88004037866961</v>
      </c>
      <c r="K1905">
        <f t="shared" si="249"/>
        <v>-4.4904550542720791</v>
      </c>
      <c r="L1905">
        <f t="shared" si="249"/>
        <v>11.630406256696844</v>
      </c>
      <c r="M1905">
        <f t="shared" si="242"/>
        <v>196.56879323323435</v>
      </c>
      <c r="O1905">
        <f t="shared" si="243"/>
        <v>20887.608559277891</v>
      </c>
      <c r="Q1905">
        <f t="shared" si="244"/>
        <v>-144.52545989990099</v>
      </c>
      <c r="S1905">
        <f t="shared" si="248"/>
        <v>-135.70010967720327</v>
      </c>
      <c r="Z1905">
        <f>IF(B1902&gt;=10,1,0)</f>
        <v>1</v>
      </c>
      <c r="AA1905">
        <f t="shared" si="246"/>
        <v>60.868683556031073</v>
      </c>
      <c r="AB1905">
        <f>IF(Z1905=1,G1905-AA1905,0)</f>
        <v>-8.8253502226977218</v>
      </c>
      <c r="AC1905">
        <f t="shared" si="247"/>
        <v>8.8253502226977218</v>
      </c>
    </row>
    <row r="1906" spans="1:29" x14ac:dyDescent="0.25">
      <c r="A1906">
        <v>10.47</v>
      </c>
      <c r="B1906">
        <v>3.6612</v>
      </c>
      <c r="F1906">
        <f t="shared" si="245"/>
        <v>1902</v>
      </c>
      <c r="G1906">
        <v>39.326666666666654</v>
      </c>
      <c r="H1906">
        <f t="shared" si="249"/>
        <v>-90.456921182114215</v>
      </c>
      <c r="I1906">
        <f t="shared" si="249"/>
        <v>-86.815605633902237</v>
      </c>
      <c r="J1906">
        <f t="shared" si="249"/>
        <v>171.05952208565787</v>
      </c>
      <c r="K1906">
        <f t="shared" si="249"/>
        <v>7.587622207427593</v>
      </c>
      <c r="L1906">
        <f t="shared" si="249"/>
        <v>-17.221038192071621</v>
      </c>
      <c r="M1906">
        <f t="shared" si="242"/>
        <v>155.19074557114641</v>
      </c>
      <c r="O1906">
        <f t="shared" si="243"/>
        <v>13424.484780383511</v>
      </c>
      <c r="Q1906">
        <f t="shared" si="244"/>
        <v>-115.86407890447975</v>
      </c>
      <c r="S1906">
        <f t="shared" si="248"/>
        <v>-133.13213563746632</v>
      </c>
      <c r="Z1906">
        <f>IF(B1903&gt;=10,1,0)</f>
        <v>1</v>
      </c>
      <c r="AA1906">
        <f t="shared" si="246"/>
        <v>22.058609933680088</v>
      </c>
      <c r="AB1906">
        <f>IF(Z1906=1,G1906-AA1906,0)</f>
        <v>17.268056732986565</v>
      </c>
      <c r="AC1906">
        <f t="shared" si="247"/>
        <v>17.268056732986565</v>
      </c>
    </row>
    <row r="1907" spans="1:29" x14ac:dyDescent="0.25">
      <c r="A1907">
        <v>0</v>
      </c>
      <c r="B1907">
        <v>0.2250333333333335</v>
      </c>
      <c r="F1907">
        <f t="shared" si="245"/>
        <v>1903</v>
      </c>
      <c r="G1907">
        <v>43.073333333333302</v>
      </c>
      <c r="H1907">
        <f t="shared" si="249"/>
        <v>-90.423652116138726</v>
      </c>
      <c r="I1907">
        <f t="shared" si="249"/>
        <v>-85.155702861826057</v>
      </c>
      <c r="J1907">
        <f t="shared" si="249"/>
        <v>143.31212794310085</v>
      </c>
      <c r="K1907">
        <f t="shared" si="249"/>
        <v>19.535161820921484</v>
      </c>
      <c r="L1907">
        <f t="shared" si="249"/>
        <v>-44.898897347161537</v>
      </c>
      <c r="M1907">
        <f t="shared" si="242"/>
        <v>113.40620372504503</v>
      </c>
      <c r="O1907">
        <f t="shared" si="243"/>
        <v>4946.7126575373213</v>
      </c>
      <c r="Q1907">
        <f t="shared" si="244"/>
        <v>-70.332870391711737</v>
      </c>
      <c r="S1907">
        <f t="shared" si="248"/>
        <v>-104.46029742461104</v>
      </c>
      <c r="Z1907">
        <f>IF(B1904&gt;=10,1,0)</f>
        <v>1</v>
      </c>
      <c r="AA1907">
        <f t="shared" si="246"/>
        <v>8.9459063004339896</v>
      </c>
      <c r="AB1907">
        <f>IF(Z1907=1,G1907-AA1907,0)</f>
        <v>34.127427032899313</v>
      </c>
      <c r="AC1907">
        <f t="shared" si="247"/>
        <v>34.127427032899313</v>
      </c>
    </row>
    <row r="1908" spans="1:29" x14ac:dyDescent="0.25">
      <c r="A1908">
        <v>0</v>
      </c>
      <c r="B1908">
        <v>0</v>
      </c>
      <c r="F1908">
        <f t="shared" si="245"/>
        <v>1904</v>
      </c>
      <c r="G1908">
        <v>22.299999999999997</v>
      </c>
      <c r="H1908">
        <f t="shared" si="249"/>
        <v>-90.390371420327696</v>
      </c>
      <c r="I1908">
        <f t="shared" si="249"/>
        <v>-82.046723910298937</v>
      </c>
      <c r="J1908">
        <f t="shared" si="249"/>
        <v>113.1126235578088</v>
      </c>
      <c r="K1908">
        <f t="shared" si="249"/>
        <v>31.14661800647302</v>
      </c>
      <c r="L1908">
        <f t="shared" si="249"/>
        <v>-69.51697084697831</v>
      </c>
      <c r="M1908">
        <f t="shared" si="242"/>
        <v>73.34234167282591</v>
      </c>
      <c r="O1908">
        <f t="shared" si="243"/>
        <v>2605.320643445501</v>
      </c>
      <c r="Q1908">
        <f t="shared" si="244"/>
        <v>-51.042341672825913</v>
      </c>
      <c r="S1908">
        <f t="shared" si="248"/>
        <v>-59.561272238639461</v>
      </c>
      <c r="Z1908">
        <f>IF(B1905&gt;=10,1,0)</f>
        <v>0</v>
      </c>
      <c r="AA1908">
        <f t="shared" si="246"/>
        <v>13.781069434186449</v>
      </c>
      <c r="AB1908">
        <f>IF(Z1908=1,G1908-AA1908,0)</f>
        <v>0</v>
      </c>
      <c r="AC1908">
        <f t="shared" si="247"/>
        <v>0</v>
      </c>
    </row>
    <row r="1909" spans="1:29" x14ac:dyDescent="0.25">
      <c r="A1909">
        <v>0</v>
      </c>
      <c r="B1909">
        <v>0</v>
      </c>
      <c r="F1909">
        <f t="shared" si="245"/>
        <v>1905</v>
      </c>
      <c r="G1909">
        <v>10.47</v>
      </c>
      <c r="H1909">
        <f t="shared" si="249"/>
        <v>-90.357079098961577</v>
      </c>
      <c r="I1909">
        <f t="shared" si="249"/>
        <v>-77.541573601777657</v>
      </c>
      <c r="J1909">
        <f t="shared" si="249"/>
        <v>80.977730822698504</v>
      </c>
      <c r="K1909">
        <f t="shared" si="249"/>
        <v>42.222226972302906</v>
      </c>
      <c r="L1909">
        <f t="shared" si="249"/>
        <v>-89.397577665799346</v>
      </c>
      <c r="M1909">
        <f t="shared" si="242"/>
        <v>36.94089371461186</v>
      </c>
      <c r="O1909">
        <f t="shared" si="243"/>
        <v>700.70821405027777</v>
      </c>
      <c r="Q1909">
        <f t="shared" si="244"/>
        <v>-26.470893714611861</v>
      </c>
      <c r="S1909">
        <f t="shared" si="248"/>
        <v>-40.755801293426401</v>
      </c>
      <c r="Z1909">
        <f>IF(B1906&gt;=10,1,0)</f>
        <v>0</v>
      </c>
      <c r="AA1909">
        <f t="shared" si="246"/>
        <v>-3.814907578814541</v>
      </c>
      <c r="AB1909">
        <f>IF(Z1909=1,G1909-AA1909,0)</f>
        <v>0</v>
      </c>
      <c r="AC1909">
        <f t="shared" si="247"/>
        <v>0</v>
      </c>
    </row>
    <row r="1910" spans="1:29" x14ac:dyDescent="0.25">
      <c r="A1910">
        <v>0</v>
      </c>
      <c r="B1910">
        <v>0</v>
      </c>
      <c r="F1910">
        <f t="shared" si="245"/>
        <v>1906</v>
      </c>
      <c r="G1910">
        <v>0</v>
      </c>
      <c r="H1910">
        <f t="shared" si="249"/>
        <v>-90.323775156322256</v>
      </c>
      <c r="I1910">
        <f t="shared" si="249"/>
        <v>-71.71691510476002</v>
      </c>
      <c r="J1910">
        <f t="shared" si="249"/>
        <v>47.457286661950619</v>
      </c>
      <c r="K1910">
        <f t="shared" si="249"/>
        <v>52.57144365603159</v>
      </c>
      <c r="L1910">
        <f t="shared" si="249"/>
        <v>-103.1858873031758</v>
      </c>
      <c r="M1910">
        <f t="shared" si="242"/>
        <v>5.8393190398731747</v>
      </c>
      <c r="O1910">
        <f t="shared" si="243"/>
        <v>34.097646849425374</v>
      </c>
      <c r="Q1910">
        <f t="shared" si="244"/>
        <v>-5.8393190398731747</v>
      </c>
      <c r="S1910">
        <f t="shared" si="248"/>
        <v>-20.150783317327637</v>
      </c>
      <c r="Z1910">
        <f>IF(B1907&gt;=10,1,0)</f>
        <v>0</v>
      </c>
      <c r="AA1910">
        <f t="shared" si="246"/>
        <v>-14.311464277454462</v>
      </c>
      <c r="AB1910">
        <f>IF(Z1910=1,G1910-AA1910,0)</f>
        <v>0</v>
      </c>
      <c r="AC1910">
        <f t="shared" si="247"/>
        <v>0</v>
      </c>
    </row>
    <row r="1911" spans="1:29" x14ac:dyDescent="0.25">
      <c r="A1911">
        <v>0</v>
      </c>
      <c r="B1911">
        <v>0</v>
      </c>
      <c r="F1911">
        <f t="shared" si="245"/>
        <v>1907</v>
      </c>
      <c r="G1911">
        <v>0</v>
      </c>
      <c r="H1911">
        <f t="shared" si="249"/>
        <v>-90.290459596693054</v>
      </c>
      <c r="I1911">
        <f t="shared" si="249"/>
        <v>-64.671865373220825</v>
      </c>
      <c r="J1911">
        <f t="shared" si="249"/>
        <v>13.124835168763902</v>
      </c>
      <c r="K1911">
        <f t="shared" si="249"/>
        <v>62.016219866838014</v>
      </c>
      <c r="L1911">
        <f t="shared" si="249"/>
        <v>-109.94224924358544</v>
      </c>
      <c r="M1911">
        <f t="shared" si="242"/>
        <v>-18.726352891748405</v>
      </c>
      <c r="O1911">
        <f t="shared" si="243"/>
        <v>350.67629262629384</v>
      </c>
      <c r="Q1911">
        <f t="shared" si="244"/>
        <v>18.726352891748405</v>
      </c>
      <c r="S1911">
        <f t="shared" si="248"/>
        <v>-2.8398622569355503</v>
      </c>
      <c r="Z1911">
        <f>IF(B1908&gt;=10,1,0)</f>
        <v>0</v>
      </c>
      <c r="AA1911">
        <f t="shared" si="246"/>
        <v>-21.566215148683956</v>
      </c>
      <c r="AB1911">
        <f>IF(Z1911=1,G1911-AA1911,0)</f>
        <v>0</v>
      </c>
      <c r="AC1911">
        <f t="shared" si="247"/>
        <v>0</v>
      </c>
    </row>
    <row r="1912" spans="1:29" x14ac:dyDescent="0.25">
      <c r="A1912">
        <v>0</v>
      </c>
      <c r="B1912">
        <v>0</v>
      </c>
      <c r="F1912">
        <f t="shared" si="245"/>
        <v>1908</v>
      </c>
      <c r="G1912">
        <v>0</v>
      </c>
      <c r="H1912">
        <f t="shared" si="249"/>
        <v>-90.257132424358915</v>
      </c>
      <c r="I1912">
        <f t="shared" si="249"/>
        <v>-56.526308494851072</v>
      </c>
      <c r="J1912">
        <f t="shared" si="249"/>
        <v>-21.432185893052146</v>
      </c>
      <c r="K1912">
        <f t="shared" si="249"/>
        <v>70.394067431130509</v>
      </c>
      <c r="L1912">
        <f t="shared" si="249"/>
        <v>-109.20622858620163</v>
      </c>
      <c r="M1912">
        <f t="shared" si="242"/>
        <v>-35.990621681184251</v>
      </c>
      <c r="O1912">
        <f t="shared" si="243"/>
        <v>1295.3248489981299</v>
      </c>
      <c r="Q1912">
        <f t="shared" si="244"/>
        <v>35.990621681184251</v>
      </c>
      <c r="S1912">
        <f t="shared" si="248"/>
        <v>18.658422520755259</v>
      </c>
      <c r="Z1912">
        <f>IF(B1909&gt;=10,1,0)</f>
        <v>0</v>
      </c>
      <c r="AA1912">
        <f t="shared" si="246"/>
        <v>-17.332199160428992</v>
      </c>
      <c r="AB1912">
        <f>IF(Z1912=1,G1912-AA1912,0)</f>
        <v>0</v>
      </c>
      <c r="AC1912">
        <f t="shared" si="247"/>
        <v>0</v>
      </c>
    </row>
    <row r="1913" spans="1:29" x14ac:dyDescent="0.25">
      <c r="A1913">
        <v>0</v>
      </c>
      <c r="B1913">
        <v>0</v>
      </c>
      <c r="F1913">
        <f t="shared" si="245"/>
        <v>1909</v>
      </c>
      <c r="G1913">
        <v>0</v>
      </c>
      <c r="H1913">
        <f t="shared" si="249"/>
        <v>-90.2237936436062</v>
      </c>
      <c r="I1913">
        <f t="shared" si="249"/>
        <v>-47.418855649452276</v>
      </c>
      <c r="J1913">
        <f t="shared" si="249"/>
        <v>-55.622496312113526</v>
      </c>
      <c r="K1913">
        <f t="shared" si="249"/>
        <v>77.560853643277156</v>
      </c>
      <c r="L1913">
        <f t="shared" si="249"/>
        <v>-101.02798392249342</v>
      </c>
      <c r="M1913">
        <f t="shared" si="242"/>
        <v>-45.695109598239242</v>
      </c>
      <c r="O1913">
        <f t="shared" si="243"/>
        <v>2088.0430411950961</v>
      </c>
      <c r="Q1913">
        <f t="shared" si="244"/>
        <v>45.695109598239242</v>
      </c>
      <c r="S1913">
        <f t="shared" si="248"/>
        <v>33.891613270331312</v>
      </c>
      <c r="Z1913">
        <f>IF(B1910&gt;=10,1,0)</f>
        <v>0</v>
      </c>
      <c r="AA1913">
        <f t="shared" si="246"/>
        <v>-11.803496327907929</v>
      </c>
      <c r="AB1913">
        <f>IF(Z1913=1,G1913-AA1913,0)</f>
        <v>0</v>
      </c>
      <c r="AC1913">
        <f t="shared" si="247"/>
        <v>0</v>
      </c>
    </row>
    <row r="1914" spans="1:29" x14ac:dyDescent="0.25">
      <c r="A1914">
        <v>0</v>
      </c>
      <c r="B1914">
        <v>0</v>
      </c>
      <c r="F1914">
        <f t="shared" si="245"/>
        <v>1910</v>
      </c>
      <c r="G1914">
        <v>0</v>
      </c>
      <c r="H1914">
        <f t="shared" si="249"/>
        <v>-90.190443258722752</v>
      </c>
      <c r="I1914">
        <f t="shared" si="249"/>
        <v>-37.504486392480452</v>
      </c>
      <c r="J1914">
        <f t="shared" si="249"/>
        <v>-88.861090397805128</v>
      </c>
      <c r="K1914">
        <f t="shared" si="249"/>
        <v>83.393280928391931</v>
      </c>
      <c r="L1914">
        <f t="shared" si="249"/>
        <v>-85.964849111104272</v>
      </c>
      <c r="M1914">
        <f t="shared" si="242"/>
        <v>-48.090421945571649</v>
      </c>
      <c r="O1914">
        <f t="shared" si="243"/>
        <v>2312.6886829031191</v>
      </c>
      <c r="Q1914">
        <f t="shared" si="244"/>
        <v>48.090421945571649</v>
      </c>
      <c r="S1914">
        <f t="shared" si="248"/>
        <v>42.135495711600655</v>
      </c>
      <c r="Z1914">
        <f>IF(B1911&gt;=10,1,0)</f>
        <v>0</v>
      </c>
      <c r="AA1914">
        <f t="shared" si="246"/>
        <v>-5.9549262339709941</v>
      </c>
      <c r="AB1914">
        <f>IF(Z1914=1,G1914-AA1914,0)</f>
        <v>0</v>
      </c>
      <c r="AC1914">
        <f t="shared" si="247"/>
        <v>0</v>
      </c>
    </row>
    <row r="1915" spans="1:29" x14ac:dyDescent="0.25">
      <c r="A1915">
        <v>0</v>
      </c>
      <c r="B1915">
        <v>0</v>
      </c>
      <c r="F1915">
        <f t="shared" si="245"/>
        <v>1911</v>
      </c>
      <c r="G1915">
        <v>0</v>
      </c>
      <c r="H1915">
        <f t="shared" si="249"/>
        <v>-90.15708127399796</v>
      </c>
      <c r="I1915">
        <f t="shared" si="249"/>
        <v>-26.951911401451817</v>
      </c>
      <c r="J1915">
        <f t="shared" si="249"/>
        <v>-120.57924658984147</v>
      </c>
      <c r="K1915">
        <f t="shared" si="249"/>
        <v>87.791008056993903</v>
      </c>
      <c r="L1915">
        <f t="shared" si="249"/>
        <v>-65.043351896423118</v>
      </c>
      <c r="M1915">
        <f t="shared" si="242"/>
        <v>-43.903416818571458</v>
      </c>
      <c r="O1915">
        <f t="shared" si="243"/>
        <v>1927.5100083452232</v>
      </c>
      <c r="Q1915">
        <f t="shared" si="244"/>
        <v>43.903416818571458</v>
      </c>
      <c r="S1915">
        <f t="shared" si="248"/>
        <v>43.479178563630697</v>
      </c>
      <c r="Z1915">
        <f>IF(B1912&gt;=10,1,0)</f>
        <v>0</v>
      </c>
      <c r="AA1915">
        <f t="shared" si="246"/>
        <v>-0.42423825494076084</v>
      </c>
      <c r="AB1915">
        <f>IF(Z1915=1,G1915-AA1915,0)</f>
        <v>0</v>
      </c>
      <c r="AC1915">
        <f t="shared" si="247"/>
        <v>0</v>
      </c>
    </row>
    <row r="1916" spans="1:29" x14ac:dyDescent="0.25">
      <c r="A1916">
        <v>0</v>
      </c>
      <c r="B1916">
        <v>0</v>
      </c>
      <c r="F1916">
        <f t="shared" si="245"/>
        <v>1912</v>
      </c>
      <c r="G1916">
        <v>0</v>
      </c>
      <c r="H1916">
        <f t="shared" si="249"/>
        <v>-90.12370769372265</v>
      </c>
      <c r="I1916">
        <f t="shared" si="249"/>
        <v>-15.940701562844255</v>
      </c>
      <c r="J1916">
        <f t="shared" si="249"/>
        <v>-150.23425844184248</v>
      </c>
      <c r="K1916">
        <f t="shared" si="249"/>
        <v>90.678376418108328</v>
      </c>
      <c r="L1916">
        <f t="shared" si="249"/>
        <v>-39.689257739221723</v>
      </c>
      <c r="M1916">
        <f t="shared" si="242"/>
        <v>-34.272382733373803</v>
      </c>
      <c r="O1916">
        <f t="shared" si="243"/>
        <v>1174.5962182228589</v>
      </c>
      <c r="Q1916">
        <f t="shared" si="244"/>
        <v>34.272382733373803</v>
      </c>
      <c r="S1916">
        <f t="shared" si="248"/>
        <v>39.055697654654956</v>
      </c>
      <c r="Z1916">
        <f>IF(B1913&gt;=10,1,0)</f>
        <v>0</v>
      </c>
      <c r="AA1916">
        <f t="shared" si="246"/>
        <v>4.7833149212811534</v>
      </c>
      <c r="AB1916">
        <f>IF(Z1916=1,G1916-AA1916,0)</f>
        <v>0</v>
      </c>
      <c r="AC1916">
        <f t="shared" si="247"/>
        <v>0</v>
      </c>
    </row>
    <row r="1917" spans="1:29" x14ac:dyDescent="0.25">
      <c r="A1917">
        <v>0</v>
      </c>
      <c r="B1917">
        <v>0</v>
      </c>
      <c r="F1917">
        <f t="shared" si="245"/>
        <v>1913</v>
      </c>
      <c r="G1917">
        <v>0</v>
      </c>
      <c r="H1917">
        <f t="shared" si="249"/>
        <v>-90.090322522189197</v>
      </c>
      <c r="I1917">
        <f t="shared" si="249"/>
        <v>-4.6582322531508673</v>
      </c>
      <c r="J1917">
        <f t="shared" si="249"/>
        <v>-177.31872047909226</v>
      </c>
      <c r="K1917">
        <f t="shared" si="249"/>
        <v>92.005711651959601</v>
      </c>
      <c r="L1917">
        <f t="shared" si="249"/>
        <v>-11.630406256698031</v>
      </c>
      <c r="M1917">
        <f t="shared" si="242"/>
        <v>-20.654803573021752</v>
      </c>
      <c r="O1917">
        <f t="shared" si="243"/>
        <v>426.62091064011213</v>
      </c>
      <c r="Q1917">
        <f t="shared" si="244"/>
        <v>20.654803573021752</v>
      </c>
      <c r="S1917">
        <f t="shared" si="248"/>
        <v>29.912617194348883</v>
      </c>
      <c r="Z1917">
        <f>IF(B1914&gt;=10,1,0)</f>
        <v>0</v>
      </c>
      <c r="AA1917">
        <f t="shared" si="246"/>
        <v>9.2578136213271307</v>
      </c>
      <c r="AB1917">
        <f>IF(Z1917=1,G1917-AA1917,0)</f>
        <v>0</v>
      </c>
      <c r="AC1917">
        <f t="shared" si="247"/>
        <v>0</v>
      </c>
    </row>
    <row r="1918" spans="1:29" x14ac:dyDescent="0.25">
      <c r="A1918">
        <v>0</v>
      </c>
      <c r="B1918">
        <v>0</v>
      </c>
      <c r="F1918">
        <f t="shared" si="245"/>
        <v>1914</v>
      </c>
      <c r="G1918">
        <v>0</v>
      </c>
      <c r="H1918">
        <f t="shared" si="249"/>
        <v>-90.056925763691382</v>
      </c>
      <c r="I1918">
        <f t="shared" si="249"/>
        <v>6.7035051873869094</v>
      </c>
      <c r="J1918">
        <f t="shared" si="249"/>
        <v>-201.36921004691362</v>
      </c>
      <c r="K1918">
        <f t="shared" si="249"/>
        <v>91.750178248942106</v>
      </c>
      <c r="L1918">
        <f t="shared" si="249"/>
        <v>17.221038192070445</v>
      </c>
      <c r="M1918">
        <f t="shared" si="242"/>
        <v>-4.7142478960565199</v>
      </c>
      <c r="O1918">
        <f t="shared" si="243"/>
        <v>22.224133225473324</v>
      </c>
      <c r="Q1918">
        <f t="shared" si="244"/>
        <v>4.7142478960565199</v>
      </c>
      <c r="S1918">
        <f t="shared" si="248"/>
        <v>17.372159684172242</v>
      </c>
      <c r="Z1918">
        <f>IF(B1915&gt;=10,1,0)</f>
        <v>0</v>
      </c>
      <c r="AA1918">
        <f t="shared" si="246"/>
        <v>12.657911788115722</v>
      </c>
      <c r="AB1918">
        <f>IF(Z1918=1,G1918-AA1918,0)</f>
        <v>0</v>
      </c>
      <c r="AC1918">
        <f t="shared" si="247"/>
        <v>0</v>
      </c>
    </row>
    <row r="1919" spans="1:29" x14ac:dyDescent="0.25">
      <c r="A1919">
        <v>0</v>
      </c>
      <c r="B1919">
        <v>0</v>
      </c>
      <c r="F1919">
        <f t="shared" si="245"/>
        <v>1915</v>
      </c>
      <c r="G1919">
        <v>0</v>
      </c>
      <c r="H1919">
        <f t="shared" si="249"/>
        <v>-90.023517422524577</v>
      </c>
      <c r="I1919">
        <f t="shared" si="249"/>
        <v>17.951170529878187</v>
      </c>
      <c r="J1919">
        <f t="shared" si="249"/>
        <v>-221.97421660073948</v>
      </c>
      <c r="K1919">
        <f t="shared" si="249"/>
        <v>89.916172412313713</v>
      </c>
      <c r="L1919">
        <f t="shared" si="249"/>
        <v>44.898897347160442</v>
      </c>
      <c r="M1919">
        <f t="shared" si="242"/>
        <v>11.805672552237297</v>
      </c>
      <c r="O1919">
        <f t="shared" si="243"/>
        <v>139.37390441064909</v>
      </c>
      <c r="Q1919">
        <f t="shared" si="244"/>
        <v>-11.805672552237297</v>
      </c>
      <c r="S1919">
        <f t="shared" si="248"/>
        <v>2.9290670368003822</v>
      </c>
      <c r="Z1919">
        <f>IF(B1916&gt;=10,1,0)</f>
        <v>0</v>
      </c>
      <c r="AA1919">
        <f t="shared" si="246"/>
        <v>14.73473958903768</v>
      </c>
      <c r="AB1919">
        <f>IF(Z1919=1,G1919-AA1919,0)</f>
        <v>0</v>
      </c>
      <c r="AC1919">
        <f t="shared" si="247"/>
        <v>0</v>
      </c>
    </row>
    <row r="1920" spans="1:29" x14ac:dyDescent="0.25">
      <c r="A1920">
        <v>0</v>
      </c>
      <c r="B1920">
        <v>0</v>
      </c>
      <c r="F1920">
        <f t="shared" si="245"/>
        <v>1916</v>
      </c>
      <c r="G1920">
        <v>0</v>
      </c>
      <c r="H1920">
        <f t="shared" si="249"/>
        <v>-89.990097502985563</v>
      </c>
      <c r="I1920">
        <f t="shared" si="249"/>
        <v>28.89336468566453</v>
      </c>
      <c r="J1920">
        <f t="shared" si="249"/>
        <v>-238.78118276564678</v>
      </c>
      <c r="K1920">
        <f t="shared" si="249"/>
        <v>86.535246425802356</v>
      </c>
      <c r="L1920">
        <f t="shared" si="249"/>
        <v>69.516970846977372</v>
      </c>
      <c r="M1920">
        <f t="shared" si="242"/>
        <v>27.211467975960915</v>
      </c>
      <c r="O1920">
        <f t="shared" si="243"/>
        <v>740.46398940674635</v>
      </c>
      <c r="Q1920">
        <f t="shared" si="244"/>
        <v>-27.211467975960915</v>
      </c>
      <c r="S1920">
        <f t="shared" si="248"/>
        <v>-11.862293240706514</v>
      </c>
      <c r="Z1920">
        <f>IF(B1917&gt;=10,1,0)</f>
        <v>0</v>
      </c>
      <c r="AA1920">
        <f t="shared" si="246"/>
        <v>15.349174735254401</v>
      </c>
      <c r="AB1920">
        <f>IF(Z1920=1,G1920-AA1920,0)</f>
        <v>0</v>
      </c>
      <c r="AC1920">
        <f t="shared" si="247"/>
        <v>0</v>
      </c>
    </row>
    <row r="1921" spans="1:29" x14ac:dyDescent="0.25">
      <c r="A1921">
        <v>0</v>
      </c>
      <c r="B1921">
        <v>0</v>
      </c>
      <c r="F1921">
        <f t="shared" si="245"/>
        <v>1917</v>
      </c>
      <c r="G1921">
        <v>0</v>
      </c>
      <c r="H1921">
        <f t="shared" si="249"/>
        <v>-89.956666009372668</v>
      </c>
      <c r="I1921">
        <f t="shared" si="249"/>
        <v>39.343886703199551</v>
      </c>
      <c r="J1921">
        <f t="shared" si="249"/>
        <v>-251.50253669078253</v>
      </c>
      <c r="K1921">
        <f t="shared" si="249"/>
        <v>81.665565827302785</v>
      </c>
      <c r="L1921">
        <f t="shared" si="249"/>
        <v>89.397577665798636</v>
      </c>
      <c r="M1921">
        <f t="shared" si="242"/>
        <v>39.984993782294765</v>
      </c>
      <c r="O1921">
        <f t="shared" si="243"/>
        <v>1598.7997277701511</v>
      </c>
      <c r="Q1921">
        <f t="shared" si="244"/>
        <v>-39.984993782294765</v>
      </c>
      <c r="S1921">
        <f t="shared" si="248"/>
        <v>-25.503693827435786</v>
      </c>
      <c r="Z1921">
        <f>IF(B1918&gt;=10,1,0)</f>
        <v>0</v>
      </c>
      <c r="AA1921">
        <f t="shared" si="246"/>
        <v>14.481299954858979</v>
      </c>
      <c r="AB1921">
        <f>IF(Z1921=1,G1921-AA1921,0)</f>
        <v>0</v>
      </c>
      <c r="AC1921">
        <f t="shared" si="247"/>
        <v>0</v>
      </c>
    </row>
    <row r="1922" spans="1:29" x14ac:dyDescent="0.25">
      <c r="A1922">
        <v>0</v>
      </c>
      <c r="B1922">
        <v>0</v>
      </c>
      <c r="F1922">
        <f t="shared" si="245"/>
        <v>1918</v>
      </c>
      <c r="G1922">
        <v>0</v>
      </c>
      <c r="H1922">
        <f t="shared" si="249"/>
        <v>-89.923222945985685</v>
      </c>
      <c r="I1922">
        <f t="shared" si="249"/>
        <v>49.124902309391537</v>
      </c>
      <c r="J1922">
        <f t="shared" si="249"/>
        <v>-259.92061248346209</v>
      </c>
      <c r="K1922">
        <f t="shared" si="249"/>
        <v>75.390908727461991</v>
      </c>
      <c r="L1922">
        <f t="shared" si="249"/>
        <v>103.18588730317764</v>
      </c>
      <c r="M1922">
        <f t="shared" si="242"/>
        <v>48.895029196732381</v>
      </c>
      <c r="O1922">
        <f t="shared" si="243"/>
        <v>2390.7238801493118</v>
      </c>
      <c r="Q1922">
        <f t="shared" si="244"/>
        <v>-48.895029196732381</v>
      </c>
      <c r="S1922">
        <f t="shared" si="248"/>
        <v>-36.663626907508487</v>
      </c>
      <c r="Z1922">
        <f>IF(B1919&gt;=10,1,0)</f>
        <v>0</v>
      </c>
      <c r="AA1922">
        <f t="shared" si="246"/>
        <v>12.231402289223894</v>
      </c>
      <c r="AB1922">
        <f>IF(Z1922=1,G1922-AA1922,0)</f>
        <v>0</v>
      </c>
      <c r="AC1922">
        <f t="shared" si="247"/>
        <v>0</v>
      </c>
    </row>
    <row r="1923" spans="1:29" x14ac:dyDescent="0.25">
      <c r="A1923">
        <v>0</v>
      </c>
      <c r="B1923">
        <v>0</v>
      </c>
      <c r="F1923">
        <f t="shared" si="245"/>
        <v>1919</v>
      </c>
      <c r="G1923">
        <v>0</v>
      </c>
      <c r="H1923">
        <f t="shared" si="249"/>
        <v>-89.889768317125842</v>
      </c>
      <c r="I1923">
        <f t="shared" si="249"/>
        <v>58.069970076953247</v>
      </c>
      <c r="J1923">
        <f t="shared" si="249"/>
        <v>-263.89137453294109</v>
      </c>
      <c r="K1923">
        <f t="shared" si="249"/>
        <v>67.819224488902279</v>
      </c>
      <c r="L1923">
        <f t="shared" si="249"/>
        <v>109.94224924358596</v>
      </c>
      <c r="M1923">
        <f t="shared" si="242"/>
        <v>53.087467245523584</v>
      </c>
      <c r="O1923">
        <f t="shared" si="243"/>
        <v>2818.2791785445393</v>
      </c>
      <c r="Q1923">
        <f t="shared" si="244"/>
        <v>-53.087467245523584</v>
      </c>
      <c r="S1923">
        <f t="shared" si="248"/>
        <v>-44.275015226873286</v>
      </c>
      <c r="Z1923">
        <f>IF(B1920&gt;=10,1,0)</f>
        <v>0</v>
      </c>
      <c r="AA1923">
        <f t="shared" si="246"/>
        <v>8.8124520186502977</v>
      </c>
      <c r="AB1923">
        <f>IF(Z1923=1,G1923-AA1923,0)</f>
        <v>0</v>
      </c>
      <c r="AC1923">
        <f t="shared" si="247"/>
        <v>0</v>
      </c>
    </row>
    <row r="1924" spans="1:29" x14ac:dyDescent="0.25">
      <c r="A1924">
        <v>0</v>
      </c>
      <c r="B1924">
        <v>0</v>
      </c>
      <c r="F1924">
        <f t="shared" si="245"/>
        <v>1920</v>
      </c>
      <c r="G1924">
        <v>0</v>
      </c>
      <c r="H1924">
        <f t="shared" si="249"/>
        <v>-89.856302127095958</v>
      </c>
      <c r="I1924">
        <f t="shared" si="249"/>
        <v>66.026873722182415</v>
      </c>
      <c r="J1924">
        <f t="shared" si="249"/>
        <v>-263.34688199965035</v>
      </c>
      <c r="K1924">
        <f t="shared" si="249"/>
        <v>59.080776562599894</v>
      </c>
      <c r="L1924">
        <f t="shared" si="249"/>
        <v>109.20622858620182</v>
      </c>
      <c r="M1924">
        <f t="shared" si="242"/>
        <v>52.147861030386863</v>
      </c>
      <c r="O1924">
        <f t="shared" si="243"/>
        <v>2719.3994100445407</v>
      </c>
      <c r="Q1924">
        <f t="shared" si="244"/>
        <v>-52.147861030386863</v>
      </c>
      <c r="S1924">
        <f t="shared" si="248"/>
        <v>-47.61327572853633</v>
      </c>
      <c r="Z1924">
        <f>IF(B1921&gt;=10,1,0)</f>
        <v>0</v>
      </c>
      <c r="AA1924">
        <f t="shared" si="246"/>
        <v>4.5345853018505338</v>
      </c>
      <c r="AB1924">
        <f>IF(Z1924=1,G1924-AA1924,0)</f>
        <v>0</v>
      </c>
      <c r="AC1924">
        <f t="shared" si="247"/>
        <v>0</v>
      </c>
    </row>
    <row r="1925" spans="1:29" x14ac:dyDescent="0.25">
      <c r="A1925">
        <v>0</v>
      </c>
      <c r="B1925">
        <v>0</v>
      </c>
      <c r="F1925">
        <f t="shared" si="245"/>
        <v>1921</v>
      </c>
      <c r="G1925">
        <v>0</v>
      </c>
      <c r="H1925">
        <f t="shared" si="249"/>
        <v>-89.822824380200259</v>
      </c>
      <c r="I1925">
        <f t="shared" si="249"/>
        <v>72.860212336546809</v>
      </c>
      <c r="J1925">
        <f t="shared" si="249"/>
        <v>-258.29645130179614</v>
      </c>
      <c r="K1925">
        <f t="shared" si="249"/>
        <v>49.325901432121469</v>
      </c>
      <c r="L1925">
        <f t="shared" si="249"/>
        <v>101.02798392249392</v>
      </c>
      <c r="M1925">
        <f t="shared" si="242"/>
        <v>46.131988295314812</v>
      </c>
      <c r="O1925">
        <f t="shared" si="243"/>
        <v>2128.1603440790627</v>
      </c>
      <c r="Q1925">
        <f t="shared" si="244"/>
        <v>-46.131988295314812</v>
      </c>
      <c r="S1925">
        <f t="shared" si="248"/>
        <v>-46.349323312736054</v>
      </c>
      <c r="Z1925">
        <f>IF(B1922&gt;=10,1,0)</f>
        <v>0</v>
      </c>
      <c r="AA1925">
        <f t="shared" si="246"/>
        <v>-0.21733501742124162</v>
      </c>
      <c r="AB1925">
        <f>IF(Z1925=1,G1925-AA1925,0)</f>
        <v>0</v>
      </c>
      <c r="AC1925">
        <f t="shared" si="247"/>
        <v>0</v>
      </c>
    </row>
    <row r="1926" spans="1:29" x14ac:dyDescent="0.25">
      <c r="A1926">
        <v>0</v>
      </c>
      <c r="B1926">
        <v>0</v>
      </c>
      <c r="F1926">
        <f t="shared" si="245"/>
        <v>1922</v>
      </c>
      <c r="G1926">
        <v>0</v>
      </c>
      <c r="H1926">
        <f t="shared" si="249"/>
        <v>-89.789335080744507</v>
      </c>
      <c r="I1926">
        <f t="shared" si="249"/>
        <v>78.453704474650905</v>
      </c>
      <c r="J1926">
        <f t="shared" si="249"/>
        <v>-248.82649670886218</v>
      </c>
      <c r="K1926">
        <f t="shared" si="249"/>
        <v>38.722422220871024</v>
      </c>
      <c r="L1926">
        <f t="shared" si="249"/>
        <v>85.964849111105011</v>
      </c>
      <c r="M1926">
        <f t="shared" ref="M1926:M1989" si="250" xml:space="preserve"> SUM(H1926:L1926)+$G$3</f>
        <v>35.562310303169255</v>
      </c>
      <c r="O1926">
        <f t="shared" ref="O1926:O1989" si="251">(G1926-M1926)^2</f>
        <v>1264.6779140988981</v>
      </c>
      <c r="Q1926">
        <f t="shared" ref="Q1926:Q1989" si="252">G1926-M1926</f>
        <v>-35.562310303169255</v>
      </c>
      <c r="S1926">
        <f t="shared" si="248"/>
        <v>-40.573839426541866</v>
      </c>
      <c r="Z1926">
        <f>IF(B1923&gt;=10,1,0)</f>
        <v>0</v>
      </c>
      <c r="AA1926">
        <f t="shared" si="246"/>
        <v>-5.0115291233726111</v>
      </c>
      <c r="AB1926">
        <f>IF(Z1926=1,G1926-AA1926,0)</f>
        <v>0</v>
      </c>
      <c r="AC1926">
        <f t="shared" si="247"/>
        <v>0</v>
      </c>
    </row>
    <row r="1927" spans="1:29" x14ac:dyDescent="0.25">
      <c r="A1927">
        <v>0</v>
      </c>
      <c r="B1927">
        <v>0</v>
      </c>
      <c r="F1927">
        <f t="shared" ref="F1927:F1990" si="253">F1926+1</f>
        <v>1923</v>
      </c>
      <c r="G1927">
        <v>0</v>
      </c>
      <c r="H1927">
        <f t="shared" si="249"/>
        <v>-89.755834233035912</v>
      </c>
      <c r="I1927">
        <f t="shared" si="249"/>
        <v>82.712166890456359</v>
      </c>
      <c r="J1927">
        <f t="shared" si="249"/>
        <v>-235.09905176950113</v>
      </c>
      <c r="K1927">
        <f t="shared" si="249"/>
        <v>27.452761458752683</v>
      </c>
      <c r="L1927">
        <f t="shared" si="249"/>
        <v>65.043351896424085</v>
      </c>
      <c r="M1927">
        <f t="shared" si="250"/>
        <v>21.390560529245107</v>
      </c>
      <c r="O1927">
        <f t="shared" si="251"/>
        <v>457.5560797552987</v>
      </c>
      <c r="Q1927">
        <f t="shared" si="252"/>
        <v>-21.390560529245107</v>
      </c>
      <c r="S1927">
        <f t="shared" si="248"/>
        <v>-30.791118911454468</v>
      </c>
      <c r="Z1927">
        <f>IF(B1924&gt;=10,1,0)</f>
        <v>0</v>
      </c>
      <c r="AA1927">
        <f t="shared" si="246"/>
        <v>-9.4005583822093612</v>
      </c>
      <c r="AB1927">
        <f>IF(Z1927=1,G1927-AA1927,0)</f>
        <v>0</v>
      </c>
      <c r="AC1927">
        <f t="shared" si="247"/>
        <v>0</v>
      </c>
    </row>
    <row r="1928" spans="1:29" x14ac:dyDescent="0.25">
      <c r="A1928">
        <v>0</v>
      </c>
      <c r="B1928">
        <v>0</v>
      </c>
      <c r="F1928">
        <f t="shared" si="253"/>
        <v>1924</v>
      </c>
      <c r="G1928">
        <v>0</v>
      </c>
      <c r="H1928">
        <f t="shared" si="249"/>
        <v>-89.722321841383177</v>
      </c>
      <c r="I1928">
        <f t="shared" si="249"/>
        <v>85.563134249985495</v>
      </c>
      <c r="J1928">
        <f t="shared" si="249"/>
        <v>-217.34899687259218</v>
      </c>
      <c r="K1928">
        <f t="shared" si="249"/>
        <v>15.710802680258151</v>
      </c>
      <c r="L1928">
        <f t="shared" si="249"/>
        <v>39.689257739222832</v>
      </c>
      <c r="M1928">
        <f t="shared" si="250"/>
        <v>4.9290422416401327</v>
      </c>
      <c r="O1928">
        <f t="shared" si="251"/>
        <v>24.295457419872786</v>
      </c>
      <c r="Q1928">
        <f t="shared" si="252"/>
        <v>-4.9290422416401327</v>
      </c>
      <c r="S1928">
        <f t="shared" si="248"/>
        <v>-17.882912778837945</v>
      </c>
      <c r="Z1928">
        <f>IF(B1925&gt;=10,1,0)</f>
        <v>0</v>
      </c>
      <c r="AA1928">
        <f t="shared" si="246"/>
        <v>-12.953870537197812</v>
      </c>
      <c r="AB1928">
        <f>IF(Z1928=1,G1928-AA1928,0)</f>
        <v>0</v>
      </c>
      <c r="AC1928">
        <f t="shared" si="247"/>
        <v>0</v>
      </c>
    </row>
    <row r="1929" spans="1:29" x14ac:dyDescent="0.25">
      <c r="A1929">
        <v>0</v>
      </c>
      <c r="B1929">
        <v>0</v>
      </c>
      <c r="F1929">
        <f t="shared" si="253"/>
        <v>1925</v>
      </c>
      <c r="G1929">
        <v>0</v>
      </c>
      <c r="H1929">
        <f t="shared" si="249"/>
        <v>-89.688797910096511</v>
      </c>
      <c r="I1929">
        <f t="shared" si="249"/>
        <v>86.958092258245287</v>
      </c>
      <c r="J1929">
        <f t="shared" si="249"/>
        <v>-195.88004037866645</v>
      </c>
      <c r="K1929">
        <f t="shared" si="249"/>
        <v>3.6985548471374692</v>
      </c>
      <c r="L1929">
        <f t="shared" si="249"/>
        <v>11.630406256692972</v>
      </c>
      <c r="M1929">
        <f t="shared" si="250"/>
        <v>-12.244618640538221</v>
      </c>
      <c r="O1929">
        <f t="shared" si="251"/>
        <v>149.93068565221606</v>
      </c>
      <c r="Q1929">
        <f t="shared" si="252"/>
        <v>12.244618640538221</v>
      </c>
      <c r="S1929">
        <f t="shared" si="248"/>
        <v>-3.044760409476865</v>
      </c>
      <c r="Z1929">
        <f>IF(B1926&gt;=10,1,0)</f>
        <v>0</v>
      </c>
      <c r="AA1929">
        <f t="shared" si="246"/>
        <v>-15.289379050015086</v>
      </c>
      <c r="AB1929">
        <f>IF(Z1929=1,G1929-AA1929,0)</f>
        <v>0</v>
      </c>
      <c r="AC1929">
        <f t="shared" si="247"/>
        <v>0</v>
      </c>
    </row>
    <row r="1930" spans="1:29" x14ac:dyDescent="0.25">
      <c r="A1930">
        <v>0</v>
      </c>
      <c r="B1930">
        <v>0</v>
      </c>
      <c r="F1930">
        <f t="shared" si="253"/>
        <v>1926</v>
      </c>
      <c r="G1930">
        <v>0</v>
      </c>
      <c r="H1930">
        <f t="shared" si="249"/>
        <v>-89.655262443487601</v>
      </c>
      <c r="I1930">
        <f t="shared" si="249"/>
        <v>86.873303216488168</v>
      </c>
      <c r="J1930">
        <f t="shared" si="249"/>
        <v>-171.05952208566003</v>
      </c>
      <c r="K1930">
        <f t="shared" si="249"/>
        <v>-8.3773230189904915</v>
      </c>
      <c r="L1930">
        <f t="shared" si="249"/>
        <v>-17.221038192069265</v>
      </c>
      <c r="M1930">
        <f t="shared" si="250"/>
        <v>-28.402676237570233</v>
      </c>
      <c r="O1930">
        <f t="shared" si="251"/>
        <v>806.71201745623682</v>
      </c>
      <c r="Q1930">
        <f t="shared" si="252"/>
        <v>28.402676237570233</v>
      </c>
      <c r="S1930">
        <f t="shared" si="248"/>
        <v>12.300789910752961</v>
      </c>
      <c r="Z1930">
        <f>IF(B1927&gt;=10,1,0)</f>
        <v>0</v>
      </c>
      <c r="AA1930">
        <f t="shared" ref="AA1930:AA1993" si="254">S1930+M1930</f>
        <v>-16.101886326817272</v>
      </c>
      <c r="AB1930">
        <f>IF(Z1930=1,G1930-AA1930,0)</f>
        <v>0</v>
      </c>
      <c r="AC1930">
        <f t="shared" ref="AC1930:AC1993" si="255">ABS(AB1930)</f>
        <v>0</v>
      </c>
    </row>
    <row r="1931" spans="1:29" x14ac:dyDescent="0.25">
      <c r="A1931">
        <v>0</v>
      </c>
      <c r="B1931">
        <v>0</v>
      </c>
      <c r="F1931">
        <f t="shared" si="253"/>
        <v>1927</v>
      </c>
      <c r="G1931">
        <v>0</v>
      </c>
      <c r="H1931">
        <f t="shared" si="249"/>
        <v>-89.621715445869597</v>
      </c>
      <c r="I1931">
        <f t="shared" si="249"/>
        <v>85.310209961501371</v>
      </c>
      <c r="J1931">
        <f t="shared" si="249"/>
        <v>-143.31212794310326</v>
      </c>
      <c r="K1931">
        <f t="shared" si="249"/>
        <v>-20.30907720378001</v>
      </c>
      <c r="L1931">
        <f t="shared" si="249"/>
        <v>-44.898897347159362</v>
      </c>
      <c r="M1931">
        <f t="shared" si="250"/>
        <v>-41.794441692261842</v>
      </c>
      <c r="O1931">
        <f t="shared" si="251"/>
        <v>1746.7753563678748</v>
      </c>
      <c r="Q1931">
        <f t="shared" si="252"/>
        <v>41.794441692261842</v>
      </c>
      <c r="S1931">
        <f t="shared" ref="S1931:S1994" si="256">Q1930*$V$5 + Q1929*$V$6 + Q1928*$V$7 + Q1927*$V$8</f>
        <v>26.608068577808503</v>
      </c>
      <c r="Z1931">
        <f>IF(B1928&gt;=10,1,0)</f>
        <v>0</v>
      </c>
      <c r="AA1931">
        <f t="shared" si="254"/>
        <v>-15.186373114453339</v>
      </c>
      <c r="AB1931">
        <f>IF(Z1931=1,G1931-AA1931,0)</f>
        <v>0</v>
      </c>
      <c r="AC1931">
        <f t="shared" si="255"/>
        <v>0</v>
      </c>
    </row>
    <row r="1932" spans="1:29" x14ac:dyDescent="0.25">
      <c r="A1932">
        <v>0</v>
      </c>
      <c r="B1932">
        <v>0</v>
      </c>
      <c r="F1932">
        <f t="shared" si="253"/>
        <v>1928</v>
      </c>
      <c r="G1932">
        <v>0</v>
      </c>
      <c r="H1932">
        <f t="shared" si="249"/>
        <v>-89.588156921557129</v>
      </c>
      <c r="I1932">
        <f t="shared" si="249"/>
        <v>82.295411313162873</v>
      </c>
      <c r="J1932">
        <f t="shared" si="249"/>
        <v>-113.11262355781136</v>
      </c>
      <c r="K1932">
        <f t="shared" si="249"/>
        <v>-31.891433500409562</v>
      </c>
      <c r="L1932">
        <f t="shared" si="249"/>
        <v>-69.516970846976449</v>
      </c>
      <c r="M1932">
        <f t="shared" si="250"/>
        <v>-50.776607227442611</v>
      </c>
      <c r="O1932">
        <f t="shared" si="251"/>
        <v>2578.2638415299771</v>
      </c>
      <c r="Q1932">
        <f t="shared" si="252"/>
        <v>50.776607227442611</v>
      </c>
      <c r="S1932">
        <f t="shared" si="256"/>
        <v>38.322082854804435</v>
      </c>
      <c r="Z1932">
        <f>IF(B1929&gt;=10,1,0)</f>
        <v>0</v>
      </c>
      <c r="AA1932">
        <f t="shared" si="254"/>
        <v>-12.454524372638176</v>
      </c>
      <c r="AB1932">
        <f>IF(Z1932=1,G1932-AA1932,0)</f>
        <v>0</v>
      </c>
      <c r="AC1932">
        <f t="shared" si="255"/>
        <v>0</v>
      </c>
    </row>
    <row r="1933" spans="1:29" x14ac:dyDescent="0.25">
      <c r="A1933">
        <v>0</v>
      </c>
      <c r="B1933">
        <v>0</v>
      </c>
      <c r="F1933">
        <f t="shared" si="253"/>
        <v>1929</v>
      </c>
      <c r="G1933">
        <v>0</v>
      </c>
      <c r="H1933">
        <f t="shared" si="249"/>
        <v>-89.554586874866374</v>
      </c>
      <c r="I1933">
        <f t="shared" si="249"/>
        <v>77.880209448079043</v>
      </c>
      <c r="J1933">
        <f t="shared" si="249"/>
        <v>-80.977730822701233</v>
      </c>
      <c r="K1933">
        <f t="shared" si="249"/>
        <v>-42.92512875234722</v>
      </c>
      <c r="L1933">
        <f t="shared" si="249"/>
        <v>-89.39757766579794</v>
      </c>
      <c r="M1933">
        <f t="shared" si="250"/>
        <v>-53.937648381484706</v>
      </c>
      <c r="O1933">
        <f t="shared" si="251"/>
        <v>2909.2699129246798</v>
      </c>
      <c r="Q1933">
        <f t="shared" si="252"/>
        <v>53.937648381484706</v>
      </c>
      <c r="S1933">
        <f t="shared" si="256"/>
        <v>45.994326644981342</v>
      </c>
      <c r="Z1933">
        <f>IF(B1930&gt;=10,1,0)</f>
        <v>0</v>
      </c>
      <c r="AA1933">
        <f t="shared" si="254"/>
        <v>-7.9433217365033641</v>
      </c>
      <c r="AB1933">
        <f>IF(Z1933=1,G1933-AA1933,0)</f>
        <v>0</v>
      </c>
      <c r="AC1933">
        <f t="shared" si="255"/>
        <v>0</v>
      </c>
    </row>
    <row r="1934" spans="1:29" x14ac:dyDescent="0.25">
      <c r="A1934">
        <v>0</v>
      </c>
      <c r="B1934">
        <v>0</v>
      </c>
      <c r="F1934">
        <f t="shared" si="253"/>
        <v>1930</v>
      </c>
      <c r="G1934">
        <v>0</v>
      </c>
      <c r="H1934">
        <f t="shared" si="249"/>
        <v>-89.521005310114873</v>
      </c>
      <c r="I1934">
        <f t="shared" si="249"/>
        <v>72.139736901535002</v>
      </c>
      <c r="J1934">
        <f t="shared" si="249"/>
        <v>-47.457286661946029</v>
      </c>
      <c r="K1934">
        <f t="shared" si="249"/>
        <v>-53.220338981825975</v>
      </c>
      <c r="L1934">
        <f t="shared" si="249"/>
        <v>-103.1858873031772</v>
      </c>
      <c r="M1934">
        <f t="shared" si="250"/>
        <v>-50.207615069380068</v>
      </c>
      <c r="O1934">
        <f t="shared" si="251"/>
        <v>2520.8046109550405</v>
      </c>
      <c r="Q1934">
        <f t="shared" si="252"/>
        <v>50.207615069380068</v>
      </c>
      <c r="S1934">
        <f t="shared" si="256"/>
        <v>48.392542104462407</v>
      </c>
      <c r="Z1934">
        <f>IF(B1931&gt;=10,1,0)</f>
        <v>0</v>
      </c>
      <c r="AA1934">
        <f t="shared" si="254"/>
        <v>-1.8150729649176611</v>
      </c>
      <c r="AB1934">
        <f>IF(Z1934=1,G1934-AA1934,0)</f>
        <v>0</v>
      </c>
      <c r="AC1934">
        <f t="shared" si="255"/>
        <v>0</v>
      </c>
    </row>
    <row r="1935" spans="1:29" x14ac:dyDescent="0.25">
      <c r="A1935">
        <v>3.2533333333333352</v>
      </c>
      <c r="B1935">
        <v>1.6767333333333314</v>
      </c>
      <c r="F1935">
        <f t="shared" si="253"/>
        <v>1931</v>
      </c>
      <c r="G1935">
        <v>0</v>
      </c>
      <c r="H1935">
        <f t="shared" si="249"/>
        <v>-89.487412231621789</v>
      </c>
      <c r="I1935">
        <f t="shared" si="249"/>
        <v>65.171678053397784</v>
      </c>
      <c r="J1935">
        <f t="shared" si="249"/>
        <v>-13.124835168759244</v>
      </c>
      <c r="K1935">
        <f t="shared" si="249"/>
        <v>-62.599945126457001</v>
      </c>
      <c r="L1935">
        <f t="shared" si="249"/>
        <v>-109.94224924358585</v>
      </c>
      <c r="M1935">
        <f t="shared" si="250"/>
        <v>-38.945597430877086</v>
      </c>
      <c r="O1935">
        <f t="shared" si="251"/>
        <v>1516.7595592479399</v>
      </c>
      <c r="Q1935">
        <f t="shared" si="252"/>
        <v>38.945597430877086</v>
      </c>
      <c r="S1935">
        <f t="shared" si="256"/>
        <v>44.596764719534335</v>
      </c>
      <c r="Z1935">
        <f>IF(B1932&gt;=10,1,0)</f>
        <v>0</v>
      </c>
      <c r="AA1935">
        <f t="shared" si="254"/>
        <v>5.6511672886572484</v>
      </c>
      <c r="AB1935">
        <f>IF(Z1935=1,G1935-AA1935,0)</f>
        <v>0</v>
      </c>
      <c r="AC1935">
        <f t="shared" si="255"/>
        <v>0</v>
      </c>
    </row>
    <row r="1936" spans="1:29" x14ac:dyDescent="0.25">
      <c r="A1936">
        <v>16.733333333333299</v>
      </c>
      <c r="B1936">
        <v>6.1989999999999945</v>
      </c>
      <c r="F1936">
        <f t="shared" si="253"/>
        <v>1932</v>
      </c>
      <c r="G1936">
        <v>0</v>
      </c>
      <c r="H1936">
        <f t="shared" si="249"/>
        <v>-89.453807643707648</v>
      </c>
      <c r="I1936">
        <f t="shared" si="249"/>
        <v>57.094606854139855</v>
      </c>
      <c r="J1936">
        <f t="shared" si="249"/>
        <v>21.432185893056793</v>
      </c>
      <c r="K1936">
        <f t="shared" si="249"/>
        <v>-70.902580200148364</v>
      </c>
      <c r="L1936">
        <f t="shared" si="249"/>
        <v>-109.20622858620102</v>
      </c>
      <c r="M1936">
        <f t="shared" si="250"/>
        <v>-19.998657396711366</v>
      </c>
      <c r="O1936">
        <f t="shared" si="251"/>
        <v>399.94629767103822</v>
      </c>
      <c r="Q1936">
        <f t="shared" si="252"/>
        <v>19.998657396711366</v>
      </c>
      <c r="S1936">
        <f t="shared" si="256"/>
        <v>34.074900642228656</v>
      </c>
      <c r="Z1936">
        <f>IF(B1933&gt;=10,1,0)</f>
        <v>0</v>
      </c>
      <c r="AA1936">
        <f t="shared" si="254"/>
        <v>14.07624324551729</v>
      </c>
      <c r="AB1936">
        <f>IF(Z1936=1,G1936-AA1936,0)</f>
        <v>0</v>
      </c>
      <c r="AC1936">
        <f t="shared" si="255"/>
        <v>0</v>
      </c>
    </row>
    <row r="1937" spans="1:29" x14ac:dyDescent="0.25">
      <c r="A1937">
        <v>20.34</v>
      </c>
      <c r="B1937">
        <v>10.683866666666685</v>
      </c>
      <c r="F1937">
        <f t="shared" si="253"/>
        <v>1933</v>
      </c>
      <c r="G1937">
        <v>0</v>
      </c>
      <c r="H1937">
        <f t="shared" si="249"/>
        <v>-89.420191550694526</v>
      </c>
      <c r="I1937">
        <f t="shared" si="249"/>
        <v>48.045969077577233</v>
      </c>
      <c r="J1937">
        <f t="shared" si="249"/>
        <v>55.622496312110741</v>
      </c>
      <c r="K1937">
        <f t="shared" si="249"/>
        <v>-77.985405454896863</v>
      </c>
      <c r="L1937">
        <f t="shared" si="249"/>
        <v>-101.0279839224944</v>
      </c>
      <c r="M1937">
        <f t="shared" si="250"/>
        <v>6.2720507477511944</v>
      </c>
      <c r="O1937">
        <f t="shared" si="251"/>
        <v>39.338620582366318</v>
      </c>
      <c r="Q1937">
        <f t="shared" si="252"/>
        <v>-6.2720507477511944</v>
      </c>
      <c r="S1937">
        <f t="shared" si="256"/>
        <v>16.732465842906599</v>
      </c>
      <c r="Z1937">
        <f>IF(B1934&gt;=10,1,0)</f>
        <v>0</v>
      </c>
      <c r="AA1937">
        <f t="shared" si="254"/>
        <v>23.004516590657794</v>
      </c>
      <c r="AB1937">
        <f>IF(Z1937=1,G1937-AA1937,0)</f>
        <v>0</v>
      </c>
      <c r="AC1937">
        <f t="shared" si="255"/>
        <v>0</v>
      </c>
    </row>
    <row r="1938" spans="1:29" x14ac:dyDescent="0.25">
      <c r="A1938">
        <v>20.170000000000002</v>
      </c>
      <c r="B1938">
        <v>14.904299999999999</v>
      </c>
      <c r="F1938">
        <f t="shared" si="253"/>
        <v>1934</v>
      </c>
      <c r="G1938">
        <v>3.2533333333333352</v>
      </c>
      <c r="H1938">
        <f t="shared" si="249"/>
        <v>-89.386563956905931</v>
      </c>
      <c r="I1938">
        <f t="shared" si="249"/>
        <v>38.179743435857503</v>
      </c>
      <c r="J1938">
        <f t="shared" si="249"/>
        <v>88.861090397802457</v>
      </c>
      <c r="K1938">
        <f t="shared" si="249"/>
        <v>-83.726567782293571</v>
      </c>
      <c r="L1938">
        <f t="shared" si="249"/>
        <v>-85.96484911110575</v>
      </c>
      <c r="M1938">
        <f t="shared" si="250"/>
        <v>39.000019269503724</v>
      </c>
      <c r="O1938">
        <f t="shared" si="251"/>
        <v>1277.8255554192017</v>
      </c>
      <c r="Q1938">
        <f t="shared" si="252"/>
        <v>-35.746685936170387</v>
      </c>
      <c r="S1938">
        <f t="shared" si="256"/>
        <v>-7.0671328541540976</v>
      </c>
      <c r="Z1938">
        <f>IF(B1935&gt;=10,1,0)</f>
        <v>0</v>
      </c>
      <c r="AA1938">
        <f t="shared" si="254"/>
        <v>31.932886415349628</v>
      </c>
      <c r="AB1938">
        <f>IF(Z1938=1,G1938-AA1938,0)</f>
        <v>0</v>
      </c>
      <c r="AC1938">
        <f t="shared" si="255"/>
        <v>0</v>
      </c>
    </row>
    <row r="1939" spans="1:29" x14ac:dyDescent="0.25">
      <c r="A1939">
        <v>34.46</v>
      </c>
      <c r="B1939">
        <v>18.773333333333348</v>
      </c>
      <c r="F1939">
        <f t="shared" si="253"/>
        <v>1935</v>
      </c>
      <c r="G1939">
        <v>16.733333333333299</v>
      </c>
      <c r="H1939">
        <f t="shared" si="249"/>
        <v>-89.35292486666691</v>
      </c>
      <c r="I1939">
        <f t="shared" si="249"/>
        <v>27.663821357007901</v>
      </c>
      <c r="J1939">
        <f t="shared" si="249"/>
        <v>120.57924658983893</v>
      </c>
      <c r="K1939">
        <f t="shared" si="249"/>
        <v>-88.027296077545415</v>
      </c>
      <c r="L1939">
        <f t="shared" si="249"/>
        <v>-65.043351896425037</v>
      </c>
      <c r="M1939">
        <f t="shared" si="250"/>
        <v>76.85666139235849</v>
      </c>
      <c r="O1939">
        <f t="shared" si="251"/>
        <v>3614.8145768931658</v>
      </c>
      <c r="Q1939">
        <f t="shared" si="252"/>
        <v>-60.123328059025191</v>
      </c>
      <c r="S1939">
        <f t="shared" si="256"/>
        <v>-33.672452851485993</v>
      </c>
      <c r="Z1939">
        <f>IF(B1936&gt;=10,1,0)</f>
        <v>0</v>
      </c>
      <c r="AA1939">
        <f t="shared" si="254"/>
        <v>43.184208540872497</v>
      </c>
      <c r="AB1939">
        <f>IF(Z1939=1,G1939-AA1939,0)</f>
        <v>0</v>
      </c>
      <c r="AC1939">
        <f t="shared" si="255"/>
        <v>0</v>
      </c>
    </row>
    <row r="1940" spans="1:29" x14ac:dyDescent="0.25">
      <c r="A1940">
        <v>36.713333333333352</v>
      </c>
      <c r="B1940">
        <v>22.212299999999999</v>
      </c>
      <c r="F1940">
        <f t="shared" si="253"/>
        <v>1936</v>
      </c>
      <c r="G1940">
        <v>20.34</v>
      </c>
      <c r="H1940">
        <f t="shared" si="249"/>
        <v>-89.319274284303944</v>
      </c>
      <c r="I1940">
        <f t="shared" si="249"/>
        <v>16.677150012828896</v>
      </c>
      <c r="J1940">
        <f t="shared" si="249"/>
        <v>150.23425844184015</v>
      </c>
      <c r="K1940">
        <f t="shared" si="249"/>
        <v>-90.813600500106745</v>
      </c>
      <c r="L1940">
        <f t="shared" si="249"/>
        <v>-39.689257739223947</v>
      </c>
      <c r="M1940">
        <f t="shared" si="250"/>
        <v>118.12644221718344</v>
      </c>
      <c r="O1940">
        <f t="shared" si="251"/>
        <v>9562.1882814945548</v>
      </c>
      <c r="Q1940">
        <f t="shared" si="252"/>
        <v>-97.786442217183435</v>
      </c>
      <c r="S1940">
        <f t="shared" si="256"/>
        <v>-55.565111874674436</v>
      </c>
      <c r="Z1940">
        <f>IF(B1937&gt;=10,1,0)</f>
        <v>1</v>
      </c>
      <c r="AA1940">
        <f t="shared" si="254"/>
        <v>62.561330342509002</v>
      </c>
      <c r="AB1940">
        <f>IF(Z1940=1,G1940-AA1940,0)</f>
        <v>-42.221330342509006</v>
      </c>
      <c r="AC1940">
        <f t="shared" si="255"/>
        <v>42.221330342509006</v>
      </c>
    </row>
    <row r="1941" spans="1:29" x14ac:dyDescent="0.25">
      <c r="A1941">
        <v>56.543333333333301</v>
      </c>
      <c r="B1941">
        <v>25.14076666666665</v>
      </c>
      <c r="F1941">
        <f t="shared" si="253"/>
        <v>1937</v>
      </c>
      <c r="G1941">
        <v>20.170000000000002</v>
      </c>
      <c r="H1941">
        <f t="shared" si="249"/>
        <v>-89.285612214144976</v>
      </c>
      <c r="I1941">
        <f t="shared" si="249"/>
        <v>5.4066872135534609</v>
      </c>
      <c r="J1941">
        <f t="shared" si="249"/>
        <v>177.31872047909573</v>
      </c>
      <c r="K1941">
        <f t="shared" si="249"/>
        <v>-92.037545396810415</v>
      </c>
      <c r="L1941">
        <f t="shared" si="249"/>
        <v>-11.630406256694155</v>
      </c>
      <c r="M1941">
        <f t="shared" si="250"/>
        <v>160.80901011114867</v>
      </c>
      <c r="O1941">
        <f t="shared" si="251"/>
        <v>19779.331165043772</v>
      </c>
      <c r="Q1941">
        <f t="shared" si="252"/>
        <v>-140.63901011114865</v>
      </c>
      <c r="S1941">
        <f t="shared" si="256"/>
        <v>-88.352702910116378</v>
      </c>
      <c r="Z1941">
        <f>IF(B1938&gt;=10,1,0)</f>
        <v>1</v>
      </c>
      <c r="AA1941">
        <f t="shared" si="254"/>
        <v>72.456307201032288</v>
      </c>
      <c r="AB1941">
        <f>IF(Z1941=1,G1941-AA1941,0)</f>
        <v>-52.286307201032287</v>
      </c>
      <c r="AC1941">
        <f t="shared" si="255"/>
        <v>52.286307201032287</v>
      </c>
    </row>
    <row r="1942" spans="1:29" x14ac:dyDescent="0.25">
      <c r="A1942">
        <v>78.84</v>
      </c>
      <c r="B1942">
        <v>27.479099999999999</v>
      </c>
      <c r="F1942">
        <f t="shared" si="253"/>
        <v>1938</v>
      </c>
      <c r="G1942">
        <v>34.46</v>
      </c>
      <c r="H1942">
        <f t="shared" si="249"/>
        <v>-89.251938660519485</v>
      </c>
      <c r="I1942">
        <f t="shared" si="249"/>
        <v>-5.9557800127584528</v>
      </c>
      <c r="J1942">
        <f t="shared" si="249"/>
        <v>201.36921004691663</v>
      </c>
      <c r="K1942">
        <f t="shared" si="249"/>
        <v>-91.678073988077642</v>
      </c>
      <c r="L1942">
        <f t="shared" si="249"/>
        <v>17.221038192074296</v>
      </c>
      <c r="M1942">
        <f t="shared" si="250"/>
        <v>202.74162186378436</v>
      </c>
      <c r="O1942">
        <f t="shared" si="251"/>
        <v>28318.704257105703</v>
      </c>
      <c r="Q1942">
        <f t="shared" si="252"/>
        <v>-168.28162186378435</v>
      </c>
      <c r="S1942">
        <f t="shared" si="256"/>
        <v>-126.50532359656937</v>
      </c>
      <c r="Z1942">
        <f>IF(B1939&gt;=10,1,0)</f>
        <v>1</v>
      </c>
      <c r="AA1942">
        <f t="shared" si="254"/>
        <v>76.236298267214991</v>
      </c>
      <c r="AB1942">
        <f>IF(Z1942=1,G1942-AA1942,0)</f>
        <v>-41.77629826721499</v>
      </c>
      <c r="AC1942">
        <f t="shared" si="255"/>
        <v>41.77629826721499</v>
      </c>
    </row>
    <row r="1943" spans="1:29" x14ac:dyDescent="0.25">
      <c r="A1943">
        <v>90.803333333333143</v>
      </c>
      <c r="B1943">
        <v>29.1534333333333</v>
      </c>
      <c r="F1943">
        <f t="shared" si="253"/>
        <v>1939</v>
      </c>
      <c r="G1943">
        <v>36.713333333333352</v>
      </c>
      <c r="H1943">
        <f t="shared" si="249"/>
        <v>-89.218253627758344</v>
      </c>
      <c r="I1943">
        <f t="shared" si="249"/>
        <v>-17.216899018619056</v>
      </c>
      <c r="J1943">
        <f t="shared" si="249"/>
        <v>221.97421660073795</v>
      </c>
      <c r="K1943">
        <f t="shared" si="249"/>
        <v>-89.741370629298061</v>
      </c>
      <c r="L1943">
        <f t="shared" si="249"/>
        <v>44.898897347158268</v>
      </c>
      <c r="M1943">
        <f t="shared" si="250"/>
        <v>241.73375695836978</v>
      </c>
      <c r="O1943">
        <f t="shared" si="251"/>
        <v>42033.374103389389</v>
      </c>
      <c r="Q1943">
        <f t="shared" si="252"/>
        <v>-205.02042362503641</v>
      </c>
      <c r="S1943">
        <f t="shared" si="256"/>
        <v>-151.67000778309665</v>
      </c>
      <c r="Z1943">
        <f>IF(B1940&gt;=10,1,0)</f>
        <v>1</v>
      </c>
      <c r="AA1943">
        <f t="shared" si="254"/>
        <v>90.063749175273131</v>
      </c>
      <c r="AB1943">
        <f>IF(Z1943=1,G1943-AA1943,0)</f>
        <v>-53.350415841939778</v>
      </c>
      <c r="AC1943">
        <f t="shared" si="255"/>
        <v>53.350415841939778</v>
      </c>
    </row>
    <row r="1944" spans="1:29" x14ac:dyDescent="0.25">
      <c r="A1944">
        <v>80.636666666666656</v>
      </c>
      <c r="B1944">
        <v>30.104199999999999</v>
      </c>
      <c r="F1944">
        <f t="shared" si="253"/>
        <v>1940</v>
      </c>
      <c r="G1944">
        <v>56.543333333333301</v>
      </c>
      <c r="H1944">
        <f t="shared" si="249"/>
        <v>-89.184557120194029</v>
      </c>
      <c r="I1944">
        <f t="shared" si="249"/>
        <v>-28.185041777282549</v>
      </c>
      <c r="J1944">
        <f t="shared" si="249"/>
        <v>238.78118276564555</v>
      </c>
      <c r="K1944">
        <f t="shared" si="249"/>
        <v>-86.260754415020159</v>
      </c>
      <c r="L1944">
        <f t="shared" si="249"/>
        <v>69.516970846975525</v>
      </c>
      <c r="M1944">
        <f t="shared" si="250"/>
        <v>275.70496658627337</v>
      </c>
      <c r="O1944">
        <f t="shared" si="251"/>
        <v>48031.821490096212</v>
      </c>
      <c r="Q1944">
        <f t="shared" si="252"/>
        <v>-219.16163325294008</v>
      </c>
      <c r="S1944">
        <f t="shared" si="256"/>
        <v>-183.11700768933144</v>
      </c>
      <c r="Z1944">
        <f>IF(B1941&gt;=10,1,0)</f>
        <v>1</v>
      </c>
      <c r="AA1944">
        <f t="shared" si="254"/>
        <v>92.587958896941927</v>
      </c>
      <c r="AB1944">
        <f>IF(Z1944=1,G1944-AA1944,0)</f>
        <v>-36.044625563608626</v>
      </c>
      <c r="AC1944">
        <f t="shared" si="255"/>
        <v>36.044625563608626</v>
      </c>
    </row>
    <row r="1945" spans="1:29" x14ac:dyDescent="0.25">
      <c r="A1945">
        <v>84.88</v>
      </c>
      <c r="B1945">
        <v>30.295300000000001</v>
      </c>
      <c r="F1945">
        <f t="shared" si="253"/>
        <v>1941</v>
      </c>
      <c r="G1945">
        <v>78.84</v>
      </c>
      <c r="H1945">
        <f t="shared" si="249"/>
        <v>-89.150849142160354</v>
      </c>
      <c r="I1945">
        <f t="shared" si="249"/>
        <v>-38.673565775441617</v>
      </c>
      <c r="J1945">
        <f t="shared" si="249"/>
        <v>251.50253669078168</v>
      </c>
      <c r="K1945">
        <f t="shared" si="249"/>
        <v>-81.296105956389013</v>
      </c>
      <c r="L1945">
        <f t="shared" si="249"/>
        <v>89.397577665797243</v>
      </c>
      <c r="M1945">
        <f t="shared" si="250"/>
        <v>302.81675976873692</v>
      </c>
      <c r="O1945">
        <f t="shared" si="251"/>
        <v>50165.588916502486</v>
      </c>
      <c r="Q1945">
        <f t="shared" si="252"/>
        <v>-223.97675976873691</v>
      </c>
      <c r="S1945">
        <f t="shared" si="256"/>
        <v>-195.50517278704109</v>
      </c>
      <c r="Z1945">
        <f>IF(B1942&gt;=10,1,0)</f>
        <v>1</v>
      </c>
      <c r="AA1945">
        <f t="shared" si="254"/>
        <v>107.31158698169583</v>
      </c>
      <c r="AB1945">
        <f>IF(Z1945=1,G1945-AA1945,0)</f>
        <v>-28.471586981695822</v>
      </c>
      <c r="AC1945">
        <f t="shared" si="255"/>
        <v>28.471586981695822</v>
      </c>
    </row>
    <row r="1946" spans="1:29" x14ac:dyDescent="0.25">
      <c r="A1946">
        <v>77.21333333333331</v>
      </c>
      <c r="B1946">
        <v>29.718899999999998</v>
      </c>
      <c r="F1946">
        <f t="shared" si="253"/>
        <v>1942</v>
      </c>
      <c r="G1946">
        <v>90.803333333333143</v>
      </c>
      <c r="H1946">
        <f t="shared" si="249"/>
        <v>-89.117129697992695</v>
      </c>
      <c r="I1946">
        <f t="shared" si="249"/>
        <v>-48.503990068518718</v>
      </c>
      <c r="J1946">
        <f t="shared" si="249"/>
        <v>259.92061248346158</v>
      </c>
      <c r="K1946">
        <f t="shared" si="249"/>
        <v>-74.932837193567323</v>
      </c>
      <c r="L1946">
        <f t="shared" si="249"/>
        <v>103.18588730317677</v>
      </c>
      <c r="M1946">
        <f t="shared" si="250"/>
        <v>321.58970911270865</v>
      </c>
      <c r="O1946">
        <f t="shared" si="251"/>
        <v>53262.351245379119</v>
      </c>
      <c r="Q1946">
        <f t="shared" si="252"/>
        <v>-230.7863757793755</v>
      </c>
      <c r="S1946">
        <f t="shared" si="256"/>
        <v>-198.7378621378819</v>
      </c>
      <c r="Z1946">
        <f>IF(B1943&gt;=10,1,0)</f>
        <v>1</v>
      </c>
      <c r="AA1946">
        <f t="shared" si="254"/>
        <v>122.85184697482674</v>
      </c>
      <c r="AB1946">
        <f>IF(Z1946=1,G1946-AA1946,0)</f>
        <v>-32.048513641493599</v>
      </c>
      <c r="AC1946">
        <f t="shared" si="255"/>
        <v>32.048513641493599</v>
      </c>
    </row>
    <row r="1947" spans="1:29" x14ac:dyDescent="0.25">
      <c r="A1947">
        <v>52.816666666666706</v>
      </c>
      <c r="B1947">
        <v>28.397833333333349</v>
      </c>
      <c r="F1947">
        <f t="shared" si="253"/>
        <v>1943</v>
      </c>
      <c r="G1947">
        <v>80.636666666666656</v>
      </c>
      <c r="H1947">
        <f t="shared" si="249"/>
        <v>-89.083398792027864</v>
      </c>
      <c r="I1947">
        <f t="shared" si="249"/>
        <v>-57.50903245228541</v>
      </c>
      <c r="J1947">
        <f t="shared" si="249"/>
        <v>263.89137453294092</v>
      </c>
      <c r="K1947">
        <f t="shared" si="249"/>
        <v>-67.280421966511668</v>
      </c>
      <c r="L1947">
        <f t="shared" si="249"/>
        <v>109.94224924358574</v>
      </c>
      <c r="M1947">
        <f t="shared" si="250"/>
        <v>330.99793685185068</v>
      </c>
      <c r="O1947">
        <f t="shared" si="251"/>
        <v>62680.765608738715</v>
      </c>
      <c r="Q1947">
        <f t="shared" si="252"/>
        <v>-250.36127018518403</v>
      </c>
      <c r="S1947">
        <f t="shared" si="256"/>
        <v>-203.1614239207278</v>
      </c>
      <c r="Z1947">
        <f>IF(B1944&gt;=10,1,0)</f>
        <v>1</v>
      </c>
      <c r="AA1947">
        <f t="shared" si="254"/>
        <v>127.83651293112288</v>
      </c>
      <c r="AB1947">
        <f>IF(Z1947=1,G1947-AA1947,0)</f>
        <v>-47.199846264456227</v>
      </c>
      <c r="AC1947">
        <f t="shared" si="255"/>
        <v>47.199846264456227</v>
      </c>
    </row>
    <row r="1948" spans="1:29" x14ac:dyDescent="0.25">
      <c r="A1948">
        <v>28.009999999999998</v>
      </c>
      <c r="B1948">
        <v>26.381066666666698</v>
      </c>
      <c r="F1948">
        <f t="shared" si="253"/>
        <v>1944</v>
      </c>
      <c r="G1948">
        <v>84.88</v>
      </c>
      <c r="H1948">
        <f t="shared" si="249"/>
        <v>-89.049656428604195</v>
      </c>
      <c r="I1948">
        <f t="shared" si="249"/>
        <v>-65.535456067971353</v>
      </c>
      <c r="J1948">
        <f t="shared" si="249"/>
        <v>263.34688199965001</v>
      </c>
      <c r="K1948">
        <f t="shared" si="249"/>
        <v>-58.470512624212319</v>
      </c>
      <c r="L1948">
        <f t="shared" si="249"/>
        <v>109.20622858620121</v>
      </c>
      <c r="M1948">
        <f t="shared" si="250"/>
        <v>330.53465175121232</v>
      </c>
      <c r="O1948">
        <f t="shared" si="251"/>
        <v>60346.207927009404</v>
      </c>
      <c r="Q1948">
        <f t="shared" si="252"/>
        <v>-245.65465175121233</v>
      </c>
      <c r="S1948">
        <f t="shared" si="256"/>
        <v>-220.00534266978238</v>
      </c>
      <c r="Z1948">
        <f>IF(B1945&gt;=10,1,0)</f>
        <v>1</v>
      </c>
      <c r="AA1948">
        <f t="shared" si="254"/>
        <v>110.52930908142994</v>
      </c>
      <c r="AB1948">
        <f>IF(Z1948=1,G1948-AA1948,0)</f>
        <v>-25.649309081429948</v>
      </c>
      <c r="AC1948">
        <f t="shared" si="255"/>
        <v>25.649309081429948</v>
      </c>
    </row>
    <row r="1949" spans="1:29" x14ac:dyDescent="0.25">
      <c r="A1949">
        <v>22.776666666666699</v>
      </c>
      <c r="B1949">
        <v>23.736499999999999</v>
      </c>
      <c r="F1949">
        <f t="shared" si="253"/>
        <v>1945</v>
      </c>
      <c r="G1949">
        <v>77.21333333333331</v>
      </c>
      <c r="H1949">
        <f t="shared" si="249"/>
        <v>-89.015902612061396</v>
      </c>
      <c r="I1949">
        <f t="shared" si="249"/>
        <v>-72.446677000734837</v>
      </c>
      <c r="J1949">
        <f t="shared" si="249"/>
        <v>258.29645130179512</v>
      </c>
      <c r="K1949">
        <f t="shared" si="249"/>
        <v>-48.654675074275076</v>
      </c>
      <c r="L1949">
        <f t="shared" si="249"/>
        <v>101.02798392249234</v>
      </c>
      <c r="M1949">
        <f t="shared" si="250"/>
        <v>320.24434682336516</v>
      </c>
      <c r="O1949">
        <f t="shared" si="251"/>
        <v>59064.073517992045</v>
      </c>
      <c r="Q1949">
        <f t="shared" si="252"/>
        <v>-243.03101349003185</v>
      </c>
      <c r="S1949">
        <f t="shared" si="256"/>
        <v>-216.83702987790082</v>
      </c>
      <c r="Z1949">
        <f>IF(B1946&gt;=10,1,0)</f>
        <v>1</v>
      </c>
      <c r="AA1949">
        <f t="shared" si="254"/>
        <v>103.40731694546434</v>
      </c>
      <c r="AB1949">
        <f>IF(Z1949=1,G1949-AA1949,0)</f>
        <v>-26.193983612131035</v>
      </c>
      <c r="AC1949">
        <f t="shared" si="255"/>
        <v>26.193983612131035</v>
      </c>
    </row>
    <row r="1950" spans="1:29" x14ac:dyDescent="0.25">
      <c r="A1950">
        <v>20.950000000000003</v>
      </c>
      <c r="B1950">
        <v>20.541833333333351</v>
      </c>
      <c r="F1950">
        <f t="shared" si="253"/>
        <v>1946</v>
      </c>
      <c r="G1950">
        <v>52.816666666666706</v>
      </c>
      <c r="H1950">
        <f t="shared" si="249"/>
        <v>-88.982137346740757</v>
      </c>
      <c r="I1950">
        <f t="shared" si="249"/>
        <v>-78.125088498617259</v>
      </c>
      <c r="J1950">
        <f t="shared" si="249"/>
        <v>248.82649670886315</v>
      </c>
      <c r="K1950">
        <f t="shared" si="249"/>
        <v>-38.001781239142829</v>
      </c>
      <c r="L1950">
        <f t="shared" si="249"/>
        <v>85.964849111106517</v>
      </c>
      <c r="M1950">
        <f t="shared" si="250"/>
        <v>300.71950502161781</v>
      </c>
      <c r="O1950">
        <f t="shared" si="251"/>
        <v>61455.817264441008</v>
      </c>
      <c r="Q1950">
        <f t="shared" si="252"/>
        <v>-247.90283835495109</v>
      </c>
      <c r="S1950">
        <f t="shared" si="256"/>
        <v>-213.56352563383987</v>
      </c>
      <c r="Z1950">
        <f>IF(B1947&gt;=10,1,0)</f>
        <v>1</v>
      </c>
      <c r="AA1950">
        <f t="shared" si="254"/>
        <v>87.155979387777933</v>
      </c>
      <c r="AB1950">
        <f>IF(Z1950=1,G1950-AA1950,0)</f>
        <v>-34.339312721111227</v>
      </c>
      <c r="AC1950">
        <f t="shared" si="255"/>
        <v>34.339312721111227</v>
      </c>
    </row>
    <row r="1951" spans="1:29" x14ac:dyDescent="0.25">
      <c r="A1951">
        <v>21.976666666666702</v>
      </c>
      <c r="B1951">
        <v>16.877800000000001</v>
      </c>
      <c r="F1951">
        <f t="shared" si="253"/>
        <v>1947</v>
      </c>
      <c r="G1951">
        <v>28.009999999999998</v>
      </c>
      <c r="H1951">
        <f t="shared" si="249"/>
        <v>-88.948360636985029</v>
      </c>
      <c r="I1951">
        <f t="shared" si="249"/>
        <v>-82.47406226119513</v>
      </c>
      <c r="J1951">
        <f t="shared" si="249"/>
        <v>235.09905176950244</v>
      </c>
      <c r="K1951">
        <f t="shared" si="249"/>
        <v>-26.695103779183796</v>
      </c>
      <c r="L1951">
        <f t="shared" si="249"/>
        <v>65.043351896426003</v>
      </c>
      <c r="M1951">
        <f t="shared" si="250"/>
        <v>273.06204327471346</v>
      </c>
      <c r="O1951">
        <f t="shared" si="251"/>
        <v>60050.503913112043</v>
      </c>
      <c r="Q1951">
        <f t="shared" si="252"/>
        <v>-245.05204327471347</v>
      </c>
      <c r="S1951">
        <f t="shared" si="256"/>
        <v>-216.90817390116749</v>
      </c>
      <c r="Z1951">
        <f>IF(B1948&gt;=10,1,0)</f>
        <v>1</v>
      </c>
      <c r="AA1951">
        <f t="shared" si="254"/>
        <v>56.153869373545973</v>
      </c>
      <c r="AB1951">
        <f>IF(Z1951=1,G1951-AA1951,0)</f>
        <v>-28.143869373545975</v>
      </c>
      <c r="AC1951">
        <f t="shared" si="255"/>
        <v>28.143869373545975</v>
      </c>
    </row>
    <row r="1952" spans="1:29" x14ac:dyDescent="0.25">
      <c r="A1952">
        <v>10.149999999999984</v>
      </c>
      <c r="B1952">
        <v>12.8238</v>
      </c>
      <c r="F1952">
        <f t="shared" si="253"/>
        <v>1948</v>
      </c>
      <c r="G1952">
        <v>22.776666666666699</v>
      </c>
      <c r="H1952">
        <f t="shared" si="249"/>
        <v>-88.914572487138329</v>
      </c>
      <c r="I1952">
        <f t="shared" si="249"/>
        <v>-85.419592742480802</v>
      </c>
      <c r="J1952">
        <f t="shared" si="249"/>
        <v>217.3489968725938</v>
      </c>
      <c r="K1952">
        <f t="shared" si="249"/>
        <v>-14.929163065114301</v>
      </c>
      <c r="L1952">
        <f t="shared" si="249"/>
        <v>39.689257739225056</v>
      </c>
      <c r="M1952">
        <f t="shared" si="250"/>
        <v>238.81209260323442</v>
      </c>
      <c r="O1952">
        <f t="shared" si="251"/>
        <v>46671.305259594235</v>
      </c>
      <c r="Q1952">
        <f t="shared" si="252"/>
        <v>-216.03542593656772</v>
      </c>
      <c r="S1952">
        <f t="shared" si="256"/>
        <v>-214.98879751154951</v>
      </c>
      <c r="Z1952">
        <f>IF(B1949&gt;=10,1,0)</f>
        <v>1</v>
      </c>
      <c r="AA1952">
        <f t="shared" si="254"/>
        <v>23.823295091684912</v>
      </c>
      <c r="AB1952">
        <f>IF(Z1952=1,G1952-AA1952,0)</f>
        <v>-1.0466284250182127</v>
      </c>
      <c r="AC1952">
        <f t="shared" si="255"/>
        <v>1.0466284250182127</v>
      </c>
    </row>
    <row r="1953" spans="1:29" x14ac:dyDescent="0.25">
      <c r="A1953">
        <v>7.6633333333333358</v>
      </c>
      <c r="B1953">
        <v>8.4597666666666651</v>
      </c>
      <c r="F1953">
        <f t="shared" si="253"/>
        <v>1949</v>
      </c>
      <c r="G1953">
        <v>20.950000000000003</v>
      </c>
      <c r="H1953">
        <f t="shared" si="249"/>
        <v>-88.880772901546379</v>
      </c>
      <c r="I1953">
        <f t="shared" si="249"/>
        <v>-86.911556487286646</v>
      </c>
      <c r="J1953">
        <f t="shared" si="249"/>
        <v>195.88004037866838</v>
      </c>
      <c r="K1953">
        <f t="shared" si="249"/>
        <v>-2.9063806445227094</v>
      </c>
      <c r="L1953">
        <f t="shared" si="249"/>
        <v>11.630406256695338</v>
      </c>
      <c r="M1953">
        <f t="shared" si="250"/>
        <v>199.848902888157</v>
      </c>
      <c r="O1953">
        <f t="shared" si="251"/>
        <v>32004.817454586231</v>
      </c>
      <c r="Q1953">
        <f t="shared" si="252"/>
        <v>-178.89890288815701</v>
      </c>
      <c r="S1953">
        <f t="shared" si="256"/>
        <v>-189.47925684690517</v>
      </c>
      <c r="Z1953">
        <f>IF(B1950&gt;=10,1,0)</f>
        <v>1</v>
      </c>
      <c r="AA1953">
        <f t="shared" si="254"/>
        <v>10.369646041251826</v>
      </c>
      <c r="AB1953">
        <f>IF(Z1953=1,G1953-AA1953,0)</f>
        <v>10.580353958748177</v>
      </c>
      <c r="AC1953">
        <f t="shared" si="255"/>
        <v>10.580353958748177</v>
      </c>
    </row>
    <row r="1954" spans="1:29" x14ac:dyDescent="0.25">
      <c r="A1954">
        <v>6.4</v>
      </c>
      <c r="B1954">
        <v>3.897866666666665</v>
      </c>
      <c r="F1954">
        <f t="shared" si="253"/>
        <v>1950</v>
      </c>
      <c r="G1954">
        <v>21.976666666666702</v>
      </c>
      <c r="H1954">
        <f t="shared" si="249"/>
        <v>-88.846961884556265</v>
      </c>
      <c r="I1954">
        <f t="shared" si="249"/>
        <v>-86.924565071226112</v>
      </c>
      <c r="J1954">
        <f t="shared" si="249"/>
        <v>171.05952208565651</v>
      </c>
      <c r="K1954">
        <f t="shared" si="249"/>
        <v>9.1664032236574862</v>
      </c>
      <c r="L1954">
        <f t="shared" si="249"/>
        <v>-17.22103819207312</v>
      </c>
      <c r="M1954">
        <f t="shared" si="250"/>
        <v>158.27052644760752</v>
      </c>
      <c r="O1954">
        <f t="shared" si="251"/>
        <v>18576.016213986753</v>
      </c>
      <c r="Q1954">
        <f t="shared" si="252"/>
        <v>-136.29385978094081</v>
      </c>
      <c r="S1954">
        <f t="shared" si="256"/>
        <v>-155.0018731020098</v>
      </c>
      <c r="Z1954">
        <f>IF(B1951&gt;=10,1,0)</f>
        <v>1</v>
      </c>
      <c r="AA1954">
        <f t="shared" si="254"/>
        <v>3.2686533455977269</v>
      </c>
      <c r="AB1954">
        <f>IF(Z1954=1,G1954-AA1954,0)</f>
        <v>18.708013321068975</v>
      </c>
      <c r="AC1954">
        <f t="shared" si="255"/>
        <v>18.708013321068975</v>
      </c>
    </row>
    <row r="1955" spans="1:29" x14ac:dyDescent="0.25">
      <c r="A1955">
        <v>1.1333333333333351</v>
      </c>
      <c r="B1955">
        <v>0.29899999999999999</v>
      </c>
      <c r="F1955">
        <f t="shared" si="253"/>
        <v>1951</v>
      </c>
      <c r="G1955">
        <v>10.149999999999984</v>
      </c>
      <c r="H1955">
        <f t="shared" si="249"/>
        <v>-88.813139440516636</v>
      </c>
      <c r="I1955">
        <f t="shared" si="249"/>
        <v>-85.4583971300396</v>
      </c>
      <c r="J1955">
        <f t="shared" si="249"/>
        <v>143.31212794309934</v>
      </c>
      <c r="K1955">
        <f t="shared" si="249"/>
        <v>21.081488054301062</v>
      </c>
      <c r="L1955">
        <f t="shared" si="249"/>
        <v>-44.898897347162929</v>
      </c>
      <c r="M1955">
        <f t="shared" si="250"/>
        <v>116.26034836583025</v>
      </c>
      <c r="O1955">
        <f t="shared" si="251"/>
        <v>11259.406030317859</v>
      </c>
      <c r="Q1955">
        <f t="shared" si="252"/>
        <v>-106.11034836583028</v>
      </c>
      <c r="S1955">
        <f t="shared" si="256"/>
        <v>-116.06133175646501</v>
      </c>
      <c r="Z1955">
        <f>IF(B1952&gt;=10,1,0)</f>
        <v>1</v>
      </c>
      <c r="AA1955">
        <f t="shared" si="254"/>
        <v>0.19901660936524479</v>
      </c>
      <c r="AB1955">
        <f>IF(Z1955=1,G1955-AA1955,0)</f>
        <v>9.9509833906347396</v>
      </c>
      <c r="AC1955">
        <f t="shared" si="255"/>
        <v>9.9509833906347396</v>
      </c>
    </row>
    <row r="1956" spans="1:29" x14ac:dyDescent="0.25">
      <c r="A1956">
        <v>0</v>
      </c>
      <c r="B1956">
        <v>0</v>
      </c>
      <c r="F1956">
        <f t="shared" si="253"/>
        <v>1952</v>
      </c>
      <c r="G1956">
        <v>7.6633333333333358</v>
      </c>
      <c r="H1956">
        <f t="shared" ref="H1956:L2019" si="257">H$2*COS(H$1*$F1956)+H$3*SIN(H$1*$F1956)</f>
        <v>-88.779305573777535</v>
      </c>
      <c r="I1956">
        <f t="shared" si="257"/>
        <v>-82.538002126502974</v>
      </c>
      <c r="J1956">
        <f t="shared" si="257"/>
        <v>113.11262355780717</v>
      </c>
      <c r="K1956">
        <f t="shared" si="257"/>
        <v>32.633886420585263</v>
      </c>
      <c r="L1956">
        <f t="shared" si="257"/>
        <v>-69.51697084697949</v>
      </c>
      <c r="M1956">
        <f t="shared" si="250"/>
        <v>75.949397717281443</v>
      </c>
      <c r="O1956">
        <f t="shared" si="251"/>
        <v>4662.9865890487054</v>
      </c>
      <c r="Q1956">
        <f t="shared" si="252"/>
        <v>-68.286064383948101</v>
      </c>
      <c r="S1956">
        <f t="shared" si="256"/>
        <v>-88.88056717300654</v>
      </c>
      <c r="Z1956">
        <f>IF(B1953&gt;=10,1,0)</f>
        <v>0</v>
      </c>
      <c r="AA1956">
        <f t="shared" si="254"/>
        <v>-12.931169455725097</v>
      </c>
      <c r="AB1956">
        <f>IF(Z1956=1,G1956-AA1956,0)</f>
        <v>0</v>
      </c>
      <c r="AC1956">
        <f t="shared" si="255"/>
        <v>0</v>
      </c>
    </row>
    <row r="1957" spans="1:29" x14ac:dyDescent="0.25">
      <c r="A1957">
        <v>0</v>
      </c>
      <c r="B1957">
        <v>0</v>
      </c>
      <c r="F1957">
        <f t="shared" si="253"/>
        <v>1953</v>
      </c>
      <c r="G1957">
        <v>6.4</v>
      </c>
      <c r="H1957">
        <f t="shared" si="257"/>
        <v>-88.745460288690481</v>
      </c>
      <c r="I1957">
        <f t="shared" si="257"/>
        <v>-78.213075790812553</v>
      </c>
      <c r="J1957">
        <f t="shared" si="257"/>
        <v>80.977730822703933</v>
      </c>
      <c r="K1957">
        <f t="shared" si="257"/>
        <v>43.624850562984719</v>
      </c>
      <c r="L1957">
        <f t="shared" si="257"/>
        <v>-89.397577665796533</v>
      </c>
      <c r="M1957">
        <f t="shared" si="250"/>
        <v>39.283633926538101</v>
      </c>
      <c r="O1957">
        <f t="shared" si="251"/>
        <v>1081.3333802145678</v>
      </c>
      <c r="Q1957">
        <f t="shared" si="252"/>
        <v>-32.883633926538103</v>
      </c>
      <c r="S1957">
        <f t="shared" si="256"/>
        <v>-56.292281169506232</v>
      </c>
      <c r="Z1957">
        <f>IF(B1954&gt;=10,1,0)</f>
        <v>0</v>
      </c>
      <c r="AA1957">
        <f t="shared" si="254"/>
        <v>-17.008647242968131</v>
      </c>
      <c r="AB1957">
        <f>IF(Z1957=1,G1957-AA1957,0)</f>
        <v>0</v>
      </c>
      <c r="AC1957">
        <f t="shared" si="255"/>
        <v>0</v>
      </c>
    </row>
    <row r="1958" spans="1:29" x14ac:dyDescent="0.25">
      <c r="A1958">
        <v>0</v>
      </c>
      <c r="B1958">
        <v>0</v>
      </c>
      <c r="F1958">
        <f t="shared" si="253"/>
        <v>1954</v>
      </c>
      <c r="G1958">
        <v>1.1333333333333351</v>
      </c>
      <c r="H1958">
        <f t="shared" si="257"/>
        <v>-88.711603589608544</v>
      </c>
      <c r="I1958">
        <f t="shared" si="257"/>
        <v>-72.557214459096969</v>
      </c>
      <c r="J1958">
        <f t="shared" si="257"/>
        <v>47.457286661948835</v>
      </c>
      <c r="K1958">
        <f t="shared" si="257"/>
        <v>53.865291650843297</v>
      </c>
      <c r="L1958">
        <f t="shared" si="257"/>
        <v>-103.18588730317634</v>
      </c>
      <c r="M1958">
        <f t="shared" si="250"/>
        <v>7.9050392470593067</v>
      </c>
      <c r="O1958">
        <f t="shared" si="251"/>
        <v>45.856000981991301</v>
      </c>
      <c r="Q1958">
        <f t="shared" si="252"/>
        <v>-6.7717059137259721</v>
      </c>
      <c r="S1958">
        <f t="shared" si="256"/>
        <v>-25.306527828810356</v>
      </c>
      <c r="Z1958">
        <f>IF(B1955&gt;=10,1,0)</f>
        <v>0</v>
      </c>
      <c r="AA1958">
        <f t="shared" si="254"/>
        <v>-17.40148858175105</v>
      </c>
      <c r="AB1958">
        <f>IF(Z1958=1,G1958-AA1958,0)</f>
        <v>0</v>
      </c>
      <c r="AC1958">
        <f t="shared" si="255"/>
        <v>0</v>
      </c>
    </row>
    <row r="1959" spans="1:29" x14ac:dyDescent="0.25">
      <c r="A1959">
        <v>0</v>
      </c>
      <c r="B1959">
        <v>0</v>
      </c>
      <c r="F1959">
        <f t="shared" si="253"/>
        <v>1955</v>
      </c>
      <c r="G1959">
        <v>0</v>
      </c>
      <c r="H1959">
        <f t="shared" si="257"/>
        <v>-88.67773548088617</v>
      </c>
      <c r="I1959">
        <f t="shared" si="257"/>
        <v>-65.666662700473978</v>
      </c>
      <c r="J1959">
        <f t="shared" si="257"/>
        <v>13.124835168762093</v>
      </c>
      <c r="K1959">
        <f t="shared" si="257"/>
        <v>63.179032871497554</v>
      </c>
      <c r="L1959">
        <f t="shared" si="257"/>
        <v>-109.94224924358559</v>
      </c>
      <c r="M1959">
        <f t="shared" si="250"/>
        <v>-16.945613098537052</v>
      </c>
      <c r="O1959">
        <f t="shared" si="251"/>
        <v>287.15380328531052</v>
      </c>
      <c r="Q1959">
        <f t="shared" si="252"/>
        <v>16.945613098537052</v>
      </c>
      <c r="S1959">
        <f t="shared" si="256"/>
        <v>-2.2153554778880453</v>
      </c>
      <c r="Z1959">
        <f>IF(B1956&gt;=10,1,0)</f>
        <v>0</v>
      </c>
      <c r="AA1959">
        <f t="shared" si="254"/>
        <v>-19.160968576425098</v>
      </c>
      <c r="AB1959">
        <f>IF(Z1959=1,G1959-AA1959,0)</f>
        <v>0</v>
      </c>
      <c r="AC1959">
        <f t="shared" si="255"/>
        <v>0</v>
      </c>
    </row>
    <row r="1960" spans="1:29" x14ac:dyDescent="0.25">
      <c r="A1960">
        <v>0</v>
      </c>
      <c r="B1960">
        <v>0</v>
      </c>
      <c r="F1960">
        <f t="shared" si="253"/>
        <v>1956</v>
      </c>
      <c r="G1960">
        <v>0</v>
      </c>
      <c r="H1960">
        <f t="shared" si="257"/>
        <v>-88.6438559668793</v>
      </c>
      <c r="I1960">
        <f t="shared" si="257"/>
        <v>-57.658675544039937</v>
      </c>
      <c r="J1960">
        <f t="shared" si="257"/>
        <v>-21.432185893053955</v>
      </c>
      <c r="K1960">
        <f t="shared" si="257"/>
        <v>71.405840380706906</v>
      </c>
      <c r="L1960">
        <f t="shared" si="257"/>
        <v>-109.20622858620139</v>
      </c>
      <c r="M1960">
        <f t="shared" si="250"/>
        <v>-34.497939323318661</v>
      </c>
      <c r="O1960">
        <f t="shared" si="251"/>
        <v>1190.107817555376</v>
      </c>
      <c r="Q1960">
        <f t="shared" si="252"/>
        <v>34.497939323318661</v>
      </c>
      <c r="S1960">
        <f t="shared" si="256"/>
        <v>17.900585776216374</v>
      </c>
      <c r="Z1960">
        <f>IF(B1957&gt;=10,1,0)</f>
        <v>0</v>
      </c>
      <c r="AA1960">
        <f t="shared" si="254"/>
        <v>-16.597353547102287</v>
      </c>
      <c r="AB1960">
        <f>IF(Z1960=1,G1960-AA1960,0)</f>
        <v>0</v>
      </c>
      <c r="AC1960">
        <f t="shared" si="255"/>
        <v>0</v>
      </c>
    </row>
    <row r="1961" spans="1:29" x14ac:dyDescent="0.25">
      <c r="A1961">
        <v>0</v>
      </c>
      <c r="B1961">
        <v>0</v>
      </c>
      <c r="F1961">
        <f t="shared" si="253"/>
        <v>1957</v>
      </c>
      <c r="G1961">
        <v>0</v>
      </c>
      <c r="H1961">
        <f t="shared" si="257"/>
        <v>-88.609965051945352</v>
      </c>
      <c r="I1961">
        <f t="shared" si="257"/>
        <v>-48.669523175395234</v>
      </c>
      <c r="J1961">
        <f t="shared" si="257"/>
        <v>-55.622496312107955</v>
      </c>
      <c r="K1961">
        <f t="shared" si="257"/>
        <v>78.404179969843682</v>
      </c>
      <c r="L1961">
        <f t="shared" si="257"/>
        <v>-101.02798392249537</v>
      </c>
      <c r="M1961">
        <f t="shared" si="250"/>
        <v>-44.488622205951202</v>
      </c>
      <c r="O1961">
        <f t="shared" si="251"/>
        <v>1979.2375057838544</v>
      </c>
      <c r="Q1961">
        <f t="shared" si="252"/>
        <v>44.488622205951202</v>
      </c>
      <c r="S1961">
        <f t="shared" si="256"/>
        <v>32.762207661681792</v>
      </c>
      <c r="Z1961">
        <f>IF(B1958&gt;=10,1,0)</f>
        <v>0</v>
      </c>
      <c r="AA1961">
        <f t="shared" si="254"/>
        <v>-11.72641454426941</v>
      </c>
      <c r="AB1961">
        <f>IF(Z1961=1,G1961-AA1961,0)</f>
        <v>0</v>
      </c>
      <c r="AC1961">
        <f t="shared" si="255"/>
        <v>0</v>
      </c>
    </row>
    <row r="1962" spans="1:29" x14ac:dyDescent="0.25">
      <c r="A1962">
        <v>0</v>
      </c>
      <c r="B1962">
        <v>0</v>
      </c>
      <c r="F1962">
        <f t="shared" si="253"/>
        <v>1958</v>
      </c>
      <c r="G1962">
        <v>0</v>
      </c>
      <c r="H1962">
        <f t="shared" si="257"/>
        <v>-88.576062740443206</v>
      </c>
      <c r="I1962">
        <f t="shared" si="257"/>
        <v>-38.852172056359322</v>
      </c>
      <c r="J1962">
        <f t="shared" si="257"/>
        <v>-88.861090397806848</v>
      </c>
      <c r="K1962">
        <f t="shared" si="257"/>
        <v>84.053652024069777</v>
      </c>
      <c r="L1962">
        <f t="shared" si="257"/>
        <v>-85.964849111103305</v>
      </c>
      <c r="M1962">
        <f t="shared" si="250"/>
        <v>-47.163355995493902</v>
      </c>
      <c r="O1962">
        <f t="shared" si="251"/>
        <v>2224.3821487576906</v>
      </c>
      <c r="Q1962">
        <f t="shared" si="252"/>
        <v>47.163355995493902</v>
      </c>
      <c r="S1962">
        <f t="shared" si="256"/>
        <v>41.058972307807217</v>
      </c>
      <c r="Z1962">
        <f>IF(B1959&gt;=10,1,0)</f>
        <v>0</v>
      </c>
      <c r="AA1962">
        <f t="shared" si="254"/>
        <v>-6.1043836876866848</v>
      </c>
      <c r="AB1962">
        <f>IF(Z1962=1,G1962-AA1962,0)</f>
        <v>0</v>
      </c>
      <c r="AC1962">
        <f t="shared" si="255"/>
        <v>0</v>
      </c>
    </row>
    <row r="1963" spans="1:29" x14ac:dyDescent="0.25">
      <c r="A1963">
        <v>0</v>
      </c>
      <c r="B1963">
        <v>0</v>
      </c>
      <c r="F1963">
        <f t="shared" si="253"/>
        <v>1959</v>
      </c>
      <c r="G1963">
        <v>0</v>
      </c>
      <c r="H1963">
        <f t="shared" si="257"/>
        <v>-88.542149036733235</v>
      </c>
      <c r="I1963">
        <f t="shared" si="257"/>
        <v>-28.37368192778526</v>
      </c>
      <c r="J1963">
        <f t="shared" si="257"/>
        <v>-120.5792465898364</v>
      </c>
      <c r="K1963">
        <f t="shared" si="257"/>
        <v>88.257062880416456</v>
      </c>
      <c r="L1963">
        <f t="shared" si="257"/>
        <v>-65.043351896426984</v>
      </c>
      <c r="M1963">
        <f t="shared" si="250"/>
        <v>-43.244200284216419</v>
      </c>
      <c r="O1963">
        <f t="shared" si="251"/>
        <v>1870.0608582214234</v>
      </c>
      <c r="Q1963">
        <f t="shared" si="252"/>
        <v>43.244200284216419</v>
      </c>
      <c r="S1963">
        <f t="shared" si="256"/>
        <v>42.695703657203019</v>
      </c>
      <c r="Z1963">
        <f>IF(B1960&gt;=10,1,0)</f>
        <v>0</v>
      </c>
      <c r="AA1963">
        <f t="shared" si="254"/>
        <v>-0.54849662701339952</v>
      </c>
      <c r="AB1963">
        <f>IF(Z1963=1,G1963-AA1963,0)</f>
        <v>0</v>
      </c>
      <c r="AC1963">
        <f t="shared" si="255"/>
        <v>0</v>
      </c>
    </row>
    <row r="1964" spans="1:29" x14ac:dyDescent="0.25">
      <c r="A1964">
        <v>0</v>
      </c>
      <c r="B1964">
        <v>0</v>
      </c>
      <c r="F1964">
        <f t="shared" si="253"/>
        <v>1960</v>
      </c>
      <c r="G1964">
        <v>0</v>
      </c>
      <c r="H1964">
        <f t="shared" si="257"/>
        <v>-88.508223945177193</v>
      </c>
      <c r="I1964">
        <f t="shared" si="257"/>
        <v>-17.412362990061816</v>
      </c>
      <c r="J1964">
        <f t="shared" si="257"/>
        <v>-150.23425844184396</v>
      </c>
      <c r="K1964">
        <f t="shared" si="257"/>
        <v>90.94209695006947</v>
      </c>
      <c r="L1964">
        <f t="shared" si="257"/>
        <v>-39.689257739220302</v>
      </c>
      <c r="M1964">
        <f t="shared" si="250"/>
        <v>-33.864839880084816</v>
      </c>
      <c r="O1964">
        <f t="shared" si="251"/>
        <v>1146.8273801037828</v>
      </c>
      <c r="Q1964">
        <f t="shared" si="252"/>
        <v>33.864839880084816</v>
      </c>
      <c r="S1964">
        <f t="shared" si="256"/>
        <v>38.506530535955562</v>
      </c>
      <c r="Z1964">
        <f>IF(B1961&gt;=10,1,0)</f>
        <v>0</v>
      </c>
      <c r="AA1964">
        <f t="shared" si="254"/>
        <v>4.6416906558707467</v>
      </c>
      <c r="AB1964">
        <f>IF(Z1964=1,G1964-AA1964,0)</f>
        <v>0</v>
      </c>
      <c r="AC1964">
        <f t="shared" si="255"/>
        <v>0</v>
      </c>
    </row>
    <row r="1965" spans="1:29" x14ac:dyDescent="0.25">
      <c r="A1965">
        <v>0</v>
      </c>
      <c r="B1965">
        <v>0</v>
      </c>
      <c r="F1965">
        <f t="shared" si="253"/>
        <v>1961</v>
      </c>
      <c r="G1965">
        <v>0</v>
      </c>
      <c r="H1965">
        <f t="shared" si="257"/>
        <v>-88.474287470138393</v>
      </c>
      <c r="I1965">
        <f t="shared" si="257"/>
        <v>-6.1547416370135934</v>
      </c>
      <c r="J1965">
        <f t="shared" si="257"/>
        <v>-177.3187204790936</v>
      </c>
      <c r="K1965">
        <f t="shared" si="257"/>
        <v>92.062560837624659</v>
      </c>
      <c r="L1965">
        <f t="shared" si="257"/>
        <v>-11.630406256696524</v>
      </c>
      <c r="M1965">
        <f t="shared" si="250"/>
        <v>-20.478428719168392</v>
      </c>
      <c r="O1965">
        <f t="shared" si="251"/>
        <v>419.36604280606076</v>
      </c>
      <c r="Q1965">
        <f t="shared" si="252"/>
        <v>20.478428719168392</v>
      </c>
      <c r="S1965">
        <f t="shared" si="256"/>
        <v>29.583088235941219</v>
      </c>
      <c r="Z1965">
        <f>IF(B1962&gt;=10,1,0)</f>
        <v>0</v>
      </c>
      <c r="AA1965">
        <f t="shared" si="254"/>
        <v>9.104659516772827</v>
      </c>
      <c r="AB1965">
        <f>IF(Z1965=1,G1965-AA1965,0)</f>
        <v>0</v>
      </c>
      <c r="AC1965">
        <f t="shared" si="255"/>
        <v>0</v>
      </c>
    </row>
    <row r="1966" spans="1:29" x14ac:dyDescent="0.25">
      <c r="A1966">
        <v>0</v>
      </c>
      <c r="B1966">
        <v>0</v>
      </c>
      <c r="F1966">
        <f t="shared" si="253"/>
        <v>1962</v>
      </c>
      <c r="G1966">
        <v>0</v>
      </c>
      <c r="H1966">
        <f t="shared" si="257"/>
        <v>-88.440339615981543</v>
      </c>
      <c r="I1966">
        <f t="shared" si="257"/>
        <v>5.2076136234249351</v>
      </c>
      <c r="J1966">
        <f t="shared" si="257"/>
        <v>-201.36921004691965</v>
      </c>
      <c r="K1966">
        <f t="shared" si="257"/>
        <v>91.599178053454267</v>
      </c>
      <c r="L1966">
        <f t="shared" si="257"/>
        <v>17.221038192078151</v>
      </c>
      <c r="M1966">
        <f t="shared" si="250"/>
        <v>-4.7445535077948193</v>
      </c>
      <c r="O1966">
        <f t="shared" si="251"/>
        <v>22.510787988328126</v>
      </c>
      <c r="Q1966">
        <f t="shared" si="252"/>
        <v>4.7445535077948193</v>
      </c>
      <c r="S1966">
        <f t="shared" si="256"/>
        <v>17.24382004883633</v>
      </c>
      <c r="Z1966">
        <f>IF(B1963&gt;=10,1,0)</f>
        <v>0</v>
      </c>
      <c r="AA1966">
        <f t="shared" si="254"/>
        <v>12.499266541041511</v>
      </c>
      <c r="AB1966">
        <f>IF(Z1966=1,G1966-AA1966,0)</f>
        <v>0</v>
      </c>
      <c r="AC1966">
        <f t="shared" si="255"/>
        <v>0</v>
      </c>
    </row>
    <row r="1967" spans="1:29" x14ac:dyDescent="0.25">
      <c r="A1967">
        <v>0</v>
      </c>
      <c r="B1967">
        <v>0</v>
      </c>
      <c r="F1967">
        <f t="shared" si="253"/>
        <v>1963</v>
      </c>
      <c r="G1967">
        <v>0</v>
      </c>
      <c r="H1967">
        <f t="shared" si="257"/>
        <v>-88.4063803870729</v>
      </c>
      <c r="I1967">
        <f t="shared" si="257"/>
        <v>16.481352049047864</v>
      </c>
      <c r="J1967">
        <f t="shared" si="257"/>
        <v>-221.97421660074045</v>
      </c>
      <c r="K1967">
        <f t="shared" si="257"/>
        <v>89.559920646930522</v>
      </c>
      <c r="L1967">
        <f t="shared" si="257"/>
        <v>44.898897347161835</v>
      </c>
      <c r="M1967">
        <f t="shared" si="250"/>
        <v>11.596739341475882</v>
      </c>
      <c r="O1967">
        <f t="shared" si="251"/>
        <v>134.48436335413447</v>
      </c>
      <c r="Q1967">
        <f t="shared" si="252"/>
        <v>-11.596739341475882</v>
      </c>
      <c r="S1967">
        <f t="shared" si="256"/>
        <v>2.9800019376805453</v>
      </c>
      <c r="Z1967">
        <f>IF(B1964&gt;=10,1,0)</f>
        <v>0</v>
      </c>
      <c r="AA1967">
        <f t="shared" si="254"/>
        <v>14.576741279156426</v>
      </c>
      <c r="AB1967">
        <f>IF(Z1967=1,G1967-AA1967,0)</f>
        <v>0</v>
      </c>
      <c r="AC1967">
        <f t="shared" si="255"/>
        <v>0</v>
      </c>
    </row>
    <row r="1968" spans="1:29" x14ac:dyDescent="0.25">
      <c r="A1968">
        <v>0</v>
      </c>
      <c r="B1968">
        <v>0</v>
      </c>
      <c r="F1968">
        <f t="shared" si="253"/>
        <v>1964</v>
      </c>
      <c r="G1968">
        <v>0</v>
      </c>
      <c r="H1968">
        <f t="shared" si="257"/>
        <v>-88.372409787780072</v>
      </c>
      <c r="I1968">
        <f t="shared" si="257"/>
        <v>27.474630871187184</v>
      </c>
      <c r="J1968">
        <f t="shared" si="257"/>
        <v>-238.78118276564433</v>
      </c>
      <c r="K1968">
        <f t="shared" si="257"/>
        <v>85.979872055086773</v>
      </c>
      <c r="L1968">
        <f t="shared" si="257"/>
        <v>69.516970846973663</v>
      </c>
      <c r="M1968">
        <f t="shared" si="250"/>
        <v>26.855047505972237</v>
      </c>
      <c r="O1968">
        <f t="shared" si="251"/>
        <v>721.1935765480257</v>
      </c>
      <c r="Q1968">
        <f t="shared" si="252"/>
        <v>-26.855047505972237</v>
      </c>
      <c r="S1968">
        <f t="shared" si="256"/>
        <v>-11.657091713419035</v>
      </c>
      <c r="Z1968">
        <f>IF(B1965&gt;=10,1,0)</f>
        <v>0</v>
      </c>
      <c r="AA1968">
        <f t="shared" si="254"/>
        <v>15.197955792553202</v>
      </c>
      <c r="AB1968">
        <f>IF(Z1968=1,G1968-AA1968,0)</f>
        <v>0</v>
      </c>
      <c r="AC1968">
        <f t="shared" si="255"/>
        <v>0</v>
      </c>
    </row>
    <row r="1969" spans="1:29" x14ac:dyDescent="0.25">
      <c r="A1969">
        <v>0</v>
      </c>
      <c r="B1969">
        <v>0</v>
      </c>
      <c r="F1969">
        <f t="shared" si="253"/>
        <v>1965</v>
      </c>
      <c r="G1969">
        <v>0</v>
      </c>
      <c r="H1969">
        <f t="shared" si="257"/>
        <v>-88.338427822472227</v>
      </c>
      <c r="I1969">
        <f t="shared" si="257"/>
        <v>38.000379841576702</v>
      </c>
      <c r="J1969">
        <f t="shared" si="257"/>
        <v>-251.50253669078313</v>
      </c>
      <c r="K1969">
        <f t="shared" si="257"/>
        <v>80.920623526256392</v>
      </c>
      <c r="L1969">
        <f t="shared" si="257"/>
        <v>89.397577665799531</v>
      </c>
      <c r="M1969">
        <f t="shared" si="250"/>
        <v>39.514782806526313</v>
      </c>
      <c r="O1969">
        <f t="shared" si="251"/>
        <v>1561.4180602469476</v>
      </c>
      <c r="Q1969">
        <f t="shared" si="252"/>
        <v>-39.514782806526313</v>
      </c>
      <c r="S1969">
        <f t="shared" si="256"/>
        <v>-25.171900655992783</v>
      </c>
      <c r="Z1969">
        <f>IF(B1966&gt;=10,1,0)</f>
        <v>0</v>
      </c>
      <c r="AA1969">
        <f t="shared" si="254"/>
        <v>14.34288215053353</v>
      </c>
      <c r="AB1969">
        <f>IF(Z1969=1,G1969-AA1969,0)</f>
        <v>0</v>
      </c>
      <c r="AC1969">
        <f t="shared" si="255"/>
        <v>0</v>
      </c>
    </row>
    <row r="1970" spans="1:29" x14ac:dyDescent="0.25">
      <c r="A1970">
        <v>0</v>
      </c>
      <c r="B1970">
        <v>0</v>
      </c>
      <c r="F1970">
        <f t="shared" si="253"/>
        <v>1966</v>
      </c>
      <c r="G1970">
        <v>0</v>
      </c>
      <c r="H1970">
        <f t="shared" si="257"/>
        <v>-88.304434495519928</v>
      </c>
      <c r="I1970">
        <f t="shared" si="257"/>
        <v>47.879484566332344</v>
      </c>
      <c r="J1970">
        <f t="shared" si="257"/>
        <v>-259.92061248346107</v>
      </c>
      <c r="K1970">
        <f t="shared" si="257"/>
        <v>74.469214502650388</v>
      </c>
      <c r="L1970">
        <f t="shared" si="257"/>
        <v>103.18588730317593</v>
      </c>
      <c r="M1970">
        <f t="shared" si="250"/>
        <v>48.346705679326718</v>
      </c>
      <c r="O1970">
        <f t="shared" si="251"/>
        <v>2337.4039500434424</v>
      </c>
      <c r="Q1970">
        <f t="shared" si="252"/>
        <v>-48.346705679326718</v>
      </c>
      <c r="S1970">
        <f t="shared" si="256"/>
        <v>-36.23511213070536</v>
      </c>
      <c r="Z1970">
        <f>IF(B1967&gt;=10,1,0)</f>
        <v>0</v>
      </c>
      <c r="AA1970">
        <f t="shared" si="254"/>
        <v>12.111593548621357</v>
      </c>
      <c r="AB1970">
        <f>IF(Z1970=1,G1970-AA1970,0)</f>
        <v>0</v>
      </c>
      <c r="AC1970">
        <f t="shared" si="255"/>
        <v>0</v>
      </c>
    </row>
    <row r="1971" spans="1:29" x14ac:dyDescent="0.25">
      <c r="A1971">
        <v>0</v>
      </c>
      <c r="B1971">
        <v>0</v>
      </c>
      <c r="F1971">
        <f t="shared" si="253"/>
        <v>1967</v>
      </c>
      <c r="G1971">
        <v>0</v>
      </c>
      <c r="H1971">
        <f t="shared" si="257"/>
        <v>-88.270429811295244</v>
      </c>
      <c r="I1971">
        <f t="shared" si="257"/>
        <v>56.943834456848059</v>
      </c>
      <c r="J1971">
        <f t="shared" si="257"/>
        <v>-263.8913745329412</v>
      </c>
      <c r="K1971">
        <f t="shared" si="257"/>
        <v>66.736635191547478</v>
      </c>
      <c r="L1971">
        <f t="shared" si="257"/>
        <v>109.94224924358613</v>
      </c>
      <c r="M1971">
        <f t="shared" si="250"/>
        <v>52.498080833894221</v>
      </c>
      <c r="O1971">
        <f t="shared" si="251"/>
        <v>2756.0484912420916</v>
      </c>
      <c r="Q1971">
        <f t="shared" si="252"/>
        <v>-52.498080833894221</v>
      </c>
      <c r="S1971">
        <f t="shared" si="256"/>
        <v>-43.781334009442197</v>
      </c>
      <c r="Z1971">
        <f>IF(B1968&gt;=10,1,0)</f>
        <v>0</v>
      </c>
      <c r="AA1971">
        <f t="shared" si="254"/>
        <v>8.7167468244520236</v>
      </c>
      <c r="AB1971">
        <f>IF(Z1971=1,G1971-AA1971,0)</f>
        <v>0</v>
      </c>
      <c r="AC1971">
        <f t="shared" si="255"/>
        <v>0</v>
      </c>
    </row>
    <row r="1972" spans="1:29" x14ac:dyDescent="0.25">
      <c r="A1972">
        <v>0</v>
      </c>
      <c r="B1972">
        <v>0</v>
      </c>
      <c r="F1972">
        <f t="shared" si="253"/>
        <v>1968</v>
      </c>
      <c r="G1972">
        <v>0</v>
      </c>
      <c r="H1972">
        <f t="shared" si="257"/>
        <v>-88.23641377417168</v>
      </c>
      <c r="I1972">
        <f t="shared" si="257"/>
        <v>65.039183431341229</v>
      </c>
      <c r="J1972">
        <f t="shared" si="257"/>
        <v>-263.34688199965024</v>
      </c>
      <c r="K1972">
        <f t="shared" si="257"/>
        <v>57.855917086904732</v>
      </c>
      <c r="L1972">
        <f t="shared" si="257"/>
        <v>109.20622858620158</v>
      </c>
      <c r="M1972">
        <f t="shared" si="250"/>
        <v>51.555199616774644</v>
      </c>
      <c r="O1972">
        <f t="shared" si="251"/>
        <v>2657.9386075254802</v>
      </c>
      <c r="Q1972">
        <f t="shared" si="252"/>
        <v>-51.555199616774644</v>
      </c>
      <c r="S1972">
        <f t="shared" si="256"/>
        <v>-47.087129221375733</v>
      </c>
      <c r="Z1972">
        <f>IF(B1969&gt;=10,1,0)</f>
        <v>0</v>
      </c>
      <c r="AA1972">
        <f t="shared" si="254"/>
        <v>4.4680703953989109</v>
      </c>
      <c r="AB1972">
        <f>IF(Z1972=1,G1972-AA1972,0)</f>
        <v>0</v>
      </c>
      <c r="AC1972">
        <f t="shared" si="255"/>
        <v>0</v>
      </c>
    </row>
    <row r="1973" spans="1:29" x14ac:dyDescent="0.25">
      <c r="A1973">
        <v>0</v>
      </c>
      <c r="B1973">
        <v>0</v>
      </c>
      <c r="F1973">
        <f t="shared" si="253"/>
        <v>1969</v>
      </c>
      <c r="G1973">
        <v>0</v>
      </c>
      <c r="H1973">
        <f t="shared" si="257"/>
        <v>-88.202386388524189</v>
      </c>
      <c r="I1973">
        <f t="shared" si="257"/>
        <v>72.027774687044769</v>
      </c>
      <c r="J1973">
        <f t="shared" si="257"/>
        <v>-258.29645130179733</v>
      </c>
      <c r="K1973">
        <f t="shared" si="257"/>
        <v>47.979844292103564</v>
      </c>
      <c r="L1973">
        <f t="shared" si="257"/>
        <v>101.02798392249585</v>
      </c>
      <c r="M1973">
        <f t="shared" si="250"/>
        <v>45.573931497471676</v>
      </c>
      <c r="O1973">
        <f t="shared" si="251"/>
        <v>2076.983232136241</v>
      </c>
      <c r="Q1973">
        <f t="shared" si="252"/>
        <v>-45.573931497471676</v>
      </c>
      <c r="S1973">
        <f t="shared" si="256"/>
        <v>-45.823999515697267</v>
      </c>
      <c r="Z1973">
        <f>IF(B1970&gt;=10,1,0)</f>
        <v>0</v>
      </c>
      <c r="AA1973">
        <f t="shared" si="254"/>
        <v>-0.25006801822559055</v>
      </c>
      <c r="AB1973">
        <f>IF(Z1973=1,G1973-AA1973,0)</f>
        <v>0</v>
      </c>
      <c r="AC1973">
        <f t="shared" si="255"/>
        <v>0</v>
      </c>
    </row>
    <row r="1974" spans="1:29" x14ac:dyDescent="0.25">
      <c r="A1974">
        <v>0</v>
      </c>
      <c r="B1974">
        <v>0</v>
      </c>
      <c r="F1974">
        <f t="shared" si="253"/>
        <v>1970</v>
      </c>
      <c r="G1974">
        <v>0</v>
      </c>
      <c r="H1974">
        <f t="shared" si="257"/>
        <v>-88.168347658729232</v>
      </c>
      <c r="I1974">
        <f t="shared" si="257"/>
        <v>77.790684877944003</v>
      </c>
      <c r="J1974">
        <f t="shared" si="257"/>
        <v>-248.82649670886158</v>
      </c>
      <c r="K1974">
        <f t="shared" si="257"/>
        <v>37.278325018293486</v>
      </c>
      <c r="L1974">
        <f t="shared" si="257"/>
        <v>85.964849111104073</v>
      </c>
      <c r="M1974">
        <f t="shared" si="250"/>
        <v>35.076180925899763</v>
      </c>
      <c r="O1974">
        <f t="shared" si="251"/>
        <v>1230.3384683464544</v>
      </c>
      <c r="Q1974">
        <f t="shared" si="252"/>
        <v>-35.076180925899763</v>
      </c>
      <c r="S1974">
        <f t="shared" si="256"/>
        <v>-40.082643614330884</v>
      </c>
      <c r="Z1974">
        <f>IF(B1971&gt;=10,1,0)</f>
        <v>0</v>
      </c>
      <c r="AA1974">
        <f t="shared" si="254"/>
        <v>-5.006462688431121</v>
      </c>
      <c r="AB1974">
        <f>IF(Z1974=1,G1974-AA1974,0)</f>
        <v>0</v>
      </c>
      <c r="AC1974">
        <f t="shared" si="255"/>
        <v>0</v>
      </c>
    </row>
    <row r="1975" spans="1:29" x14ac:dyDescent="0.25">
      <c r="A1975">
        <v>0</v>
      </c>
      <c r="B1975">
        <v>0</v>
      </c>
      <c r="F1975">
        <f t="shared" si="253"/>
        <v>1971</v>
      </c>
      <c r="G1975">
        <v>0</v>
      </c>
      <c r="H1975">
        <f t="shared" si="257"/>
        <v>-88.134297589164674</v>
      </c>
      <c r="I1975">
        <f t="shared" si="257"/>
        <v>82.229847807632851</v>
      </c>
      <c r="J1975">
        <f t="shared" si="257"/>
        <v>-235.09905176950372</v>
      </c>
      <c r="K1975">
        <f t="shared" si="257"/>
        <v>25.935468479144184</v>
      </c>
      <c r="L1975">
        <f t="shared" si="257"/>
        <v>65.043351896427936</v>
      </c>
      <c r="M1975">
        <f t="shared" si="250"/>
        <v>21.012485110685617</v>
      </c>
      <c r="O1975">
        <f t="shared" si="251"/>
        <v>441.52453052678476</v>
      </c>
      <c r="Q1975">
        <f t="shared" si="252"/>
        <v>-21.012485110685617</v>
      </c>
      <c r="S1975">
        <f t="shared" si="256"/>
        <v>-30.366803368626428</v>
      </c>
      <c r="Z1975">
        <f>IF(B1972&gt;=10,1,0)</f>
        <v>0</v>
      </c>
      <c r="AA1975">
        <f t="shared" si="254"/>
        <v>-9.3543182579408111</v>
      </c>
      <c r="AB1975">
        <f>IF(Z1975=1,G1975-AA1975,0)</f>
        <v>0</v>
      </c>
      <c r="AC1975">
        <f t="shared" si="255"/>
        <v>0</v>
      </c>
    </row>
    <row r="1976" spans="1:29" x14ac:dyDescent="0.25">
      <c r="A1976">
        <v>0</v>
      </c>
      <c r="B1976">
        <v>0</v>
      </c>
      <c r="F1976">
        <f t="shared" si="253"/>
        <v>1972</v>
      </c>
      <c r="G1976">
        <v>0</v>
      </c>
      <c r="H1976">
        <f t="shared" si="257"/>
        <v>-88.100236184209891</v>
      </c>
      <c r="I1976">
        <f t="shared" si="257"/>
        <v>85.269723200568791</v>
      </c>
      <c r="J1976">
        <f t="shared" si="257"/>
        <v>-217.34899687259116</v>
      </c>
      <c r="K1976">
        <f t="shared" si="257"/>
        <v>14.146417471183749</v>
      </c>
      <c r="L1976">
        <f t="shared" si="257"/>
        <v>39.689257739221418</v>
      </c>
      <c r="M1976">
        <f t="shared" si="250"/>
        <v>4.6933316403219294</v>
      </c>
      <c r="O1976">
        <f t="shared" si="251"/>
        <v>22.027361886046933</v>
      </c>
      <c r="Q1976">
        <f t="shared" si="252"/>
        <v>-4.6933316403219294</v>
      </c>
      <c r="S1976">
        <f t="shared" si="256"/>
        <v>-17.557115608372847</v>
      </c>
      <c r="Z1976">
        <f>IF(B1973&gt;=10,1,0)</f>
        <v>0</v>
      </c>
      <c r="AA1976">
        <f t="shared" si="254"/>
        <v>-12.863783968050917</v>
      </c>
      <c r="AB1976">
        <f>IF(Z1976=1,G1976-AA1976,0)</f>
        <v>0</v>
      </c>
      <c r="AC1976">
        <f t="shared" si="255"/>
        <v>0</v>
      </c>
    </row>
    <row r="1977" spans="1:29" x14ac:dyDescent="0.25">
      <c r="A1977">
        <v>0</v>
      </c>
      <c r="B1977">
        <v>0</v>
      </c>
      <c r="F1977">
        <f t="shared" si="253"/>
        <v>1973</v>
      </c>
      <c r="G1977">
        <v>0</v>
      </c>
      <c r="H1977">
        <f t="shared" si="257"/>
        <v>-88.066163448245675</v>
      </c>
      <c r="I1977">
        <f t="shared" si="257"/>
        <v>86.858582154609792</v>
      </c>
      <c r="J1977">
        <f t="shared" si="257"/>
        <v>-195.88004037867029</v>
      </c>
      <c r="K1977">
        <f t="shared" si="257"/>
        <v>2.1139911320928597</v>
      </c>
      <c r="L1977">
        <f t="shared" si="257"/>
        <v>11.630406256697707</v>
      </c>
      <c r="M1977">
        <f t="shared" si="250"/>
        <v>-12.306057997366594</v>
      </c>
      <c r="O1977">
        <f t="shared" si="251"/>
        <v>151.43906343455029</v>
      </c>
      <c r="Q1977">
        <f t="shared" si="252"/>
        <v>12.306057997366594</v>
      </c>
      <c r="S1977">
        <f t="shared" si="256"/>
        <v>-2.847463030840637</v>
      </c>
      <c r="Z1977">
        <f>IF(B1974&gt;=10,1,0)</f>
        <v>0</v>
      </c>
      <c r="AA1977">
        <f t="shared" si="254"/>
        <v>-15.15352102820723</v>
      </c>
      <c r="AB1977">
        <f>IF(Z1977=1,G1977-AA1977,0)</f>
        <v>0</v>
      </c>
      <c r="AC1977">
        <f t="shared" si="255"/>
        <v>0</v>
      </c>
    </row>
    <row r="1978" spans="1:29" x14ac:dyDescent="0.25">
      <c r="A1978">
        <v>0</v>
      </c>
      <c r="B1978">
        <v>0</v>
      </c>
      <c r="F1978">
        <f t="shared" si="253"/>
        <v>1974</v>
      </c>
      <c r="G1978">
        <v>0</v>
      </c>
      <c r="H1978">
        <f t="shared" si="257"/>
        <v>-88.032079385654285</v>
      </c>
      <c r="I1978">
        <f t="shared" si="257"/>
        <v>86.96938740054695</v>
      </c>
      <c r="J1978">
        <f t="shared" si="257"/>
        <v>-171.0595220856529</v>
      </c>
      <c r="K1978">
        <f t="shared" si="257"/>
        <v>-9.9548043649723361</v>
      </c>
      <c r="L1978">
        <f t="shared" si="257"/>
        <v>-17.221038192076975</v>
      </c>
      <c r="M1978">
        <f t="shared" si="250"/>
        <v>-28.260890341660541</v>
      </c>
      <c r="O1978">
        <f t="shared" si="251"/>
        <v>798.67792290336206</v>
      </c>
      <c r="Q1978">
        <f t="shared" si="252"/>
        <v>28.260890341660541</v>
      </c>
      <c r="S1978">
        <f t="shared" si="256"/>
        <v>12.341777271519042</v>
      </c>
      <c r="Z1978">
        <f>IF(B1975&gt;=10,1,0)</f>
        <v>0</v>
      </c>
      <c r="AA1978">
        <f t="shared" si="254"/>
        <v>-15.919113070141499</v>
      </c>
      <c r="AB1978">
        <f>IF(Z1978=1,G1978-AA1978,0)</f>
        <v>0</v>
      </c>
      <c r="AC1978">
        <f t="shared" si="255"/>
        <v>0</v>
      </c>
    </row>
    <row r="1979" spans="1:29" x14ac:dyDescent="0.25">
      <c r="A1979">
        <v>0</v>
      </c>
      <c r="B1979">
        <v>0</v>
      </c>
      <c r="F1979">
        <f t="shared" si="253"/>
        <v>1975</v>
      </c>
      <c r="G1979">
        <v>0</v>
      </c>
      <c r="H1979">
        <f t="shared" si="257"/>
        <v>-87.997984000819443</v>
      </c>
      <c r="I1979">
        <f t="shared" si="257"/>
        <v>85.600253389473394</v>
      </c>
      <c r="J1979">
        <f t="shared" si="257"/>
        <v>-143.31212794310173</v>
      </c>
      <c r="K1979">
        <f t="shared" si="257"/>
        <v>-21.852337150923628</v>
      </c>
      <c r="L1979">
        <f t="shared" si="257"/>
        <v>-44.898897347160741</v>
      </c>
      <c r="M1979">
        <f t="shared" si="250"/>
        <v>-41.423926766383119</v>
      </c>
      <c r="O1979">
        <f t="shared" si="251"/>
        <v>1715.9417087466718</v>
      </c>
      <c r="Q1979">
        <f t="shared" si="252"/>
        <v>41.423926766383119</v>
      </c>
      <c r="S1979">
        <f t="shared" si="256"/>
        <v>26.467584576391268</v>
      </c>
      <c r="Z1979">
        <f>IF(B1976&gt;=10,1,0)</f>
        <v>0</v>
      </c>
      <c r="AA1979">
        <f t="shared" si="254"/>
        <v>-14.956342189991851</v>
      </c>
      <c r="AB1979">
        <f>IF(Z1979=1,G1979-AA1979,0)</f>
        <v>0</v>
      </c>
      <c r="AC1979">
        <f t="shared" si="255"/>
        <v>0</v>
      </c>
    </row>
    <row r="1980" spans="1:29" x14ac:dyDescent="0.25">
      <c r="A1980">
        <v>0</v>
      </c>
      <c r="B1980">
        <v>0</v>
      </c>
      <c r="F1980">
        <f t="shared" si="253"/>
        <v>1976</v>
      </c>
      <c r="G1980">
        <v>0</v>
      </c>
      <c r="H1980">
        <f t="shared" si="257"/>
        <v>-87.963877298126334</v>
      </c>
      <c r="I1980">
        <f t="shared" si="257"/>
        <v>82.774478378760605</v>
      </c>
      <c r="J1980">
        <f t="shared" si="257"/>
        <v>-113.11262355781651</v>
      </c>
      <c r="K1980">
        <f t="shared" si="257"/>
        <v>-33.373921764773115</v>
      </c>
      <c r="L1980">
        <f t="shared" si="257"/>
        <v>-69.51697084697274</v>
      </c>
      <c r="M1980">
        <f t="shared" si="250"/>
        <v>-50.155748802779073</v>
      </c>
      <c r="O1980">
        <f t="shared" si="251"/>
        <v>2515.5991379674742</v>
      </c>
      <c r="Q1980">
        <f t="shared" si="252"/>
        <v>50.155748802779073</v>
      </c>
      <c r="S1980">
        <f t="shared" si="256"/>
        <v>37.97804769008814</v>
      </c>
      <c r="Z1980">
        <f>IF(B1977&gt;=10,1,0)</f>
        <v>0</v>
      </c>
      <c r="AA1980">
        <f t="shared" si="254"/>
        <v>-12.177701112690933</v>
      </c>
      <c r="AB1980">
        <f>IF(Z1980=1,G1980-AA1980,0)</f>
        <v>0</v>
      </c>
      <c r="AC1980">
        <f t="shared" si="255"/>
        <v>0</v>
      </c>
    </row>
    <row r="1981" spans="1:29" x14ac:dyDescent="0.25">
      <c r="A1981">
        <v>0</v>
      </c>
      <c r="B1981">
        <v>0</v>
      </c>
      <c r="F1981">
        <f t="shared" si="253"/>
        <v>1977</v>
      </c>
      <c r="G1981">
        <v>0</v>
      </c>
      <c r="H1981">
        <f t="shared" si="257"/>
        <v>-87.92975928196158</v>
      </c>
      <c r="I1981">
        <f t="shared" si="257"/>
        <v>78.540147970653379</v>
      </c>
      <c r="J1981">
        <f t="shared" si="257"/>
        <v>-80.977730822699499</v>
      </c>
      <c r="K1981">
        <f t="shared" si="257"/>
        <v>-44.321340567584656</v>
      </c>
      <c r="L1981">
        <f t="shared" si="257"/>
        <v>-89.397577665798835</v>
      </c>
      <c r="M1981">
        <f t="shared" si="250"/>
        <v>-53.049094081242202</v>
      </c>
      <c r="O1981">
        <f t="shared" si="251"/>
        <v>2814.2063828404866</v>
      </c>
      <c r="Q1981">
        <f t="shared" si="252"/>
        <v>53.049094081242202</v>
      </c>
      <c r="S1981">
        <f t="shared" si="256"/>
        <v>45.428122253921302</v>
      </c>
      <c r="Z1981">
        <f>IF(B1978&gt;=10,1,0)</f>
        <v>0</v>
      </c>
      <c r="AA1981">
        <f t="shared" si="254"/>
        <v>-7.6209718273209006</v>
      </c>
      <c r="AB1981">
        <f>IF(Z1981=1,G1981-AA1981,0)</f>
        <v>0</v>
      </c>
      <c r="AC1981">
        <f t="shared" si="255"/>
        <v>0</v>
      </c>
    </row>
    <row r="1982" spans="1:29" x14ac:dyDescent="0.25">
      <c r="A1982">
        <v>0</v>
      </c>
      <c r="B1982">
        <v>0</v>
      </c>
      <c r="F1982">
        <f t="shared" si="253"/>
        <v>1978</v>
      </c>
      <c r="G1982">
        <v>0</v>
      </c>
      <c r="H1982">
        <f t="shared" si="257"/>
        <v>-87.895629956713279</v>
      </c>
      <c r="I1982">
        <f t="shared" si="257"/>
        <v>72.969316849967811</v>
      </c>
      <c r="J1982">
        <f t="shared" si="257"/>
        <v>-47.457286661951628</v>
      </c>
      <c r="K1982">
        <f t="shared" si="257"/>
        <v>-54.506253883852011</v>
      </c>
      <c r="L1982">
        <f t="shared" si="257"/>
        <v>-103.18588730317549</v>
      </c>
      <c r="M1982">
        <f t="shared" si="250"/>
        <v>-49.038574669575581</v>
      </c>
      <c r="O1982">
        <f t="shared" si="251"/>
        <v>2404.7818056235396</v>
      </c>
      <c r="Q1982">
        <f t="shared" si="252"/>
        <v>49.038574669575581</v>
      </c>
      <c r="S1982">
        <f t="shared" si="256"/>
        <v>47.589333343807873</v>
      </c>
      <c r="Z1982">
        <f>IF(B1979&gt;=10,1,0)</f>
        <v>0</v>
      </c>
      <c r="AA1982">
        <f t="shared" si="254"/>
        <v>-1.4492413257677086</v>
      </c>
      <c r="AB1982">
        <f>IF(Z1982=1,G1982-AA1982,0)</f>
        <v>0</v>
      </c>
      <c r="AC1982">
        <f t="shared" si="255"/>
        <v>0</v>
      </c>
    </row>
    <row r="1983" spans="1:29" x14ac:dyDescent="0.25">
      <c r="A1983">
        <v>2.82</v>
      </c>
      <c r="B1983">
        <v>1.8773000000000015</v>
      </c>
      <c r="F1983">
        <f t="shared" si="253"/>
        <v>1979</v>
      </c>
      <c r="G1983">
        <v>0</v>
      </c>
      <c r="H1983">
        <f t="shared" si="257"/>
        <v>-87.861489326770993</v>
      </c>
      <c r="I1983">
        <f t="shared" si="257"/>
        <v>66.156782645113537</v>
      </c>
      <c r="J1983">
        <f t="shared" si="257"/>
        <v>-13.124835168757436</v>
      </c>
      <c r="K1983">
        <f t="shared" si="257"/>
        <v>-63.753440202117908</v>
      </c>
      <c r="L1983">
        <f t="shared" si="257"/>
        <v>-109.94224924358601</v>
      </c>
      <c r="M1983">
        <f t="shared" si="250"/>
        <v>-37.488065009969802</v>
      </c>
      <c r="O1983">
        <f t="shared" si="251"/>
        <v>1405.3550181917221</v>
      </c>
      <c r="Q1983">
        <f t="shared" si="252"/>
        <v>37.488065009969802</v>
      </c>
      <c r="S1983">
        <f t="shared" si="256"/>
        <v>43.545755993993374</v>
      </c>
      <c r="Z1983">
        <f>IF(B1980&gt;=10,1,0)</f>
        <v>0</v>
      </c>
      <c r="AA1983">
        <f t="shared" si="254"/>
        <v>6.0576909840235729</v>
      </c>
      <c r="AB1983">
        <f>IF(Z1983=1,G1983-AA1983,0)</f>
        <v>0</v>
      </c>
      <c r="AC1983">
        <f t="shared" si="255"/>
        <v>0</v>
      </c>
    </row>
    <row r="1984" spans="1:29" x14ac:dyDescent="0.25">
      <c r="A1984">
        <v>8.6866666666666852</v>
      </c>
      <c r="B1984">
        <v>6.4451666666666654</v>
      </c>
      <c r="F1984">
        <f t="shared" si="253"/>
        <v>1980</v>
      </c>
      <c r="G1984">
        <v>0</v>
      </c>
      <c r="H1984">
        <f t="shared" si="257"/>
        <v>-87.827337396525664</v>
      </c>
      <c r="I1984">
        <f t="shared" si="257"/>
        <v>58.218472777345816</v>
      </c>
      <c r="J1984">
        <f t="shared" si="257"/>
        <v>21.432185893051116</v>
      </c>
      <c r="K1984">
        <f t="shared" si="257"/>
        <v>-71.903810690404057</v>
      </c>
      <c r="L1984">
        <f t="shared" si="257"/>
        <v>-109.20622858620176</v>
      </c>
      <c r="M1984">
        <f t="shared" si="250"/>
        <v>-18.249551716585529</v>
      </c>
      <c r="O1984">
        <f t="shared" si="251"/>
        <v>333.04613785632984</v>
      </c>
      <c r="Q1984">
        <f t="shared" si="252"/>
        <v>18.249551716585529</v>
      </c>
      <c r="S1984">
        <f t="shared" si="256"/>
        <v>32.769523540105851</v>
      </c>
      <c r="Z1984">
        <f>IF(B1981&gt;=10,1,0)</f>
        <v>0</v>
      </c>
      <c r="AA1984">
        <f t="shared" si="254"/>
        <v>14.519971823520322</v>
      </c>
      <c r="AB1984">
        <f>IF(Z1984=1,G1984-AA1984,0)</f>
        <v>0</v>
      </c>
      <c r="AC1984">
        <f t="shared" si="255"/>
        <v>0</v>
      </c>
    </row>
    <row r="1985" spans="1:29" x14ac:dyDescent="0.25">
      <c r="A1985">
        <v>19.990000000000002</v>
      </c>
      <c r="B1985">
        <v>10.942433333333316</v>
      </c>
      <c r="F1985">
        <f t="shared" si="253"/>
        <v>1981</v>
      </c>
      <c r="G1985">
        <v>0</v>
      </c>
      <c r="H1985">
        <f t="shared" si="257"/>
        <v>-87.793174170369781</v>
      </c>
      <c r="I1985">
        <f t="shared" si="257"/>
        <v>49.289471748914501</v>
      </c>
      <c r="J1985">
        <f t="shared" si="257"/>
        <v>55.62249631211985</v>
      </c>
      <c r="K1985">
        <f t="shared" si="257"/>
        <v>-78.817146164562743</v>
      </c>
      <c r="L1985">
        <f t="shared" si="257"/>
        <v>-101.02798392249123</v>
      </c>
      <c r="M1985">
        <f t="shared" si="250"/>
        <v>8.3108300897596052</v>
      </c>
      <c r="O1985">
        <f t="shared" si="251"/>
        <v>69.069896780853654</v>
      </c>
      <c r="Q1985">
        <f t="shared" si="252"/>
        <v>-8.3108300897596052</v>
      </c>
      <c r="S1985">
        <f t="shared" si="256"/>
        <v>15.170494518844617</v>
      </c>
      <c r="Z1985">
        <f>IF(B1982&gt;=10,1,0)</f>
        <v>0</v>
      </c>
      <c r="AA1985">
        <f t="shared" si="254"/>
        <v>23.481324608604222</v>
      </c>
      <c r="AB1985">
        <f>IF(Z1985=1,G1985-AA1985,0)</f>
        <v>0</v>
      </c>
      <c r="AC1985">
        <f t="shared" si="255"/>
        <v>0</v>
      </c>
    </row>
    <row r="1986" spans="1:29" x14ac:dyDescent="0.25">
      <c r="A1986">
        <v>23.813333333333301</v>
      </c>
      <c r="B1986">
        <v>15.174566666666649</v>
      </c>
      <c r="F1986">
        <f t="shared" si="253"/>
        <v>1982</v>
      </c>
      <c r="G1986">
        <v>2.82</v>
      </c>
      <c r="H1986">
        <f t="shared" si="257"/>
        <v>-87.758999652697241</v>
      </c>
      <c r="I1986">
        <f t="shared" si="257"/>
        <v>39.521722439287409</v>
      </c>
      <c r="J1986">
        <f t="shared" si="257"/>
        <v>88.861090397804162</v>
      </c>
      <c r="K1986">
        <f t="shared" si="257"/>
        <v>-84.374509422742889</v>
      </c>
      <c r="L1986">
        <f t="shared" si="257"/>
        <v>-85.964849111104812</v>
      </c>
      <c r="M1986">
        <f t="shared" si="250"/>
        <v>41.321620936695638</v>
      </c>
      <c r="O1986">
        <f t="shared" si="251"/>
        <v>1482.3748147529998</v>
      </c>
      <c r="Q1986">
        <f t="shared" si="252"/>
        <v>-38.501620936695637</v>
      </c>
      <c r="S1986">
        <f t="shared" si="256"/>
        <v>-8.8835405749901781</v>
      </c>
      <c r="Z1986">
        <f>IF(B1983&gt;=10,1,0)</f>
        <v>0</v>
      </c>
      <c r="AA1986">
        <f t="shared" si="254"/>
        <v>32.43808036170546</v>
      </c>
      <c r="AB1986">
        <f>IF(Z1986=1,G1986-AA1986,0)</f>
        <v>0</v>
      </c>
      <c r="AC1986">
        <f t="shared" si="255"/>
        <v>0</v>
      </c>
    </row>
    <row r="1987" spans="1:29" x14ac:dyDescent="0.25">
      <c r="A1987">
        <v>33.906666666666652</v>
      </c>
      <c r="B1987">
        <v>19.055433333333347</v>
      </c>
      <c r="F1987">
        <f t="shared" si="253"/>
        <v>1983</v>
      </c>
      <c r="G1987">
        <v>8.6866666666666852</v>
      </c>
      <c r="H1987">
        <f t="shared" si="257"/>
        <v>-87.724813847903391</v>
      </c>
      <c r="I1987">
        <f t="shared" si="257"/>
        <v>29.081440526053459</v>
      </c>
      <c r="J1987">
        <f t="shared" si="257"/>
        <v>120.57924658983387</v>
      </c>
      <c r="K1987">
        <f t="shared" si="257"/>
        <v>-88.480291444079199</v>
      </c>
      <c r="L1987">
        <f t="shared" si="257"/>
        <v>-65.043351896428902</v>
      </c>
      <c r="M1987">
        <f t="shared" si="250"/>
        <v>79.449396213624851</v>
      </c>
      <c r="O1987">
        <f t="shared" si="251"/>
        <v>5007.3638929359468</v>
      </c>
      <c r="Q1987">
        <f t="shared" si="252"/>
        <v>-70.76272954695817</v>
      </c>
      <c r="S1987">
        <f t="shared" si="256"/>
        <v>-36.115193402470233</v>
      </c>
      <c r="Z1987">
        <f>IF(B1984&gt;=10,1,0)</f>
        <v>0</v>
      </c>
      <c r="AA1987">
        <f t="shared" si="254"/>
        <v>43.334202811154618</v>
      </c>
      <c r="AB1987">
        <f>IF(Z1987=1,G1987-AA1987,0)</f>
        <v>0</v>
      </c>
      <c r="AC1987">
        <f t="shared" si="255"/>
        <v>0</v>
      </c>
    </row>
    <row r="1988" spans="1:29" x14ac:dyDescent="0.25">
      <c r="A1988">
        <v>49.646666666666647</v>
      </c>
      <c r="B1988">
        <v>22.5061</v>
      </c>
      <c r="F1988">
        <f t="shared" si="253"/>
        <v>1984</v>
      </c>
      <c r="G1988">
        <v>19.990000000000002</v>
      </c>
      <c r="H1988">
        <f t="shared" si="257"/>
        <v>-87.690616760385041</v>
      </c>
      <c r="I1988">
        <f t="shared" si="257"/>
        <v>18.146286028668619</v>
      </c>
      <c r="J1988">
        <f t="shared" si="257"/>
        <v>150.23425844184166</v>
      </c>
      <c r="K1988">
        <f t="shared" si="257"/>
        <v>-91.063856248753623</v>
      </c>
      <c r="L1988">
        <f t="shared" si="257"/>
        <v>-39.689257739222526</v>
      </c>
      <c r="M1988">
        <f t="shared" si="250"/>
        <v>120.9739800082981</v>
      </c>
      <c r="O1988">
        <f t="shared" si="251"/>
        <v>10197.764218316348</v>
      </c>
      <c r="Q1988">
        <f t="shared" si="252"/>
        <v>-100.98398000829809</v>
      </c>
      <c r="S1988">
        <f t="shared" si="256"/>
        <v>-64.921639580929281</v>
      </c>
      <c r="Z1988">
        <f>IF(B1985&gt;=10,1,0)</f>
        <v>1</v>
      </c>
      <c r="AA1988">
        <f t="shared" si="254"/>
        <v>56.052340427368819</v>
      </c>
      <c r="AB1988">
        <f>IF(Z1988=1,G1988-AA1988,0)</f>
        <v>-36.062340427368817</v>
      </c>
      <c r="AC1988">
        <f t="shared" si="255"/>
        <v>36.062340427368817</v>
      </c>
    </row>
    <row r="1989" spans="1:29" x14ac:dyDescent="0.25">
      <c r="A1989">
        <v>58.21</v>
      </c>
      <c r="B1989">
        <v>25.445966666666699</v>
      </c>
      <c r="F1989">
        <f t="shared" si="253"/>
        <v>1985</v>
      </c>
      <c r="G1989">
        <v>23.813333333333301</v>
      </c>
      <c r="H1989">
        <f t="shared" si="257"/>
        <v>-87.656408394540449</v>
      </c>
      <c r="I1989">
        <f t="shared" si="257"/>
        <v>6.9023401063300049</v>
      </c>
      <c r="J1989">
        <f t="shared" si="257"/>
        <v>177.3187204790915</v>
      </c>
      <c r="K1989">
        <f t="shared" si="257"/>
        <v>-92.080756121214478</v>
      </c>
      <c r="L1989">
        <f t="shared" si="257"/>
        <v>-11.630406256698887</v>
      </c>
      <c r="M1989">
        <f t="shared" si="250"/>
        <v>163.89065609911671</v>
      </c>
      <c r="O1989">
        <f t="shared" si="251"/>
        <v>19621.656353229464</v>
      </c>
      <c r="Q1989">
        <f t="shared" si="252"/>
        <v>-140.07732276578341</v>
      </c>
      <c r="S1989">
        <f t="shared" si="256"/>
        <v>-91.699939653354988</v>
      </c>
      <c r="Z1989">
        <f>IF(B1986&gt;=10,1,0)</f>
        <v>1</v>
      </c>
      <c r="AA1989">
        <f t="shared" si="254"/>
        <v>72.190716445761723</v>
      </c>
      <c r="AB1989">
        <f>IF(Z1989=1,G1989-AA1989,0)</f>
        <v>-48.377383112428419</v>
      </c>
      <c r="AC1989">
        <f t="shared" si="255"/>
        <v>48.377383112428419</v>
      </c>
    </row>
    <row r="1990" spans="1:29" x14ac:dyDescent="0.25">
      <c r="A1990">
        <v>106.22666666666686</v>
      </c>
      <c r="B1990">
        <v>27.793966666666698</v>
      </c>
      <c r="F1990">
        <f t="shared" si="253"/>
        <v>1986</v>
      </c>
      <c r="G1990">
        <v>33.906666666666652</v>
      </c>
      <c r="H1990">
        <f t="shared" si="257"/>
        <v>-87.622188754769326</v>
      </c>
      <c r="I1990">
        <f t="shared" si="257"/>
        <v>-4.459061444862483</v>
      </c>
      <c r="J1990">
        <f t="shared" si="257"/>
        <v>201.3692100469178</v>
      </c>
      <c r="K1990">
        <f t="shared" si="257"/>
        <v>-91.513496289821447</v>
      </c>
      <c r="L1990">
        <f t="shared" si="257"/>
        <v>17.221038192075795</v>
      </c>
      <c r="M1990">
        <f t="shared" ref="M1990:M2053" si="258" xml:space="preserve"> SUM(H1990:L1990)+$G$3</f>
        <v>206.03266803568937</v>
      </c>
      <c r="O1990">
        <f t="shared" ref="O1990:O2053" si="259">(G1990-M1990)^2</f>
        <v>29627.360347288814</v>
      </c>
      <c r="Q1990">
        <f t="shared" ref="Q1990:Q2053" si="260">G1990-M1990</f>
        <v>-172.12600136902273</v>
      </c>
      <c r="S1990">
        <f t="shared" si="256"/>
        <v>-125.89743905990694</v>
      </c>
      <c r="Z1990">
        <f>IF(B1987&gt;=10,1,0)</f>
        <v>1</v>
      </c>
      <c r="AA1990">
        <f t="shared" si="254"/>
        <v>80.135228975782425</v>
      </c>
      <c r="AB1990">
        <f>IF(Z1990=1,G1990-AA1990,0)</f>
        <v>-46.228562309115773</v>
      </c>
      <c r="AC1990">
        <f t="shared" si="255"/>
        <v>46.228562309115773</v>
      </c>
    </row>
    <row r="1991" spans="1:29" x14ac:dyDescent="0.25">
      <c r="A1991">
        <v>128.62666666666701</v>
      </c>
      <c r="B1991">
        <v>29.475866666666651</v>
      </c>
      <c r="F1991">
        <f t="shared" ref="F1991:F2054" si="261">F1990+1</f>
        <v>1987</v>
      </c>
      <c r="G1991">
        <v>49.646666666666647</v>
      </c>
      <c r="H1991">
        <f t="shared" si="257"/>
        <v>-87.587957845472829</v>
      </c>
      <c r="I1991">
        <f t="shared" si="257"/>
        <v>-15.744584111789031</v>
      </c>
      <c r="J1991">
        <f t="shared" si="257"/>
        <v>221.97421660073891</v>
      </c>
      <c r="K1991">
        <f t="shared" si="257"/>
        <v>-89.371835907348284</v>
      </c>
      <c r="L1991">
        <f t="shared" si="257"/>
        <v>44.898897347159661</v>
      </c>
      <c r="M1991">
        <f t="shared" si="258"/>
        <v>245.20590236943744</v>
      </c>
      <c r="O1991">
        <f t="shared" si="259"/>
        <v>38243.414668651865</v>
      </c>
      <c r="Q1991">
        <f t="shared" si="260"/>
        <v>-195.55923570277079</v>
      </c>
      <c r="S1991">
        <f t="shared" si="256"/>
        <v>-154.47581169623129</v>
      </c>
      <c r="Z1991">
        <f>IF(B1988&gt;=10,1,0)</f>
        <v>1</v>
      </c>
      <c r="AA1991">
        <f t="shared" si="254"/>
        <v>90.730090673206149</v>
      </c>
      <c r="AB1991">
        <f>IF(Z1991=1,G1991-AA1991,0)</f>
        <v>-41.083424006539502</v>
      </c>
      <c r="AC1991">
        <f t="shared" si="255"/>
        <v>41.083424006539502</v>
      </c>
    </row>
    <row r="1992" spans="1:29" x14ac:dyDescent="0.25">
      <c r="A1992">
        <v>135.06333333333299</v>
      </c>
      <c r="B1992">
        <v>30.431266666666652</v>
      </c>
      <c r="F1992">
        <f t="shared" si="261"/>
        <v>1988</v>
      </c>
      <c r="G1992">
        <v>58.21</v>
      </c>
      <c r="H1992">
        <f t="shared" si="257"/>
        <v>-87.553715671053567</v>
      </c>
      <c r="I1992">
        <f t="shared" si="257"/>
        <v>-26.762184595878669</v>
      </c>
      <c r="J1992">
        <f t="shared" si="257"/>
        <v>238.78118276564953</v>
      </c>
      <c r="K1992">
        <f t="shared" si="257"/>
        <v>-85.692620154266649</v>
      </c>
      <c r="L1992">
        <f t="shared" si="257"/>
        <v>69.516970846981593</v>
      </c>
      <c r="M1992">
        <f t="shared" si="258"/>
        <v>279.32679947758129</v>
      </c>
      <c r="O1992">
        <f t="shared" si="259"/>
        <v>48892.639011208892</v>
      </c>
      <c r="Q1992">
        <f t="shared" si="260"/>
        <v>-221.11679947758128</v>
      </c>
      <c r="S1992">
        <f t="shared" si="256"/>
        <v>-174.98190410458355</v>
      </c>
      <c r="Z1992">
        <f>IF(B1989&gt;=10,1,0)</f>
        <v>1</v>
      </c>
      <c r="AA1992">
        <f t="shared" si="254"/>
        <v>104.34489537299774</v>
      </c>
      <c r="AB1992">
        <f>IF(Z1992=1,G1992-AA1992,0)</f>
        <v>-46.13489537299774</v>
      </c>
      <c r="AC1992">
        <f t="shared" si="255"/>
        <v>46.13489537299774</v>
      </c>
    </row>
    <row r="1993" spans="1:29" x14ac:dyDescent="0.25">
      <c r="A1993">
        <v>114.47</v>
      </c>
      <c r="B1993">
        <v>30.6233</v>
      </c>
      <c r="F1993">
        <f t="shared" si="261"/>
        <v>1989</v>
      </c>
      <c r="G1993">
        <v>106.22666666666686</v>
      </c>
      <c r="H1993">
        <f t="shared" si="257"/>
        <v>-87.519462235915583</v>
      </c>
      <c r="I1993">
        <f t="shared" si="257"/>
        <v>-37.324378772408643</v>
      </c>
      <c r="J1993">
        <f t="shared" si="257"/>
        <v>251.50253669078225</v>
      </c>
      <c r="K1993">
        <f t="shared" si="257"/>
        <v>-80.539146353310784</v>
      </c>
      <c r="L1993">
        <f t="shared" si="257"/>
        <v>89.397577665798124</v>
      </c>
      <c r="M1993">
        <f t="shared" si="258"/>
        <v>306.55429328109437</v>
      </c>
      <c r="O1993">
        <f t="shared" si="259"/>
        <v>40131.15798496949</v>
      </c>
      <c r="Q1993">
        <f t="shared" si="260"/>
        <v>-200.32762661442752</v>
      </c>
      <c r="S1993">
        <f t="shared" si="256"/>
        <v>-196.54184418561468</v>
      </c>
      <c r="Z1993">
        <f>IF(B1990&gt;=10,1,0)</f>
        <v>1</v>
      </c>
      <c r="AA1993">
        <f t="shared" si="254"/>
        <v>110.0124490954797</v>
      </c>
      <c r="AB1993">
        <f>IF(Z1993=1,G1993-AA1993,0)</f>
        <v>-3.785782428812837</v>
      </c>
      <c r="AC1993">
        <f t="shared" si="255"/>
        <v>3.785782428812837</v>
      </c>
    </row>
    <row r="1994" spans="1:29" x14ac:dyDescent="0.25">
      <c r="A1994">
        <v>149.63999999999999</v>
      </c>
      <c r="B1994">
        <v>30.0442</v>
      </c>
      <c r="F1994">
        <f t="shared" si="261"/>
        <v>1990</v>
      </c>
      <c r="G1994">
        <v>128.62666666666701</v>
      </c>
      <c r="H1994">
        <f t="shared" si="257"/>
        <v>-87.485197544464384</v>
      </c>
      <c r="I1994">
        <f t="shared" si="257"/>
        <v>-47.251432067299632</v>
      </c>
      <c r="J1994">
        <f t="shared" si="257"/>
        <v>259.92061248346056</v>
      </c>
      <c r="K1994">
        <f t="shared" si="257"/>
        <v>-74.000075000704143</v>
      </c>
      <c r="L1994">
        <f t="shared" si="257"/>
        <v>103.18588730317508</v>
      </c>
      <c r="M1994">
        <f t="shared" si="258"/>
        <v>325.4069614603165</v>
      </c>
      <c r="O1994">
        <f t="shared" si="259"/>
        <v>38722.484419075598</v>
      </c>
      <c r="Q1994">
        <f t="shared" si="260"/>
        <v>-196.78029479364949</v>
      </c>
      <c r="S1994">
        <f t="shared" si="256"/>
        <v>-178.23759090917059</v>
      </c>
      <c r="Z1994">
        <f>IF(B1991&gt;=10,1,0)</f>
        <v>1</v>
      </c>
      <c r="AA1994">
        <f t="shared" ref="AA1994:AA2057" si="262">S1994+M1994</f>
        <v>147.1693705511459</v>
      </c>
      <c r="AB1994">
        <f>IF(Z1994=1,G1994-AA1994,0)</f>
        <v>-18.542703884478897</v>
      </c>
      <c r="AC1994">
        <f t="shared" ref="AC1994:AC2057" si="263">ABS(AB1994)</f>
        <v>18.542703884478897</v>
      </c>
    </row>
    <row r="1995" spans="1:29" x14ac:dyDescent="0.25">
      <c r="A1995">
        <v>113.086666666667</v>
      </c>
      <c r="B1995">
        <v>28.717100000000002</v>
      </c>
      <c r="F1995">
        <f t="shared" si="261"/>
        <v>1991</v>
      </c>
      <c r="G1995">
        <v>135.06333333333299</v>
      </c>
      <c r="H1995">
        <f t="shared" si="257"/>
        <v>-87.450921601106941</v>
      </c>
      <c r="I1995">
        <f t="shared" si="257"/>
        <v>-56.374417961509558</v>
      </c>
      <c r="J1995">
        <f t="shared" si="257"/>
        <v>263.89137453294109</v>
      </c>
      <c r="K1995">
        <f t="shared" si="257"/>
        <v>-66.187904448695193</v>
      </c>
      <c r="L1995">
        <f t="shared" si="257"/>
        <v>109.94224924358589</v>
      </c>
      <c r="M1995">
        <f t="shared" si="258"/>
        <v>334.8575460513643</v>
      </c>
      <c r="O1995">
        <f t="shared" si="259"/>
        <v>39917.727435617941</v>
      </c>
      <c r="Q1995">
        <f t="shared" si="260"/>
        <v>-199.7942127180313</v>
      </c>
      <c r="S1995">
        <f t="shared" ref="S1995:S2058" si="264">Q1994*$V$5 + Q1993*$V$6 + Q1992*$V$7 + Q1991*$V$8</f>
        <v>-172.28231649325608</v>
      </c>
      <c r="Z1995">
        <f>IF(B1992&gt;=10,1,0)</f>
        <v>1</v>
      </c>
      <c r="AA1995">
        <f t="shared" si="262"/>
        <v>162.57522955810822</v>
      </c>
      <c r="AB1995">
        <f>IF(Z1995=1,G1995-AA1995,0)</f>
        <v>-27.511896224775228</v>
      </c>
      <c r="AC1995">
        <f t="shared" si="263"/>
        <v>27.511896224775228</v>
      </c>
    </row>
    <row r="1996" spans="1:29" x14ac:dyDescent="0.25">
      <c r="A1996">
        <v>110.886666666667</v>
      </c>
      <c r="B1996">
        <v>26.691566666666652</v>
      </c>
      <c r="F1996">
        <f t="shared" si="261"/>
        <v>1992</v>
      </c>
      <c r="G1996">
        <v>114.47</v>
      </c>
      <c r="H1996">
        <f t="shared" si="257"/>
        <v>-87.416634410251646</v>
      </c>
      <c r="I1996">
        <f t="shared" si="257"/>
        <v>-64.538092577049454</v>
      </c>
      <c r="J1996">
        <f t="shared" si="257"/>
        <v>263.34688199965046</v>
      </c>
      <c r="K1996">
        <f t="shared" si="257"/>
        <v>-57.237035481002863</v>
      </c>
      <c r="L1996">
        <f t="shared" si="257"/>
        <v>109.20622858620195</v>
      </c>
      <c r="M1996">
        <f t="shared" si="258"/>
        <v>334.39851440369745</v>
      </c>
      <c r="O1996">
        <f t="shared" si="259"/>
        <v>48368.551447817357</v>
      </c>
      <c r="Q1996">
        <f t="shared" si="260"/>
        <v>-219.92851440369745</v>
      </c>
      <c r="S1996">
        <f t="shared" si="264"/>
        <v>-174.00707837926558</v>
      </c>
      <c r="Z1996">
        <f>IF(B1993&gt;=10,1,0)</f>
        <v>1</v>
      </c>
      <c r="AA1996">
        <f t="shared" si="262"/>
        <v>160.39143602443187</v>
      </c>
      <c r="AB1996">
        <f>IF(Z1996=1,G1996-AA1996,0)</f>
        <v>-45.92143602443187</v>
      </c>
      <c r="AC1996">
        <f t="shared" si="263"/>
        <v>45.92143602443187</v>
      </c>
    </row>
    <row r="1997" spans="1:29" x14ac:dyDescent="0.25">
      <c r="A1997">
        <v>77.073333333333295</v>
      </c>
      <c r="B1997">
        <v>24.036633333333349</v>
      </c>
      <c r="F1997">
        <f t="shared" si="261"/>
        <v>1993</v>
      </c>
      <c r="G1997">
        <v>149.63999999999999</v>
      </c>
      <c r="H1997">
        <f t="shared" si="257"/>
        <v>-87.382335976308326</v>
      </c>
      <c r="I1997">
        <f t="shared" si="257"/>
        <v>-71.603536428499041</v>
      </c>
      <c r="J1997">
        <f t="shared" si="257"/>
        <v>258.29645130179472</v>
      </c>
      <c r="K1997">
        <f t="shared" si="257"/>
        <v>-47.301459078266248</v>
      </c>
      <c r="L1997">
        <f t="shared" si="257"/>
        <v>101.02798392249171</v>
      </c>
      <c r="M1997">
        <f t="shared" si="258"/>
        <v>324.07427002736188</v>
      </c>
      <c r="O1997">
        <f t="shared" si="259"/>
        <v>30427.314559978604</v>
      </c>
      <c r="Q1997">
        <f t="shared" si="260"/>
        <v>-174.43427002736189</v>
      </c>
      <c r="S1997">
        <f t="shared" si="264"/>
        <v>-192.73844114869283</v>
      </c>
      <c r="Z1997">
        <f>IF(B1994&gt;=10,1,0)</f>
        <v>1</v>
      </c>
      <c r="AA1997">
        <f t="shared" si="262"/>
        <v>131.33582887866905</v>
      </c>
      <c r="AB1997">
        <f>IF(Z1997=1,G1997-AA1997,0)</f>
        <v>18.304171121330938</v>
      </c>
      <c r="AC1997">
        <f t="shared" si="263"/>
        <v>18.304171121330938</v>
      </c>
    </row>
    <row r="1998" spans="1:29" x14ac:dyDescent="0.25">
      <c r="A1998">
        <v>84.316666666666649</v>
      </c>
      <c r="B1998">
        <v>20.830500000000001</v>
      </c>
      <c r="F1998">
        <f t="shared" si="261"/>
        <v>1994</v>
      </c>
      <c r="G1998">
        <v>113.086666666667</v>
      </c>
      <c r="H1998">
        <f t="shared" si="257"/>
        <v>-87.3480263036883</v>
      </c>
      <c r="I1998">
        <f t="shared" si="257"/>
        <v>-77.450518385842372</v>
      </c>
      <c r="J1998">
        <f t="shared" si="257"/>
        <v>248.82649670886255</v>
      </c>
      <c r="K1998">
        <f t="shared" si="257"/>
        <v>-36.552107153236093</v>
      </c>
      <c r="L1998">
        <f t="shared" si="257"/>
        <v>85.964849111105551</v>
      </c>
      <c r="M1998">
        <f t="shared" si="258"/>
        <v>304.47786026335035</v>
      </c>
      <c r="O1998">
        <f t="shared" si="259"/>
        <v>36630.588986363131</v>
      </c>
      <c r="Q1998">
        <f t="shared" si="260"/>
        <v>-191.39119359668337</v>
      </c>
      <c r="S1998">
        <f t="shared" si="264"/>
        <v>-154.41900509910761</v>
      </c>
      <c r="Z1998">
        <f>IF(B1995&gt;=10,1,0)</f>
        <v>1</v>
      </c>
      <c r="AA1998">
        <f t="shared" si="262"/>
        <v>150.05885516424274</v>
      </c>
      <c r="AB1998">
        <f>IF(Z1998=1,G1998-AA1998,0)</f>
        <v>-36.972188497575743</v>
      </c>
      <c r="AC1998">
        <f t="shared" si="263"/>
        <v>36.972188497575743</v>
      </c>
    </row>
    <row r="1999" spans="1:29" x14ac:dyDescent="0.25">
      <c r="A1999">
        <v>58.77666666666665</v>
      </c>
      <c r="B1999">
        <v>17.15483333333335</v>
      </c>
      <c r="F1999">
        <f t="shared" si="261"/>
        <v>1995</v>
      </c>
      <c r="G1999">
        <v>110.886666666667</v>
      </c>
      <c r="H1999">
        <f t="shared" si="257"/>
        <v>-87.313705396804295</v>
      </c>
      <c r="I1999">
        <f t="shared" si="257"/>
        <v>-81.979541621603829</v>
      </c>
      <c r="J1999">
        <f t="shared" si="257"/>
        <v>235.09905176949817</v>
      </c>
      <c r="K1999">
        <f t="shared" si="257"/>
        <v>-25.173911833756989</v>
      </c>
      <c r="L1999">
        <f t="shared" si="257"/>
        <v>65.043351896419694</v>
      </c>
      <c r="M1999">
        <f t="shared" si="258"/>
        <v>276.71241109990177</v>
      </c>
      <c r="O1999">
        <f t="shared" si="259"/>
        <v>27498.177516836495</v>
      </c>
      <c r="Q1999">
        <f t="shared" si="260"/>
        <v>-165.82574443323477</v>
      </c>
      <c r="S1999">
        <f t="shared" si="264"/>
        <v>-165.72658903465114</v>
      </c>
      <c r="Z1999">
        <f>IF(B1996&gt;=10,1,0)</f>
        <v>1</v>
      </c>
      <c r="AA1999">
        <f t="shared" si="262"/>
        <v>110.98582206525063</v>
      </c>
      <c r="AB1999">
        <f>IF(Z1999=1,G1999-AA1999,0)</f>
        <v>-9.9155398583633314E-2</v>
      </c>
      <c r="AC1999">
        <f t="shared" si="263"/>
        <v>9.9155398583633314E-2</v>
      </c>
    </row>
    <row r="2000" spans="1:29" x14ac:dyDescent="0.25">
      <c r="A2000">
        <v>44.826666666666654</v>
      </c>
      <c r="B2000">
        <v>13.08916666666665</v>
      </c>
      <c r="F2000">
        <f t="shared" si="261"/>
        <v>1996</v>
      </c>
      <c r="G2000">
        <v>77.073333333333295</v>
      </c>
      <c r="H2000">
        <f t="shared" si="257"/>
        <v>-87.2793732600705</v>
      </c>
      <c r="I2000">
        <f t="shared" si="257"/>
        <v>-85.113536726850995</v>
      </c>
      <c r="J2000">
        <f t="shared" si="257"/>
        <v>217.34899687259278</v>
      </c>
      <c r="K2000">
        <f t="shared" si="257"/>
        <v>-13.362623885640996</v>
      </c>
      <c r="L2000">
        <f t="shared" si="257"/>
        <v>39.689257739223635</v>
      </c>
      <c r="M2000">
        <f t="shared" si="258"/>
        <v>242.31988702540292</v>
      </c>
      <c r="O2000">
        <f t="shared" si="259"/>
        <v>27306.42350710605</v>
      </c>
      <c r="Q2000">
        <f t="shared" si="260"/>
        <v>-165.24655369206963</v>
      </c>
      <c r="S2000">
        <f t="shared" si="264"/>
        <v>-144.55253585926908</v>
      </c>
      <c r="Z2000">
        <f>IF(B1997&gt;=10,1,0)</f>
        <v>1</v>
      </c>
      <c r="AA2000">
        <f t="shared" si="262"/>
        <v>97.767351166133835</v>
      </c>
      <c r="AB2000">
        <f>IF(Z2000=1,G2000-AA2000,0)</f>
        <v>-20.69401783280054</v>
      </c>
      <c r="AC2000">
        <f t="shared" si="263"/>
        <v>20.69401783280054</v>
      </c>
    </row>
    <row r="2001" spans="1:29" x14ac:dyDescent="0.25">
      <c r="A2001">
        <v>15.263333333333314</v>
      </c>
      <c r="B2001">
        <v>8.7137333333333356</v>
      </c>
      <c r="F2001">
        <f t="shared" si="261"/>
        <v>1997</v>
      </c>
      <c r="G2001">
        <v>84.316666666666649</v>
      </c>
      <c r="H2001">
        <f t="shared" si="257"/>
        <v>-87.245029897902526</v>
      </c>
      <c r="I2001">
        <f t="shared" si="257"/>
        <v>-86.799173184647231</v>
      </c>
      <c r="J2001">
        <f t="shared" si="257"/>
        <v>195.88004037867219</v>
      </c>
      <c r="K2001">
        <f t="shared" si="257"/>
        <v>-1.3214450114609164</v>
      </c>
      <c r="L2001">
        <f t="shared" si="257"/>
        <v>11.630406256700077</v>
      </c>
      <c r="M2001">
        <f t="shared" si="258"/>
        <v>203.18196482751063</v>
      </c>
      <c r="O2001">
        <f t="shared" si="259"/>
        <v>14128.959106866339</v>
      </c>
      <c r="Q2001">
        <f t="shared" si="260"/>
        <v>-118.86529816084398</v>
      </c>
      <c r="S2001">
        <f t="shared" si="264"/>
        <v>-143.97150729818054</v>
      </c>
      <c r="Z2001">
        <f>IF(B1998&gt;=10,1,0)</f>
        <v>1</v>
      </c>
      <c r="AA2001">
        <f t="shared" si="262"/>
        <v>59.210457529330085</v>
      </c>
      <c r="AB2001">
        <f>IF(Z2001=1,G2001-AA2001,0)</f>
        <v>25.106209137336563</v>
      </c>
      <c r="AC2001">
        <f t="shared" si="263"/>
        <v>25.106209137336563</v>
      </c>
    </row>
    <row r="2002" spans="1:29" x14ac:dyDescent="0.25">
      <c r="A2002">
        <v>11.600000000000016</v>
      </c>
      <c r="B2002">
        <v>4.1360000000000001</v>
      </c>
      <c r="F2002">
        <f t="shared" si="261"/>
        <v>1998</v>
      </c>
      <c r="G2002">
        <v>58.77666666666665</v>
      </c>
      <c r="H2002">
        <f t="shared" si="257"/>
        <v>-87.210675314717449</v>
      </c>
      <c r="I2002">
        <f t="shared" si="257"/>
        <v>-87.007766883933485</v>
      </c>
      <c r="J2002">
        <f t="shared" si="257"/>
        <v>171.05952208565509</v>
      </c>
      <c r="K2002">
        <f t="shared" si="257"/>
        <v>10.742468036787624</v>
      </c>
      <c r="L2002">
        <f t="shared" si="257"/>
        <v>-17.221038192074619</v>
      </c>
      <c r="M2002">
        <f t="shared" si="258"/>
        <v>161.39967601786617</v>
      </c>
      <c r="O2002">
        <f t="shared" si="259"/>
        <v>10531.482048296386</v>
      </c>
      <c r="Q2002">
        <f t="shared" si="260"/>
        <v>-102.62300935119953</v>
      </c>
      <c r="S2002">
        <f t="shared" si="264"/>
        <v>-103.21564815585877</v>
      </c>
      <c r="Z2002">
        <f>IF(B1999&gt;=10,1,0)</f>
        <v>1</v>
      </c>
      <c r="AA2002">
        <f t="shared" si="262"/>
        <v>58.184027862007397</v>
      </c>
      <c r="AB2002">
        <f>IF(Z2002=1,G2002-AA2002,0)</f>
        <v>0.59263880465925212</v>
      </c>
      <c r="AC2002">
        <f t="shared" si="263"/>
        <v>0.59263880465925212</v>
      </c>
    </row>
    <row r="2003" spans="1:29" x14ac:dyDescent="0.25">
      <c r="A2003">
        <v>0</v>
      </c>
      <c r="B2003">
        <v>0.3841</v>
      </c>
      <c r="F2003">
        <f t="shared" si="261"/>
        <v>1999</v>
      </c>
      <c r="G2003">
        <v>44.826666666666654</v>
      </c>
      <c r="H2003">
        <f t="shared" si="257"/>
        <v>-87.176309514933777</v>
      </c>
      <c r="I2003">
        <f t="shared" si="257"/>
        <v>-85.735768230840321</v>
      </c>
      <c r="J2003">
        <f t="shared" si="257"/>
        <v>143.31212794310412</v>
      </c>
      <c r="K2003">
        <f t="shared" si="257"/>
        <v>22.621567387791817</v>
      </c>
      <c r="L2003">
        <f t="shared" si="257"/>
        <v>-44.898897347158567</v>
      </c>
      <c r="M2003">
        <f t="shared" si="258"/>
        <v>119.15988652411228</v>
      </c>
      <c r="O2003">
        <f t="shared" si="259"/>
        <v>5525.4275743753487</v>
      </c>
      <c r="Q2003">
        <f t="shared" si="260"/>
        <v>-74.333219857445627</v>
      </c>
      <c r="S2003">
        <f t="shared" si="264"/>
        <v>-87.095305484080427</v>
      </c>
      <c r="Z2003">
        <f>IF(B2000&gt;=10,1,0)</f>
        <v>1</v>
      </c>
      <c r="AA2003">
        <f t="shared" si="262"/>
        <v>32.064581040031854</v>
      </c>
      <c r="AB2003">
        <f>IF(Z2003=1,G2003-AA2003,0)</f>
        <v>12.7620856266348</v>
      </c>
      <c r="AC2003">
        <f t="shared" si="263"/>
        <v>12.7620856266348</v>
      </c>
    </row>
    <row r="2004" spans="1:29" x14ac:dyDescent="0.25">
      <c r="A2004">
        <v>0</v>
      </c>
      <c r="B2004">
        <v>0</v>
      </c>
      <c r="F2004">
        <f t="shared" si="261"/>
        <v>2000</v>
      </c>
      <c r="G2004">
        <v>15.263333333333314</v>
      </c>
      <c r="H2004">
        <f t="shared" si="257"/>
        <v>-87.141932502971486</v>
      </c>
      <c r="I2004">
        <f t="shared" si="257"/>
        <v>-83.004822551360917</v>
      </c>
      <c r="J2004">
        <f t="shared" si="257"/>
        <v>113.11262355780553</v>
      </c>
      <c r="K2004">
        <f t="shared" si="257"/>
        <v>34.111484709854153</v>
      </c>
      <c r="L2004">
        <f t="shared" si="257"/>
        <v>-69.516970846980669</v>
      </c>
      <c r="M2004">
        <f t="shared" si="258"/>
        <v>78.597548652495632</v>
      </c>
      <c r="O2004">
        <f t="shared" si="259"/>
        <v>4011.2228300940151</v>
      </c>
      <c r="Q2004">
        <f t="shared" si="260"/>
        <v>-63.334215319162318</v>
      </c>
      <c r="S2004">
        <f t="shared" si="264"/>
        <v>-62.267575607424199</v>
      </c>
      <c r="Z2004">
        <f>IF(B2001&gt;=10,1,0)</f>
        <v>0</v>
      </c>
      <c r="AA2004">
        <f t="shared" si="262"/>
        <v>16.329973045071434</v>
      </c>
      <c r="AB2004">
        <f>IF(Z2004=1,G2004-AA2004,0)</f>
        <v>0</v>
      </c>
      <c r="AC2004">
        <f t="shared" si="263"/>
        <v>0</v>
      </c>
    </row>
    <row r="2005" spans="1:29" x14ac:dyDescent="0.25">
      <c r="A2005">
        <v>0</v>
      </c>
      <c r="B2005">
        <v>0</v>
      </c>
      <c r="F2005">
        <f t="shared" si="261"/>
        <v>2001</v>
      </c>
      <c r="G2005">
        <v>11.600000000000016</v>
      </c>
      <c r="H2005">
        <f t="shared" si="257"/>
        <v>-87.107544283251954</v>
      </c>
      <c r="I2005">
        <f t="shared" si="257"/>
        <v>-78.861401757514187</v>
      </c>
      <c r="J2005">
        <f t="shared" si="257"/>
        <v>80.977730822702199</v>
      </c>
      <c r="K2005">
        <f t="shared" si="257"/>
        <v>45.014547168943338</v>
      </c>
      <c r="L2005">
        <f t="shared" si="257"/>
        <v>-89.397577665797414</v>
      </c>
      <c r="M2005">
        <f t="shared" si="258"/>
        <v>41.662920571231012</v>
      </c>
      <c r="O2005">
        <f t="shared" si="259"/>
        <v>903.77919327214386</v>
      </c>
      <c r="Q2005">
        <f t="shared" si="260"/>
        <v>-30.062920571230997</v>
      </c>
      <c r="S2005">
        <f t="shared" si="264"/>
        <v>-53.101046225817399</v>
      </c>
      <c r="Z2005">
        <f>IF(B2002&gt;=10,1,0)</f>
        <v>0</v>
      </c>
      <c r="AA2005">
        <f t="shared" si="262"/>
        <v>-11.438125654586386</v>
      </c>
      <c r="AB2005">
        <f>IF(Z2005=1,G2005-AA2005,0)</f>
        <v>0</v>
      </c>
      <c r="AC2005">
        <f t="shared" si="263"/>
        <v>0</v>
      </c>
    </row>
    <row r="2006" spans="1:29" x14ac:dyDescent="0.25">
      <c r="A2006">
        <v>0</v>
      </c>
      <c r="B2006">
        <v>0</v>
      </c>
      <c r="F2006">
        <f t="shared" si="261"/>
        <v>2002</v>
      </c>
      <c r="G2006">
        <v>0</v>
      </c>
      <c r="H2006">
        <f t="shared" si="257"/>
        <v>-87.073144860198028</v>
      </c>
      <c r="I2006">
        <f t="shared" si="257"/>
        <v>-73.376013544875391</v>
      </c>
      <c r="J2006">
        <f t="shared" si="257"/>
        <v>47.457286661954441</v>
      </c>
      <c r="K2006">
        <f t="shared" si="257"/>
        <v>55.143178197230668</v>
      </c>
      <c r="L2006">
        <f t="shared" si="257"/>
        <v>-103.18588730317464</v>
      </c>
      <c r="M2006">
        <f t="shared" si="258"/>
        <v>10.002585437086054</v>
      </c>
      <c r="O2006">
        <f t="shared" si="259"/>
        <v>100.05171542620602</v>
      </c>
      <c r="Q2006">
        <f t="shared" si="260"/>
        <v>-10.002585437086054</v>
      </c>
      <c r="S2006">
        <f t="shared" si="264"/>
        <v>-24.574517493438385</v>
      </c>
      <c r="Z2006">
        <f>IF(B2003&gt;=10,1,0)</f>
        <v>0</v>
      </c>
      <c r="AA2006">
        <f t="shared" si="262"/>
        <v>-14.571932056352331</v>
      </c>
      <c r="AB2006">
        <f>IF(Z2006=1,G2006-AA2006,0)</f>
        <v>0</v>
      </c>
      <c r="AC2006">
        <f t="shared" si="263"/>
        <v>0</v>
      </c>
    </row>
    <row r="2007" spans="1:29" x14ac:dyDescent="0.25">
      <c r="A2007">
        <v>0</v>
      </c>
      <c r="B2007">
        <v>0</v>
      </c>
      <c r="F2007">
        <f t="shared" si="261"/>
        <v>2003</v>
      </c>
      <c r="G2007">
        <v>0</v>
      </c>
      <c r="H2007">
        <f t="shared" ref="H2007:L2070" si="265">H$2*COS(H$1*$F2007)+H$3*SIN(H$1*$F2007)</f>
        <v>-87.038734238234028</v>
      </c>
      <c r="I2007">
        <f t="shared" si="265"/>
        <v>-66.642001578364713</v>
      </c>
      <c r="J2007">
        <f t="shared" si="265"/>
        <v>13.124835168760278</v>
      </c>
      <c r="K2007">
        <f t="shared" si="265"/>
        <v>64.323124565202079</v>
      </c>
      <c r="L2007">
        <f t="shared" si="265"/>
        <v>-109.94224924358576</v>
      </c>
      <c r="M2007">
        <f t="shared" si="258"/>
        <v>-15.137859040073124</v>
      </c>
      <c r="O2007">
        <f t="shared" si="259"/>
        <v>229.15477631712361</v>
      </c>
      <c r="Q2007">
        <f t="shared" si="260"/>
        <v>15.137859040073124</v>
      </c>
      <c r="S2007">
        <f t="shared" si="264"/>
        <v>-6.2983868199020439</v>
      </c>
      <c r="Z2007">
        <f>IF(B2004&gt;=10,1,0)</f>
        <v>0</v>
      </c>
      <c r="AA2007">
        <f t="shared" si="262"/>
        <v>-21.436245859975166</v>
      </c>
      <c r="AB2007">
        <f>IF(Z2007=1,G2007-AA2007,0)</f>
        <v>0</v>
      </c>
      <c r="AC2007">
        <f t="shared" si="263"/>
        <v>0</v>
      </c>
    </row>
    <row r="2008" spans="1:29" x14ac:dyDescent="0.25">
      <c r="A2008">
        <v>0</v>
      </c>
      <c r="B2008">
        <v>0</v>
      </c>
      <c r="F2008">
        <f t="shared" si="261"/>
        <v>2004</v>
      </c>
      <c r="G2008">
        <v>0</v>
      </c>
      <c r="H2008">
        <f t="shared" si="265"/>
        <v>-87.004312421785599</v>
      </c>
      <c r="I2008">
        <f t="shared" si="265"/>
        <v>-58.773957083292672</v>
      </c>
      <c r="J2008">
        <f t="shared" si="265"/>
        <v>-21.432185893048278</v>
      </c>
      <c r="K2008">
        <f t="shared" si="265"/>
        <v>72.396454238714256</v>
      </c>
      <c r="L2008">
        <f t="shared" si="265"/>
        <v>-109.20622858620213</v>
      </c>
      <c r="M2008">
        <f t="shared" si="258"/>
        <v>-32.983063459465399</v>
      </c>
      <c r="O2008">
        <f t="shared" si="259"/>
        <v>1087.8824751711215</v>
      </c>
      <c r="Q2008">
        <f t="shared" si="260"/>
        <v>32.983063459465399</v>
      </c>
      <c r="S2008">
        <f t="shared" si="264"/>
        <v>15.844958573966526</v>
      </c>
      <c r="Z2008">
        <f>IF(B2005&gt;=10,1,0)</f>
        <v>0</v>
      </c>
      <c r="AA2008">
        <f t="shared" si="262"/>
        <v>-17.138104885498873</v>
      </c>
      <c r="AB2008">
        <f>IF(Z2008=1,G2008-AA2008,0)</f>
        <v>0</v>
      </c>
      <c r="AC2008">
        <f t="shared" si="263"/>
        <v>0</v>
      </c>
    </row>
    <row r="2009" spans="1:29" x14ac:dyDescent="0.25">
      <c r="A2009">
        <v>0</v>
      </c>
      <c r="B2009">
        <v>0</v>
      </c>
      <c r="F2009">
        <f t="shared" si="261"/>
        <v>2005</v>
      </c>
      <c r="G2009">
        <v>0</v>
      </c>
      <c r="H2009">
        <f t="shared" si="265"/>
        <v>-86.969879415279948</v>
      </c>
      <c r="I2009">
        <f t="shared" si="265"/>
        <v>-49.905768871246963</v>
      </c>
      <c r="J2009">
        <f t="shared" si="265"/>
        <v>-55.622496312117065</v>
      </c>
      <c r="K2009">
        <f t="shared" si="265"/>
        <v>79.224273445784362</v>
      </c>
      <c r="L2009">
        <f t="shared" si="265"/>
        <v>-101.0279839224922</v>
      </c>
      <c r="M2009">
        <f t="shared" si="258"/>
        <v>-43.264688789202808</v>
      </c>
      <c r="O2009">
        <f t="shared" si="259"/>
        <v>1871.8332960265711</v>
      </c>
      <c r="Q2009">
        <f t="shared" si="260"/>
        <v>43.264688789202808</v>
      </c>
      <c r="S2009">
        <f t="shared" si="264"/>
        <v>31.265067598717987</v>
      </c>
      <c r="Z2009">
        <f>IF(B2006&gt;=10,1,0)</f>
        <v>0</v>
      </c>
      <c r="AA2009">
        <f t="shared" si="262"/>
        <v>-11.99962119048482</v>
      </c>
      <c r="AB2009">
        <f>IF(Z2009=1,G2009-AA2009,0)</f>
        <v>0</v>
      </c>
      <c r="AC2009">
        <f t="shared" si="263"/>
        <v>0</v>
      </c>
    </row>
    <row r="2010" spans="1:29" x14ac:dyDescent="0.25">
      <c r="A2010">
        <v>0</v>
      </c>
      <c r="B2010">
        <v>0</v>
      </c>
      <c r="F2010">
        <f t="shared" si="261"/>
        <v>2006</v>
      </c>
      <c r="G2010">
        <v>0</v>
      </c>
      <c r="H2010">
        <f t="shared" si="265"/>
        <v>-86.935435223145674</v>
      </c>
      <c r="I2010">
        <f t="shared" si="265"/>
        <v>-40.188344983161564</v>
      </c>
      <c r="J2010">
        <f t="shared" si="265"/>
        <v>-88.861090397801476</v>
      </c>
      <c r="K2010">
        <f t="shared" si="265"/>
        <v>84.68911620862653</v>
      </c>
      <c r="L2010">
        <f t="shared" si="265"/>
        <v>-85.964849111106304</v>
      </c>
      <c r="M2010">
        <f t="shared" si="258"/>
        <v>-46.223437220439479</v>
      </c>
      <c r="O2010">
        <f t="shared" si="259"/>
        <v>2136.6061484719098</v>
      </c>
      <c r="Q2010">
        <f t="shared" si="260"/>
        <v>46.223437220439479</v>
      </c>
      <c r="S2010">
        <f t="shared" si="264"/>
        <v>40.063843091392989</v>
      </c>
      <c r="Z2010">
        <f>IF(B2007&gt;=10,1,0)</f>
        <v>0</v>
      </c>
      <c r="AA2010">
        <f t="shared" si="262"/>
        <v>-6.1595941290464893</v>
      </c>
      <c r="AB2010">
        <f>IF(Z2010=1,G2010-AA2010,0)</f>
        <v>0</v>
      </c>
      <c r="AC2010">
        <f t="shared" si="263"/>
        <v>0</v>
      </c>
    </row>
    <row r="2011" spans="1:29" x14ac:dyDescent="0.25">
      <c r="A2011">
        <v>0</v>
      </c>
      <c r="B2011">
        <v>0</v>
      </c>
      <c r="F2011">
        <f t="shared" si="261"/>
        <v>2007</v>
      </c>
      <c r="G2011">
        <v>0</v>
      </c>
      <c r="H2011">
        <f t="shared" si="265"/>
        <v>-86.900979849812813</v>
      </c>
      <c r="I2011">
        <f t="shared" si="265"/>
        <v>-29.78704471980695</v>
      </c>
      <c r="J2011">
        <f t="shared" si="265"/>
        <v>-120.5792465898447</v>
      </c>
      <c r="K2011">
        <f t="shared" si="265"/>
        <v>88.696965231364146</v>
      </c>
      <c r="L2011">
        <f t="shared" si="265"/>
        <v>-65.04335189642066</v>
      </c>
      <c r="M2011">
        <f t="shared" si="258"/>
        <v>-42.576491538371954</v>
      </c>
      <c r="O2011">
        <f t="shared" si="259"/>
        <v>1812.7576317170585</v>
      </c>
      <c r="Q2011">
        <f t="shared" si="260"/>
        <v>42.576491538371954</v>
      </c>
      <c r="S2011">
        <f t="shared" si="264"/>
        <v>41.901447877378267</v>
      </c>
      <c r="Z2011">
        <f>IF(B2008&gt;=10,1,0)</f>
        <v>0</v>
      </c>
      <c r="AA2011">
        <f t="shared" si="262"/>
        <v>-0.67504366099368696</v>
      </c>
      <c r="AB2011">
        <f>IF(Z2011=1,G2011-AA2011,0)</f>
        <v>0</v>
      </c>
      <c r="AC2011">
        <f t="shared" si="263"/>
        <v>0</v>
      </c>
    </row>
    <row r="2012" spans="1:29" x14ac:dyDescent="0.25">
      <c r="A2012">
        <v>0</v>
      </c>
      <c r="B2012">
        <v>0</v>
      </c>
      <c r="F2012">
        <f t="shared" si="261"/>
        <v>2008</v>
      </c>
      <c r="G2012">
        <v>0</v>
      </c>
      <c r="H2012">
        <f t="shared" si="265"/>
        <v>-86.866513299712835</v>
      </c>
      <c r="I2012">
        <f t="shared" si="265"/>
        <v>-18.878864758333428</v>
      </c>
      <c r="J2012">
        <f t="shared" si="265"/>
        <v>-150.2342584418393</v>
      </c>
      <c r="K2012">
        <f t="shared" si="265"/>
        <v>91.178869376013566</v>
      </c>
      <c r="L2012">
        <f t="shared" si="265"/>
        <v>-39.68925773922475</v>
      </c>
      <c r="M2012">
        <f t="shared" si="258"/>
        <v>-33.452858576947733</v>
      </c>
      <c r="O2012">
        <f t="shared" si="259"/>
        <v>1119.0937469692656</v>
      </c>
      <c r="Q2012">
        <f t="shared" si="260"/>
        <v>33.452858576947733</v>
      </c>
      <c r="S2012">
        <f t="shared" si="264"/>
        <v>37.950392682817665</v>
      </c>
      <c r="Z2012">
        <f>IF(B2009&gt;=10,1,0)</f>
        <v>0</v>
      </c>
      <c r="AA2012">
        <f t="shared" si="262"/>
        <v>4.4975341058699314</v>
      </c>
      <c r="AB2012">
        <f>IF(Z2012=1,G2012-AA2012,0)</f>
        <v>0</v>
      </c>
      <c r="AC2012">
        <f t="shared" si="263"/>
        <v>0</v>
      </c>
    </row>
    <row r="2013" spans="1:29" x14ac:dyDescent="0.25">
      <c r="A2013">
        <v>0</v>
      </c>
      <c r="B2013">
        <v>0</v>
      </c>
      <c r="F2013">
        <f t="shared" si="261"/>
        <v>2009</v>
      </c>
      <c r="G2013">
        <v>0</v>
      </c>
      <c r="H2013">
        <f t="shared" si="265"/>
        <v>-86.832035577278674</v>
      </c>
      <c r="I2013">
        <f t="shared" si="265"/>
        <v>-7.6494272380990678</v>
      </c>
      <c r="J2013">
        <f t="shared" si="265"/>
        <v>-177.31872047908939</v>
      </c>
      <c r="K2013">
        <f t="shared" si="265"/>
        <v>92.092129899640923</v>
      </c>
      <c r="L2013">
        <f t="shared" si="265"/>
        <v>-11.630406256701264</v>
      </c>
      <c r="M2013">
        <f t="shared" si="258"/>
        <v>-20.301293365378484</v>
      </c>
      <c r="O2013">
        <f t="shared" si="259"/>
        <v>412.14251230716047</v>
      </c>
      <c r="Q2013">
        <f t="shared" si="260"/>
        <v>20.301293365378484</v>
      </c>
      <c r="S2013">
        <f t="shared" si="264"/>
        <v>29.25012166488694</v>
      </c>
      <c r="Z2013">
        <f>IF(B2010&gt;=10,1,0)</f>
        <v>0</v>
      </c>
      <c r="AA2013">
        <f t="shared" si="262"/>
        <v>8.948828299508456</v>
      </c>
      <c r="AB2013">
        <f>IF(Z2013=1,G2013-AA2013,0)</f>
        <v>0</v>
      </c>
      <c r="AC2013">
        <f t="shared" si="263"/>
        <v>0</v>
      </c>
    </row>
    <row r="2014" spans="1:29" x14ac:dyDescent="0.25">
      <c r="A2014">
        <v>0</v>
      </c>
      <c r="B2014">
        <v>0</v>
      </c>
      <c r="F2014">
        <f t="shared" si="261"/>
        <v>2010</v>
      </c>
      <c r="G2014">
        <v>0</v>
      </c>
      <c r="H2014">
        <f t="shared" si="265"/>
        <v>-86.797546686944642</v>
      </c>
      <c r="I2014">
        <f t="shared" si="265"/>
        <v>3.7101789311518871</v>
      </c>
      <c r="J2014">
        <f t="shared" si="265"/>
        <v>-201.36921004691595</v>
      </c>
      <c r="K2014">
        <f t="shared" si="265"/>
        <v>91.421035044636184</v>
      </c>
      <c r="L2014">
        <f t="shared" si="265"/>
        <v>17.22103819207344</v>
      </c>
      <c r="M2014">
        <f t="shared" si="258"/>
        <v>-4.7773382798500279</v>
      </c>
      <c r="O2014">
        <f t="shared" si="259"/>
        <v>22.822961040120422</v>
      </c>
      <c r="Q2014">
        <f t="shared" si="260"/>
        <v>4.7773382798500279</v>
      </c>
      <c r="S2014">
        <f t="shared" si="264"/>
        <v>17.115238810374116</v>
      </c>
      <c r="Z2014">
        <f>IF(B2011&gt;=10,1,0)</f>
        <v>0</v>
      </c>
      <c r="AA2014">
        <f t="shared" si="262"/>
        <v>12.337900530524088</v>
      </c>
      <c r="AB2014">
        <f>IF(Z2014=1,G2014-AA2014,0)</f>
        <v>0</v>
      </c>
      <c r="AC2014">
        <f t="shared" si="263"/>
        <v>0</v>
      </c>
    </row>
    <row r="2015" spans="1:29" x14ac:dyDescent="0.25">
      <c r="A2015">
        <v>0</v>
      </c>
      <c r="B2015">
        <v>0</v>
      </c>
      <c r="F2015">
        <f t="shared" si="261"/>
        <v>2011</v>
      </c>
      <c r="G2015">
        <v>0</v>
      </c>
      <c r="H2015">
        <f t="shared" si="265"/>
        <v>-86.763046633146573</v>
      </c>
      <c r="I2015">
        <f t="shared" si="265"/>
        <v>15.006649787911137</v>
      </c>
      <c r="J2015">
        <f t="shared" si="265"/>
        <v>-221.97421660073735</v>
      </c>
      <c r="K2015">
        <f t="shared" si="265"/>
        <v>89.177130344198844</v>
      </c>
      <c r="L2015">
        <f t="shared" si="265"/>
        <v>44.898897347157479</v>
      </c>
      <c r="M2015">
        <f t="shared" si="258"/>
        <v>11.382580531532568</v>
      </c>
      <c r="O2015">
        <f t="shared" si="259"/>
        <v>129.56313955682424</v>
      </c>
      <c r="Q2015">
        <f t="shared" si="260"/>
        <v>-11.382580531532568</v>
      </c>
      <c r="S2015">
        <f t="shared" si="264"/>
        <v>3.0334998507376159</v>
      </c>
      <c r="Z2015">
        <f>IF(B2012&gt;=10,1,0)</f>
        <v>0</v>
      </c>
      <c r="AA2015">
        <f t="shared" si="262"/>
        <v>14.416080382270184</v>
      </c>
      <c r="AB2015">
        <f>IF(Z2015=1,G2015-AA2015,0)</f>
        <v>0</v>
      </c>
      <c r="AC2015">
        <f t="shared" si="263"/>
        <v>0</v>
      </c>
    </row>
    <row r="2016" spans="1:29" x14ac:dyDescent="0.25">
      <c r="A2016">
        <v>0</v>
      </c>
      <c r="B2016">
        <v>0</v>
      </c>
      <c r="F2016">
        <f t="shared" si="261"/>
        <v>2012</v>
      </c>
      <c r="G2016">
        <v>0</v>
      </c>
      <c r="H2016">
        <f t="shared" si="265"/>
        <v>-86.728535420321649</v>
      </c>
      <c r="I2016">
        <f t="shared" si="265"/>
        <v>26.047755730633959</v>
      </c>
      <c r="J2016">
        <f t="shared" si="265"/>
        <v>-238.78118276564831</v>
      </c>
      <c r="K2016">
        <f t="shared" si="265"/>
        <v>85.399019992684543</v>
      </c>
      <c r="L2016">
        <f t="shared" si="265"/>
        <v>69.516970846979746</v>
      </c>
      <c r="M2016">
        <f t="shared" si="258"/>
        <v>26.491194670477313</v>
      </c>
      <c r="O2016">
        <f t="shared" si="259"/>
        <v>701.78339506912562</v>
      </c>
      <c r="Q2016">
        <f t="shared" si="260"/>
        <v>-26.491194670477313</v>
      </c>
      <c r="S2016">
        <f t="shared" si="264"/>
        <v>-11.446961497156927</v>
      </c>
      <c r="Z2016">
        <f>IF(B2013&gt;=10,1,0)</f>
        <v>0</v>
      </c>
      <c r="AA2016">
        <f t="shared" si="262"/>
        <v>15.044233173320386</v>
      </c>
      <c r="AB2016">
        <f>IF(Z2016=1,G2016-AA2016,0)</f>
        <v>0</v>
      </c>
      <c r="AC2016">
        <f t="shared" si="263"/>
        <v>0</v>
      </c>
    </row>
    <row r="2017" spans="1:29" x14ac:dyDescent="0.25">
      <c r="A2017">
        <v>0</v>
      </c>
      <c r="B2017">
        <v>0</v>
      </c>
      <c r="F2017">
        <f t="shared" si="261"/>
        <v>2013</v>
      </c>
      <c r="G2017">
        <v>0</v>
      </c>
      <c r="H2017">
        <f t="shared" si="265"/>
        <v>-86.694013052908559</v>
      </c>
      <c r="I2017">
        <f t="shared" si="265"/>
        <v>36.645612647291458</v>
      </c>
      <c r="J2017">
        <f t="shared" si="265"/>
        <v>-251.50253669078137</v>
      </c>
      <c r="K2017">
        <f t="shared" si="265"/>
        <v>80.151702698050315</v>
      </c>
      <c r="L2017">
        <f t="shared" si="265"/>
        <v>89.397577665796732</v>
      </c>
      <c r="M2017">
        <f t="shared" si="258"/>
        <v>39.03550955359762</v>
      </c>
      <c r="O2017">
        <f t="shared" si="259"/>
        <v>1523.7710061090111</v>
      </c>
      <c r="Q2017">
        <f t="shared" si="260"/>
        <v>-39.03550955359762</v>
      </c>
      <c r="S2017">
        <f t="shared" si="264"/>
        <v>-24.833292055349542</v>
      </c>
      <c r="Z2017">
        <f>IF(B2014&gt;=10,1,0)</f>
        <v>0</v>
      </c>
      <c r="AA2017">
        <f t="shared" si="262"/>
        <v>14.202217498248078</v>
      </c>
      <c r="AB2017">
        <f>IF(Z2017=1,G2017-AA2017,0)</f>
        <v>0</v>
      </c>
      <c r="AC2017">
        <f t="shared" si="263"/>
        <v>0</v>
      </c>
    </row>
    <row r="2018" spans="1:29" x14ac:dyDescent="0.25">
      <c r="A2018">
        <v>0</v>
      </c>
      <c r="B2018">
        <v>0</v>
      </c>
      <c r="F2018">
        <f t="shared" si="261"/>
        <v>2014</v>
      </c>
      <c r="G2018">
        <v>0</v>
      </c>
      <c r="H2018">
        <f t="shared" si="265"/>
        <v>-86.659479535347387</v>
      </c>
      <c r="I2018">
        <f t="shared" si="265"/>
        <v>46.619879098668086</v>
      </c>
      <c r="J2018">
        <f t="shared" si="265"/>
        <v>-259.92061248346278</v>
      </c>
      <c r="K2018">
        <f t="shared" si="265"/>
        <v>73.525453442405919</v>
      </c>
      <c r="L2018">
        <f t="shared" si="265"/>
        <v>103.18588730317873</v>
      </c>
      <c r="M2018">
        <f t="shared" si="258"/>
        <v>47.788294111591625</v>
      </c>
      <c r="O2018">
        <f t="shared" si="259"/>
        <v>2283.7210540959827</v>
      </c>
      <c r="Q2018">
        <f t="shared" si="260"/>
        <v>-47.788294111591625</v>
      </c>
      <c r="S2018">
        <f t="shared" si="264"/>
        <v>-35.798405894158449</v>
      </c>
      <c r="Z2018">
        <f>IF(B2015&gt;=10,1,0)</f>
        <v>0</v>
      </c>
      <c r="AA2018">
        <f t="shared" si="262"/>
        <v>11.989888217433176</v>
      </c>
      <c r="AB2018">
        <f>IF(Z2018=1,G2018-AA2018,0)</f>
        <v>0</v>
      </c>
      <c r="AC2018">
        <f t="shared" si="263"/>
        <v>0</v>
      </c>
    </row>
    <row r="2019" spans="1:29" x14ac:dyDescent="0.25">
      <c r="A2019">
        <v>0</v>
      </c>
      <c r="B2019">
        <v>0</v>
      </c>
      <c r="F2019">
        <f t="shared" si="261"/>
        <v>2015</v>
      </c>
      <c r="G2019">
        <v>0</v>
      </c>
      <c r="H2019">
        <f t="shared" si="265"/>
        <v>-86.624934872079649</v>
      </c>
      <c r="I2019">
        <f t="shared" si="265"/>
        <v>55.800825149648432</v>
      </c>
      <c r="J2019">
        <f t="shared" si="265"/>
        <v>-263.89137453294092</v>
      </c>
      <c r="K2019">
        <f t="shared" si="265"/>
        <v>65.634270388892659</v>
      </c>
      <c r="L2019">
        <f t="shared" si="265"/>
        <v>109.94224924358564</v>
      </c>
      <c r="M2019">
        <f t="shared" si="258"/>
        <v>51.898201663255193</v>
      </c>
      <c r="O2019">
        <f t="shared" si="259"/>
        <v>2693.4233358799042</v>
      </c>
      <c r="Q2019">
        <f t="shared" si="260"/>
        <v>-51.898201663255193</v>
      </c>
      <c r="S2019">
        <f t="shared" si="264"/>
        <v>-43.278619022044914</v>
      </c>
      <c r="Z2019">
        <f>IF(B2016&gt;=10,1,0)</f>
        <v>0</v>
      </c>
      <c r="AA2019">
        <f t="shared" si="262"/>
        <v>8.619582641210279</v>
      </c>
      <c r="AB2019">
        <f>IF(Z2019=1,G2019-AA2019,0)</f>
        <v>0</v>
      </c>
      <c r="AC2019">
        <f t="shared" si="263"/>
        <v>0</v>
      </c>
    </row>
    <row r="2020" spans="1:29" x14ac:dyDescent="0.25">
      <c r="A2020">
        <v>0</v>
      </c>
      <c r="B2020">
        <v>0</v>
      </c>
      <c r="F2020">
        <f t="shared" si="261"/>
        <v>2016</v>
      </c>
      <c r="G2020">
        <v>0</v>
      </c>
      <c r="H2020">
        <f t="shared" si="265"/>
        <v>-86.590379067548312</v>
      </c>
      <c r="I2020">
        <f t="shared" si="265"/>
        <v>64.032220626790462</v>
      </c>
      <c r="J2020">
        <f t="shared" si="265"/>
        <v>-263.34688199965069</v>
      </c>
      <c r="K2020">
        <f t="shared" si="265"/>
        <v>56.613913654343776</v>
      </c>
      <c r="L2020">
        <f t="shared" si="265"/>
        <v>109.20622858620231</v>
      </c>
      <c r="M2020">
        <f t="shared" si="258"/>
        <v>50.95226808628658</v>
      </c>
      <c r="O2020">
        <f t="shared" si="259"/>
        <v>2596.1336231368177</v>
      </c>
      <c r="Q2020">
        <f t="shared" si="260"/>
        <v>-50.95226808628658</v>
      </c>
      <c r="S2020">
        <f t="shared" si="264"/>
        <v>-46.551654215298129</v>
      </c>
      <c r="Z2020">
        <f>IF(B2017&gt;=10,1,0)</f>
        <v>0</v>
      </c>
      <c r="AA2020">
        <f t="shared" si="262"/>
        <v>4.400613870988451</v>
      </c>
      <c r="AB2020">
        <f>IF(Z2020=1,G2020-AA2020,0)</f>
        <v>0</v>
      </c>
      <c r="AC2020">
        <f t="shared" si="263"/>
        <v>0</v>
      </c>
    </row>
    <row r="2021" spans="1:29" x14ac:dyDescent="0.25">
      <c r="A2021">
        <v>0</v>
      </c>
      <c r="B2021">
        <v>0</v>
      </c>
      <c r="F2021">
        <f t="shared" si="261"/>
        <v>2017</v>
      </c>
      <c r="G2021">
        <v>0</v>
      </c>
      <c r="H2021">
        <f t="shared" si="265"/>
        <v>-86.555812126197779</v>
      </c>
      <c r="I2021">
        <f t="shared" si="265"/>
        <v>71.173993653417668</v>
      </c>
      <c r="J2021">
        <f t="shared" si="265"/>
        <v>-258.29645130179534</v>
      </c>
      <c r="K2021">
        <f t="shared" si="265"/>
        <v>46.619569688732064</v>
      </c>
      <c r="L2021">
        <f t="shared" si="265"/>
        <v>101.02798392249268</v>
      </c>
      <c r="M2021">
        <f t="shared" si="258"/>
        <v>45.006450122798284</v>
      </c>
      <c r="O2021">
        <f t="shared" si="259"/>
        <v>2025.5805526559298</v>
      </c>
      <c r="Q2021">
        <f t="shared" si="260"/>
        <v>-45.006450122798284</v>
      </c>
      <c r="S2021">
        <f t="shared" si="264"/>
        <v>-45.289604552992749</v>
      </c>
      <c r="Z2021">
        <f>IF(B2018&gt;=10,1,0)</f>
        <v>0</v>
      </c>
      <c r="AA2021">
        <f t="shared" si="262"/>
        <v>-0.28315443019446462</v>
      </c>
      <c r="AB2021">
        <f>IF(Z2021=1,G2021-AA2021,0)</f>
        <v>0</v>
      </c>
      <c r="AC2021">
        <f t="shared" si="263"/>
        <v>0</v>
      </c>
    </row>
    <row r="2022" spans="1:29" x14ac:dyDescent="0.25">
      <c r="A2022">
        <v>0</v>
      </c>
      <c r="B2022">
        <v>0</v>
      </c>
      <c r="F2022">
        <f t="shared" si="261"/>
        <v>2018</v>
      </c>
      <c r="G2022">
        <v>0</v>
      </c>
      <c r="H2022">
        <f t="shared" si="265"/>
        <v>-86.521234052473872</v>
      </c>
      <c r="I2022">
        <f t="shared" si="265"/>
        <v>77.104614222445036</v>
      </c>
      <c r="J2022">
        <f t="shared" si="265"/>
        <v>-248.82649670886349</v>
      </c>
      <c r="K2022">
        <f t="shared" si="265"/>
        <v>35.823181443480891</v>
      </c>
      <c r="L2022">
        <f t="shared" si="265"/>
        <v>85.964849111107057</v>
      </c>
      <c r="M2022">
        <f t="shared" si="258"/>
        <v>34.582080301844684</v>
      </c>
      <c r="O2022">
        <f t="shared" si="259"/>
        <v>1195.920278003234</v>
      </c>
      <c r="Q2022">
        <f t="shared" si="260"/>
        <v>-34.582080301844684</v>
      </c>
      <c r="S2022">
        <f t="shared" si="264"/>
        <v>-39.583181063213452</v>
      </c>
      <c r="Z2022">
        <f>IF(B2019&gt;=10,1,0)</f>
        <v>0</v>
      </c>
      <c r="AA2022">
        <f t="shared" si="262"/>
        <v>-5.0011007613687681</v>
      </c>
      <c r="AB2022">
        <f>IF(Z2022=1,G2022-AA2022,0)</f>
        <v>0</v>
      </c>
      <c r="AC2022">
        <f t="shared" si="263"/>
        <v>0</v>
      </c>
    </row>
    <row r="2023" spans="1:29" x14ac:dyDescent="0.25">
      <c r="A2023">
        <v>0</v>
      </c>
      <c r="B2023">
        <v>0</v>
      </c>
      <c r="F2023">
        <f t="shared" si="261"/>
        <v>2019</v>
      </c>
      <c r="G2023">
        <v>0</v>
      </c>
      <c r="H2023">
        <f t="shared" si="265"/>
        <v>-86.486644850823851</v>
      </c>
      <c r="I2023">
        <f t="shared" si="265"/>
        <v>81.723162246236825</v>
      </c>
      <c r="J2023">
        <f t="shared" si="265"/>
        <v>-235.09905176949948</v>
      </c>
      <c r="K2023">
        <f t="shared" si="265"/>
        <v>24.410490260492079</v>
      </c>
      <c r="L2023">
        <f t="shared" si="265"/>
        <v>65.043351896421626</v>
      </c>
      <c r="M2023">
        <f t="shared" si="258"/>
        <v>20.628474068976203</v>
      </c>
      <c r="O2023">
        <f t="shared" si="259"/>
        <v>425.53394241442362</v>
      </c>
      <c r="Q2023">
        <f t="shared" si="260"/>
        <v>-20.628474068976203</v>
      </c>
      <c r="S2023">
        <f t="shared" si="264"/>
        <v>-29.935558280925463</v>
      </c>
      <c r="Z2023">
        <f>IF(B2020&gt;=10,1,0)</f>
        <v>0</v>
      </c>
      <c r="AA2023">
        <f t="shared" si="262"/>
        <v>-9.3070842119492596</v>
      </c>
      <c r="AB2023">
        <f>IF(Z2023=1,G2023-AA2023,0)</f>
        <v>0</v>
      </c>
      <c r="AC2023">
        <f t="shared" si="263"/>
        <v>0</v>
      </c>
    </row>
    <row r="2024" spans="1:29" x14ac:dyDescent="0.25">
      <c r="A2024">
        <v>0</v>
      </c>
      <c r="B2024">
        <v>0</v>
      </c>
      <c r="F2024">
        <f t="shared" si="261"/>
        <v>2020</v>
      </c>
      <c r="G2024">
        <v>0</v>
      </c>
      <c r="H2024">
        <f t="shared" si="265"/>
        <v>-86.452044525696394</v>
      </c>
      <c r="I2024">
        <f t="shared" si="265"/>
        <v>84.951044891896927</v>
      </c>
      <c r="J2024">
        <f t="shared" si="265"/>
        <v>-217.34899687259443</v>
      </c>
      <c r="K2024">
        <f t="shared" si="265"/>
        <v>12.577840373307954</v>
      </c>
      <c r="L2024">
        <f t="shared" si="265"/>
        <v>39.689257739225866</v>
      </c>
      <c r="M2024">
        <f t="shared" si="258"/>
        <v>4.4542678922889536</v>
      </c>
      <c r="O2024">
        <f t="shared" si="259"/>
        <v>19.840502456276276</v>
      </c>
      <c r="Q2024">
        <f t="shared" si="260"/>
        <v>-4.4542678922889536</v>
      </c>
      <c r="S2024">
        <f t="shared" si="264"/>
        <v>-17.226235422732291</v>
      </c>
      <c r="Z2024">
        <f>IF(B2021&gt;=10,1,0)</f>
        <v>0</v>
      </c>
      <c r="AA2024">
        <f t="shared" si="262"/>
        <v>-12.771967530443337</v>
      </c>
      <c r="AB2024">
        <f>IF(Z2024=1,G2024-AA2024,0)</f>
        <v>0</v>
      </c>
      <c r="AC2024">
        <f t="shared" si="263"/>
        <v>0</v>
      </c>
    </row>
    <row r="2025" spans="1:29" x14ac:dyDescent="0.25">
      <c r="A2025">
        <v>0</v>
      </c>
      <c r="B2025">
        <v>0</v>
      </c>
      <c r="F2025">
        <f t="shared" si="261"/>
        <v>2021</v>
      </c>
      <c r="G2025">
        <v>0</v>
      </c>
      <c r="H2025">
        <f t="shared" si="265"/>
        <v>-86.41743308154166</v>
      </c>
      <c r="I2025">
        <f t="shared" si="265"/>
        <v>86.733333978520349</v>
      </c>
      <c r="J2025">
        <f t="shared" si="265"/>
        <v>-195.88004037866403</v>
      </c>
      <c r="K2025">
        <f t="shared" si="265"/>
        <v>0.52880099585214424</v>
      </c>
      <c r="L2025">
        <f t="shared" si="265"/>
        <v>11.630406256689952</v>
      </c>
      <c r="M2025">
        <f t="shared" si="258"/>
        <v>-12.367765942994225</v>
      </c>
      <c r="O2025">
        <f t="shared" si="259"/>
        <v>152.96163442068783</v>
      </c>
      <c r="Q2025">
        <f t="shared" si="260"/>
        <v>12.367765942994225</v>
      </c>
      <c r="S2025">
        <f t="shared" si="264"/>
        <v>-2.6474063732155506</v>
      </c>
      <c r="Z2025">
        <f>IF(B2022&gt;=10,1,0)</f>
        <v>0</v>
      </c>
      <c r="AA2025">
        <f t="shared" si="262"/>
        <v>-15.015172316209776</v>
      </c>
      <c r="AB2025">
        <f>IF(Z2025=1,G2025-AA2025,0)</f>
        <v>0</v>
      </c>
      <c r="AC2025">
        <f t="shared" si="263"/>
        <v>0</v>
      </c>
    </row>
    <row r="2026" spans="1:29" x14ac:dyDescent="0.25">
      <c r="A2026">
        <v>0</v>
      </c>
      <c r="B2026">
        <v>0</v>
      </c>
      <c r="F2026">
        <f t="shared" si="261"/>
        <v>2022</v>
      </c>
      <c r="G2026">
        <v>0</v>
      </c>
      <c r="H2026">
        <f t="shared" si="265"/>
        <v>-86.382810522811127</v>
      </c>
      <c r="I2026">
        <f t="shared" si="265"/>
        <v>87.039700678165715</v>
      </c>
      <c r="J2026">
        <f t="shared" si="265"/>
        <v>-171.05952208565728</v>
      </c>
      <c r="K2026">
        <f t="shared" si="265"/>
        <v>-11.529335887578572</v>
      </c>
      <c r="L2026">
        <f t="shared" si="265"/>
        <v>-17.221038192072264</v>
      </c>
      <c r="M2026">
        <f t="shared" si="258"/>
        <v>-28.115839723804498</v>
      </c>
      <c r="O2026">
        <f t="shared" si="259"/>
        <v>790.50044337466306</v>
      </c>
      <c r="Q2026">
        <f t="shared" si="260"/>
        <v>28.115839723804498</v>
      </c>
      <c r="S2026">
        <f t="shared" si="264"/>
        <v>12.3827632390737</v>
      </c>
      <c r="Z2026">
        <f>IF(B2023&gt;=10,1,0)</f>
        <v>0</v>
      </c>
      <c r="AA2026">
        <f t="shared" si="262"/>
        <v>-15.733076484730798</v>
      </c>
      <c r="AB2026">
        <f>IF(Z2026=1,G2026-AA2026,0)</f>
        <v>0</v>
      </c>
      <c r="AC2026">
        <f t="shared" si="263"/>
        <v>0</v>
      </c>
    </row>
    <row r="2027" spans="1:29" x14ac:dyDescent="0.25">
      <c r="A2027">
        <v>0</v>
      </c>
      <c r="B2027">
        <v>0</v>
      </c>
      <c r="F2027">
        <f t="shared" si="261"/>
        <v>2023</v>
      </c>
      <c r="G2027">
        <v>0</v>
      </c>
      <c r="H2027">
        <f t="shared" si="265"/>
        <v>-86.34817685395781</v>
      </c>
      <c r="I2027">
        <f t="shared" si="265"/>
        <v>85.864931614962245</v>
      </c>
      <c r="J2027">
        <f t="shared" si="265"/>
        <v>-143.31212794310653</v>
      </c>
      <c r="K2027">
        <f t="shared" si="265"/>
        <v>-23.389121778959922</v>
      </c>
      <c r="L2027">
        <f t="shared" si="265"/>
        <v>-44.898897347156392</v>
      </c>
      <c r="M2027">
        <f t="shared" si="258"/>
        <v>-41.046226022069362</v>
      </c>
      <c r="O2027">
        <f t="shared" si="259"/>
        <v>1684.7926706548042</v>
      </c>
      <c r="Q2027">
        <f t="shared" si="260"/>
        <v>41.046226022069362</v>
      </c>
      <c r="S2027">
        <f t="shared" si="264"/>
        <v>26.323949290052305</v>
      </c>
      <c r="Z2027">
        <f>IF(B2024&gt;=10,1,0)</f>
        <v>0</v>
      </c>
      <c r="AA2027">
        <f t="shared" si="262"/>
        <v>-14.722276732017058</v>
      </c>
      <c r="AB2027">
        <f>IF(Z2027=1,G2027-AA2027,0)</f>
        <v>0</v>
      </c>
      <c r="AC2027">
        <f t="shared" si="263"/>
        <v>0</v>
      </c>
    </row>
    <row r="2028" spans="1:29" x14ac:dyDescent="0.25">
      <c r="A2028">
        <v>0</v>
      </c>
      <c r="B2028">
        <v>0</v>
      </c>
      <c r="F2028">
        <f t="shared" si="261"/>
        <v>2024</v>
      </c>
      <c r="G2028">
        <v>0</v>
      </c>
      <c r="H2028">
        <f t="shared" si="265"/>
        <v>-86.313532079436143</v>
      </c>
      <c r="I2028">
        <f t="shared" si="265"/>
        <v>83.229017579996651</v>
      </c>
      <c r="J2028">
        <f t="shared" si="265"/>
        <v>-113.11262355780809</v>
      </c>
      <c r="K2028">
        <f t="shared" si="265"/>
        <v>-34.846520615852015</v>
      </c>
      <c r="L2028">
        <f t="shared" si="265"/>
        <v>-69.516970846978808</v>
      </c>
      <c r="M2028">
        <f t="shared" si="258"/>
        <v>-49.523463233929391</v>
      </c>
      <c r="O2028">
        <f t="shared" si="259"/>
        <v>2452.5734106823561</v>
      </c>
      <c r="Q2028">
        <f t="shared" si="260"/>
        <v>49.523463233929391</v>
      </c>
      <c r="S2028">
        <f t="shared" si="264"/>
        <v>37.627376469720424</v>
      </c>
      <c r="Z2028">
        <f>IF(B2025&gt;=10,1,0)</f>
        <v>0</v>
      </c>
      <c r="AA2028">
        <f t="shared" si="262"/>
        <v>-11.896086764208967</v>
      </c>
      <c r="AB2028">
        <f>IF(Z2028=1,G2028-AA2028,0)</f>
        <v>0</v>
      </c>
      <c r="AC2028">
        <f t="shared" si="263"/>
        <v>0</v>
      </c>
    </row>
    <row r="2029" spans="1:29" x14ac:dyDescent="0.25">
      <c r="A2029">
        <v>0</v>
      </c>
      <c r="B2029">
        <v>0</v>
      </c>
      <c r="F2029">
        <f t="shared" si="261"/>
        <v>2025</v>
      </c>
      <c r="G2029">
        <v>0</v>
      </c>
      <c r="H2029">
        <f t="shared" si="265"/>
        <v>-86.278876203701955</v>
      </c>
      <c r="I2029">
        <f t="shared" si="265"/>
        <v>79.176813352347736</v>
      </c>
      <c r="J2029">
        <f t="shared" si="265"/>
        <v>-80.977730822704913</v>
      </c>
      <c r="K2029">
        <f t="shared" si="265"/>
        <v>-45.704419013085911</v>
      </c>
      <c r="L2029">
        <f t="shared" si="265"/>
        <v>-89.397577665796021</v>
      </c>
      <c r="M2029">
        <f t="shared" si="258"/>
        <v>-52.144624066792034</v>
      </c>
      <c r="O2029">
        <f t="shared" si="259"/>
        <v>2719.0618190670671</v>
      </c>
      <c r="Q2029">
        <f t="shared" si="260"/>
        <v>52.144624066792034</v>
      </c>
      <c r="S2029">
        <f t="shared" si="264"/>
        <v>44.851522187060212</v>
      </c>
      <c r="Z2029">
        <f>IF(B2026&gt;=10,1,0)</f>
        <v>0</v>
      </c>
      <c r="AA2029">
        <f t="shared" si="262"/>
        <v>-7.2931018797318217</v>
      </c>
      <c r="AB2029">
        <f>IF(Z2029=1,G2029-AA2029,0)</f>
        <v>0</v>
      </c>
      <c r="AC2029">
        <f t="shared" si="263"/>
        <v>0</v>
      </c>
    </row>
    <row r="2030" spans="1:29" x14ac:dyDescent="0.25">
      <c r="A2030">
        <v>0</v>
      </c>
      <c r="B2030">
        <v>0</v>
      </c>
      <c r="F2030">
        <f t="shared" si="261"/>
        <v>2026</v>
      </c>
      <c r="G2030">
        <v>0</v>
      </c>
      <c r="H2030">
        <f t="shared" si="265"/>
        <v>-86.244209231212466</v>
      </c>
      <c r="I2030">
        <f t="shared" si="265"/>
        <v>73.777274415009785</v>
      </c>
      <c r="J2030">
        <f t="shared" si="265"/>
        <v>-47.457286661942462</v>
      </c>
      <c r="K2030">
        <f t="shared" si="265"/>
        <v>-55.776017406508814</v>
      </c>
      <c r="L2030">
        <f t="shared" si="265"/>
        <v>-103.18588730317829</v>
      </c>
      <c r="M2030">
        <f t="shared" si="258"/>
        <v>-47.84895990168323</v>
      </c>
      <c r="O2030">
        <f t="shared" si="259"/>
        <v>2289.5229636728895</v>
      </c>
      <c r="Q2030">
        <f t="shared" si="260"/>
        <v>47.84895990168323</v>
      </c>
      <c r="S2030">
        <f t="shared" si="264"/>
        <v>46.771759125071434</v>
      </c>
      <c r="Z2030">
        <f>IF(B2027&gt;=10,1,0)</f>
        <v>0</v>
      </c>
      <c r="AA2030">
        <f t="shared" si="262"/>
        <v>-1.0772007766117966</v>
      </c>
      <c r="AB2030">
        <f>IF(Z2030=1,G2030-AA2030,0)</f>
        <v>0</v>
      </c>
      <c r="AC2030">
        <f t="shared" si="263"/>
        <v>0</v>
      </c>
    </row>
    <row r="2031" spans="1:29" x14ac:dyDescent="0.25">
      <c r="A2031">
        <v>1.5466666666666664</v>
      </c>
      <c r="B2031">
        <v>2.0933333333333337</v>
      </c>
      <c r="F2031">
        <f t="shared" si="261"/>
        <v>2027</v>
      </c>
      <c r="G2031">
        <v>0</v>
      </c>
      <c r="H2031">
        <f t="shared" si="265"/>
        <v>-86.20953116642643</v>
      </c>
      <c r="I2031">
        <f t="shared" si="265"/>
        <v>67.122283554351284</v>
      </c>
      <c r="J2031">
        <f t="shared" si="265"/>
        <v>-13.124835168763127</v>
      </c>
      <c r="K2031">
        <f t="shared" si="265"/>
        <v>-64.888043757533097</v>
      </c>
      <c r="L2031">
        <f t="shared" si="265"/>
        <v>-109.94224924358551</v>
      </c>
      <c r="M2031">
        <f t="shared" si="258"/>
        <v>-36.005209495807861</v>
      </c>
      <c r="O2031">
        <f t="shared" si="259"/>
        <v>1296.3751108370125</v>
      </c>
      <c r="Q2031">
        <f t="shared" si="260"/>
        <v>36.005209495807861</v>
      </c>
      <c r="S2031">
        <f t="shared" si="264"/>
        <v>42.476270100429034</v>
      </c>
      <c r="Z2031">
        <f>IF(B2028&gt;=10,1,0)</f>
        <v>0</v>
      </c>
      <c r="AA2031">
        <f t="shared" si="262"/>
        <v>6.4710606046211723</v>
      </c>
      <c r="AB2031">
        <f>IF(Z2031=1,G2031-AA2031,0)</f>
        <v>0</v>
      </c>
      <c r="AC2031">
        <f t="shared" si="263"/>
        <v>0</v>
      </c>
    </row>
    <row r="2032" spans="1:29" x14ac:dyDescent="0.25">
      <c r="A2032">
        <v>14.153333333333315</v>
      </c>
      <c r="B2032">
        <v>6.6963333333333352</v>
      </c>
      <c r="F2032">
        <f t="shared" si="261"/>
        <v>2028</v>
      </c>
      <c r="G2032">
        <v>0</v>
      </c>
      <c r="H2032">
        <f t="shared" si="265"/>
        <v>-86.174842013803911</v>
      </c>
      <c r="I2032">
        <f t="shared" si="265"/>
        <v>59.325087310613966</v>
      </c>
      <c r="J2032">
        <f t="shared" si="265"/>
        <v>21.432185893060407</v>
      </c>
      <c r="K2032">
        <f t="shared" si="265"/>
        <v>-72.883734529739201</v>
      </c>
      <c r="L2032">
        <f t="shared" si="265"/>
        <v>-109.20622858620055</v>
      </c>
      <c r="M2032">
        <f t="shared" si="258"/>
        <v>-16.470365639920288</v>
      </c>
      <c r="O2032">
        <f t="shared" si="259"/>
        <v>271.27294431266688</v>
      </c>
      <c r="Q2032">
        <f t="shared" si="260"/>
        <v>16.470365639920288</v>
      </c>
      <c r="S2032">
        <f t="shared" si="264"/>
        <v>31.441486243925578</v>
      </c>
      <c r="Z2032">
        <f>IF(B2029&gt;=10,1,0)</f>
        <v>0</v>
      </c>
      <c r="AA2032">
        <f t="shared" si="262"/>
        <v>14.971120604005289</v>
      </c>
      <c r="AB2032">
        <f>IF(Z2032=1,G2032-AA2032,0)</f>
        <v>0</v>
      </c>
      <c r="AC2032">
        <f t="shared" si="263"/>
        <v>0</v>
      </c>
    </row>
    <row r="2033" spans="1:29" x14ac:dyDescent="0.25">
      <c r="A2033">
        <v>28.086666666666652</v>
      </c>
      <c r="B2033">
        <v>11.206099999999999</v>
      </c>
      <c r="F2033">
        <f t="shared" si="261"/>
        <v>2029</v>
      </c>
      <c r="G2033">
        <v>0</v>
      </c>
      <c r="H2033">
        <f t="shared" si="265"/>
        <v>-86.140141777806491</v>
      </c>
      <c r="I2033">
        <f t="shared" si="265"/>
        <v>50.518368886014549</v>
      </c>
      <c r="J2033">
        <f t="shared" si="265"/>
        <v>55.622496312114279</v>
      </c>
      <c r="K2033">
        <f t="shared" si="265"/>
        <v>-79.62553165280535</v>
      </c>
      <c r="L2033">
        <f t="shared" si="265"/>
        <v>-101.02798392249315</v>
      </c>
      <c r="M2033">
        <f t="shared" si="258"/>
        <v>10.384374131172848</v>
      </c>
      <c r="O2033">
        <f t="shared" si="259"/>
        <v>107.83522609617184</v>
      </c>
      <c r="Q2033">
        <f t="shared" si="260"/>
        <v>-10.384374131172848</v>
      </c>
      <c r="S2033">
        <f t="shared" si="264"/>
        <v>13.581680436972015</v>
      </c>
      <c r="Z2033">
        <f>IF(B2030&gt;=10,1,0)</f>
        <v>0</v>
      </c>
      <c r="AA2033">
        <f t="shared" si="262"/>
        <v>23.966054568144862</v>
      </c>
      <c r="AB2033">
        <f>IF(Z2033=1,G2033-AA2033,0)</f>
        <v>0</v>
      </c>
      <c r="AC2033">
        <f t="shared" si="263"/>
        <v>0</v>
      </c>
    </row>
    <row r="2034" spans="1:29" x14ac:dyDescent="0.25">
      <c r="A2034">
        <v>56.59</v>
      </c>
      <c r="B2034">
        <v>15.4496</v>
      </c>
      <c r="F2034">
        <f t="shared" si="261"/>
        <v>2030</v>
      </c>
      <c r="G2034">
        <v>1.5466666666666664</v>
      </c>
      <c r="H2034">
        <f t="shared" si="265"/>
        <v>-86.105430462897104</v>
      </c>
      <c r="I2034">
        <f t="shared" si="265"/>
        <v>40.851990303407725</v>
      </c>
      <c r="J2034">
        <f t="shared" si="265"/>
        <v>88.86109039779879</v>
      </c>
      <c r="K2034">
        <f t="shared" si="265"/>
        <v>-84.997449075098118</v>
      </c>
      <c r="L2034">
        <f t="shared" si="265"/>
        <v>-85.964849111107796</v>
      </c>
      <c r="M2034">
        <f t="shared" si="258"/>
        <v>43.682518338252521</v>
      </c>
      <c r="O2034">
        <f t="shared" si="259"/>
        <v>1775.4299960898845</v>
      </c>
      <c r="Q2034">
        <f t="shared" si="260"/>
        <v>-42.135851671585854</v>
      </c>
      <c r="S2034">
        <f t="shared" si="264"/>
        <v>-10.73090143874944</v>
      </c>
      <c r="Z2034">
        <f>IF(B2031&gt;=10,1,0)</f>
        <v>0</v>
      </c>
      <c r="AA2034">
        <f t="shared" si="262"/>
        <v>32.95161689950308</v>
      </c>
      <c r="AB2034">
        <f>IF(Z2034=1,G2034-AA2034,0)</f>
        <v>0</v>
      </c>
      <c r="AC2034">
        <f t="shared" si="263"/>
        <v>0</v>
      </c>
    </row>
    <row r="2035" spans="1:29" x14ac:dyDescent="0.25">
      <c r="A2035">
        <v>74.16</v>
      </c>
      <c r="B2035">
        <v>19.342100000000002</v>
      </c>
      <c r="F2035">
        <f t="shared" si="261"/>
        <v>2031</v>
      </c>
      <c r="G2035">
        <v>14.153333333333315</v>
      </c>
      <c r="H2035">
        <f t="shared" si="265"/>
        <v>-86.070708073540203</v>
      </c>
      <c r="I2035">
        <f t="shared" si="265"/>
        <v>30.490442236639929</v>
      </c>
      <c r="J2035">
        <f t="shared" si="265"/>
        <v>120.57924658984216</v>
      </c>
      <c r="K2035">
        <f t="shared" si="265"/>
        <v>-88.907068190697032</v>
      </c>
      <c r="L2035">
        <f t="shared" si="265"/>
        <v>-65.043351896422593</v>
      </c>
      <c r="M2035">
        <f t="shared" si="258"/>
        <v>82.085726951971282</v>
      </c>
      <c r="O2035">
        <f t="shared" si="259"/>
        <v>4614.8101027575649</v>
      </c>
      <c r="Q2035">
        <f t="shared" si="260"/>
        <v>-67.932393618637974</v>
      </c>
      <c r="S2035">
        <f t="shared" si="264"/>
        <v>-39.326376475982855</v>
      </c>
      <c r="Z2035">
        <f>IF(B2032&gt;=10,1,0)</f>
        <v>0</v>
      </c>
      <c r="AA2035">
        <f t="shared" si="262"/>
        <v>42.759350475988427</v>
      </c>
      <c r="AB2035">
        <f>IF(Z2035=1,G2035-AA2035,0)</f>
        <v>0</v>
      </c>
      <c r="AC2035">
        <f t="shared" si="263"/>
        <v>0</v>
      </c>
    </row>
    <row r="2036" spans="1:29" x14ac:dyDescent="0.25">
      <c r="A2036">
        <v>95.106666666666655</v>
      </c>
      <c r="B2036">
        <v>22.804466666666649</v>
      </c>
      <c r="F2036">
        <f t="shared" si="261"/>
        <v>2032</v>
      </c>
      <c r="G2036">
        <v>28.086666666666652</v>
      </c>
      <c r="H2036">
        <f t="shared" si="265"/>
        <v>-86.03597461420155</v>
      </c>
      <c r="I2036">
        <f t="shared" si="265"/>
        <v>19.610044908333954</v>
      </c>
      <c r="J2036">
        <f t="shared" si="265"/>
        <v>150.23425844183697</v>
      </c>
      <c r="K2036">
        <f t="shared" si="265"/>
        <v>-91.287127811475045</v>
      </c>
      <c r="L2036">
        <f t="shared" si="265"/>
        <v>-39.689257739226974</v>
      </c>
      <c r="M2036">
        <f t="shared" si="258"/>
        <v>123.86910947141638</v>
      </c>
      <c r="O2036">
        <f t="shared" si="259"/>
        <v>9174.2763496451535</v>
      </c>
      <c r="Q2036">
        <f t="shared" si="260"/>
        <v>-95.782442804749735</v>
      </c>
      <c r="S2036">
        <f t="shared" si="264"/>
        <v>-62.571398250235248</v>
      </c>
      <c r="Z2036">
        <f>IF(B2033&gt;=10,1,0)</f>
        <v>1</v>
      </c>
      <c r="AA2036">
        <f t="shared" si="262"/>
        <v>61.297711221181132</v>
      </c>
      <c r="AB2036">
        <f>IF(Z2036=1,G2036-AA2036,0)</f>
        <v>-33.21104455451448</v>
      </c>
      <c r="AC2036">
        <f t="shared" si="263"/>
        <v>33.21104455451448</v>
      </c>
    </row>
    <row r="2037" spans="1:29" x14ac:dyDescent="0.25">
      <c r="A2037">
        <v>113.71999999999986</v>
      </c>
      <c r="B2037">
        <v>25.755499999999998</v>
      </c>
      <c r="F2037">
        <f t="shared" si="261"/>
        <v>2033</v>
      </c>
      <c r="G2037">
        <v>56.59</v>
      </c>
      <c r="H2037">
        <f t="shared" si="265"/>
        <v>-86.001230089348397</v>
      </c>
      <c r="I2037">
        <f t="shared" si="265"/>
        <v>8.3959476867732743</v>
      </c>
      <c r="J2037">
        <f t="shared" si="265"/>
        <v>177.31872047909837</v>
      </c>
      <c r="K2037">
        <f t="shared" si="265"/>
        <v>-92.096681330314368</v>
      </c>
      <c r="L2037">
        <f t="shared" si="265"/>
        <v>-11.630406256691138</v>
      </c>
      <c r="M2037">
        <f t="shared" si="258"/>
        <v>167.02351677566676</v>
      </c>
      <c r="O2037">
        <f t="shared" si="259"/>
        <v>12195.561627441472</v>
      </c>
      <c r="Q2037">
        <f t="shared" si="260"/>
        <v>-110.43351677566676</v>
      </c>
      <c r="S2037">
        <f t="shared" si="264"/>
        <v>-86.81304978142137</v>
      </c>
      <c r="Z2037">
        <f>IF(B2034&gt;=10,1,0)</f>
        <v>1</v>
      </c>
      <c r="AA2037">
        <f t="shared" si="262"/>
        <v>80.210466994245394</v>
      </c>
      <c r="AB2037">
        <f>IF(Z2037=1,G2037-AA2037,0)</f>
        <v>-23.62046699424539</v>
      </c>
      <c r="AC2037">
        <f t="shared" si="263"/>
        <v>23.62046699424539</v>
      </c>
    </row>
    <row r="2038" spans="1:29" x14ac:dyDescent="0.25">
      <c r="A2038">
        <v>131.58666666666699</v>
      </c>
      <c r="B2038">
        <v>28.113199999999999</v>
      </c>
      <c r="F2038">
        <f t="shared" si="261"/>
        <v>2034</v>
      </c>
      <c r="G2038">
        <v>74.16</v>
      </c>
      <c r="H2038">
        <f t="shared" si="265"/>
        <v>-85.966474503449433</v>
      </c>
      <c r="I2038">
        <f t="shared" si="265"/>
        <v>-2.9610215608284456</v>
      </c>
      <c r="J2038">
        <f t="shared" si="265"/>
        <v>201.36921004691411</v>
      </c>
      <c r="K2038">
        <f t="shared" si="265"/>
        <v>-91.321801167591602</v>
      </c>
      <c r="L2038">
        <f t="shared" si="265"/>
        <v>17.221038192071088</v>
      </c>
      <c r="M2038">
        <f t="shared" si="258"/>
        <v>209.37811729326472</v>
      </c>
      <c r="O2038">
        <f t="shared" si="259"/>
        <v>18283.939244335095</v>
      </c>
      <c r="Q2038">
        <f t="shared" si="260"/>
        <v>-135.21811729326473</v>
      </c>
      <c r="S2038">
        <f t="shared" si="264"/>
        <v>-99.572622249384622</v>
      </c>
      <c r="Z2038">
        <f>IF(B2035&gt;=10,1,0)</f>
        <v>1</v>
      </c>
      <c r="AA2038">
        <f t="shared" si="262"/>
        <v>109.8054950438801</v>
      </c>
      <c r="AB2038">
        <f>IF(Z2038=1,G2038-AA2038,0)</f>
        <v>-35.645495043880103</v>
      </c>
      <c r="AC2038">
        <f t="shared" si="263"/>
        <v>35.645495043880103</v>
      </c>
    </row>
    <row r="2039" spans="1:29" x14ac:dyDescent="0.25">
      <c r="A2039">
        <v>144.45666666666651</v>
      </c>
      <c r="B2039">
        <v>29.802599999999998</v>
      </c>
      <c r="F2039">
        <f t="shared" si="261"/>
        <v>2035</v>
      </c>
      <c r="G2039">
        <v>95.106666666666655</v>
      </c>
      <c r="H2039">
        <f t="shared" si="265"/>
        <v>-85.93170786097474</v>
      </c>
      <c r="I2039">
        <f t="shared" si="265"/>
        <v>-14.267603744893167</v>
      </c>
      <c r="J2039">
        <f t="shared" si="265"/>
        <v>221.97421660073584</v>
      </c>
      <c r="K2039">
        <f t="shared" si="265"/>
        <v>-88.975818381616989</v>
      </c>
      <c r="L2039">
        <f t="shared" si="265"/>
        <v>44.898897347155298</v>
      </c>
      <c r="M2039">
        <f t="shared" si="258"/>
        <v>248.73515024655526</v>
      </c>
      <c r="O2039">
        <f t="shared" si="259"/>
        <v>23601.710967056104</v>
      </c>
      <c r="Q2039">
        <f t="shared" si="260"/>
        <v>-153.62848357988861</v>
      </c>
      <c r="S2039">
        <f t="shared" si="264"/>
        <v>-120.53025583387053</v>
      </c>
      <c r="Z2039">
        <f>IF(B2036&gt;=10,1,0)</f>
        <v>1</v>
      </c>
      <c r="AA2039">
        <f t="shared" si="262"/>
        <v>128.20489441268472</v>
      </c>
      <c r="AB2039">
        <f>IF(Z2039=1,G2039-AA2039,0)</f>
        <v>-33.098227746018068</v>
      </c>
      <c r="AC2039">
        <f t="shared" si="263"/>
        <v>33.098227746018068</v>
      </c>
    </row>
    <row r="2040" spans="1:29" x14ac:dyDescent="0.25">
      <c r="A2040">
        <v>156.6333333333335</v>
      </c>
      <c r="B2040">
        <v>30.7623</v>
      </c>
      <c r="F2040">
        <f t="shared" si="261"/>
        <v>2036</v>
      </c>
      <c r="G2040">
        <v>113.71999999999986</v>
      </c>
      <c r="H2040">
        <f t="shared" si="265"/>
        <v>-85.896930166395819</v>
      </c>
      <c r="I2040">
        <f t="shared" si="265"/>
        <v>-25.331397201606137</v>
      </c>
      <c r="J2040">
        <f t="shared" si="265"/>
        <v>238.78118276564709</v>
      </c>
      <c r="K2040">
        <f t="shared" si="265"/>
        <v>-85.099093320763231</v>
      </c>
      <c r="L2040">
        <f t="shared" si="265"/>
        <v>69.516970846977884</v>
      </c>
      <c r="M2040">
        <f t="shared" si="258"/>
        <v>283.00789921000882</v>
      </c>
      <c r="O2040">
        <f t="shared" si="259"/>
        <v>28658.392818938151</v>
      </c>
      <c r="Q2040">
        <f t="shared" si="260"/>
        <v>-169.28789921000896</v>
      </c>
      <c r="S2040">
        <f t="shared" si="264"/>
        <v>-136.75725471916721</v>
      </c>
      <c r="Z2040">
        <f>IF(B2037&gt;=10,1,0)</f>
        <v>1</v>
      </c>
      <c r="AA2040">
        <f t="shared" si="262"/>
        <v>146.25064449084161</v>
      </c>
      <c r="AB2040">
        <f>IF(Z2040=1,G2040-AA2040,0)</f>
        <v>-32.530644490841752</v>
      </c>
      <c r="AC2040">
        <f t="shared" si="263"/>
        <v>32.530644490841752</v>
      </c>
    </row>
    <row r="2041" spans="1:29" x14ac:dyDescent="0.25">
      <c r="A2041">
        <v>165.03666666666649</v>
      </c>
      <c r="B2041">
        <v>30.954999999999998</v>
      </c>
      <c r="F2041">
        <f t="shared" si="261"/>
        <v>2037</v>
      </c>
      <c r="G2041">
        <v>131.58666666666699</v>
      </c>
      <c r="H2041">
        <f t="shared" si="265"/>
        <v>-85.862141424185609</v>
      </c>
      <c r="I2041">
        <f t="shared" si="265"/>
        <v>-35.964131750414857</v>
      </c>
      <c r="J2041">
        <f t="shared" si="265"/>
        <v>251.50253669078049</v>
      </c>
      <c r="K2041">
        <f t="shared" si="265"/>
        <v>-79.758321262990947</v>
      </c>
      <c r="L2041">
        <f t="shared" si="265"/>
        <v>89.397577665795325</v>
      </c>
      <c r="M2041">
        <f t="shared" si="258"/>
        <v>310.35268620513341</v>
      </c>
      <c r="O2041">
        <f t="shared" si="259"/>
        <v>31957.289741627359</v>
      </c>
      <c r="Q2041">
        <f t="shared" si="260"/>
        <v>-178.76601953846642</v>
      </c>
      <c r="S2041">
        <f t="shared" si="264"/>
        <v>-150.5256725696363</v>
      </c>
      <c r="Z2041">
        <f>IF(B2038&gt;=10,1,0)</f>
        <v>1</v>
      </c>
      <c r="AA2041">
        <f t="shared" si="262"/>
        <v>159.82701363549711</v>
      </c>
      <c r="AB2041">
        <f>IF(Z2041=1,G2041-AA2041,0)</f>
        <v>-28.240346968830124</v>
      </c>
      <c r="AC2041">
        <f t="shared" si="263"/>
        <v>28.240346968830124</v>
      </c>
    </row>
    <row r="2042" spans="1:29" x14ac:dyDescent="0.25">
      <c r="A2042">
        <v>172.77333333333348</v>
      </c>
      <c r="B2042">
        <v>30.372900000000001</v>
      </c>
      <c r="F2042">
        <f t="shared" si="261"/>
        <v>2038</v>
      </c>
      <c r="G2042">
        <v>144.45666666666651</v>
      </c>
      <c r="H2042">
        <f t="shared" si="265"/>
        <v>-85.827341638818453</v>
      </c>
      <c r="I2042">
        <f t="shared" si="265"/>
        <v>-45.984872446993712</v>
      </c>
      <c r="J2042">
        <f t="shared" si="265"/>
        <v>259.92061248346221</v>
      </c>
      <c r="K2042">
        <f t="shared" si="265"/>
        <v>-73.045384988565857</v>
      </c>
      <c r="L2042">
        <f t="shared" si="265"/>
        <v>103.18588730317786</v>
      </c>
      <c r="M2042">
        <f t="shared" si="258"/>
        <v>329.28606699841106</v>
      </c>
      <c r="O2042">
        <f t="shared" si="259"/>
        <v>34161.907226992291</v>
      </c>
      <c r="Q2042">
        <f t="shared" si="260"/>
        <v>-184.82940033174455</v>
      </c>
      <c r="S2042">
        <f t="shared" si="264"/>
        <v>-158.41192948565507</v>
      </c>
      <c r="Z2042">
        <f>IF(B2039&gt;=10,1,0)</f>
        <v>1</v>
      </c>
      <c r="AA2042">
        <f t="shared" si="262"/>
        <v>170.87413751275599</v>
      </c>
      <c r="AB2042">
        <f>IF(Z2042=1,G2042-AA2042,0)</f>
        <v>-26.417470846089486</v>
      </c>
      <c r="AC2042">
        <f t="shared" si="263"/>
        <v>26.417470846089486</v>
      </c>
    </row>
    <row r="2043" spans="1:29" x14ac:dyDescent="0.25">
      <c r="A2043">
        <v>139.183333333333</v>
      </c>
      <c r="B2043">
        <v>29.039400000000001</v>
      </c>
      <c r="F2043">
        <f t="shared" si="261"/>
        <v>2039</v>
      </c>
      <c r="G2043">
        <v>156.6333333333335</v>
      </c>
      <c r="H2043">
        <f t="shared" si="265"/>
        <v>-85.792530814770146</v>
      </c>
      <c r="I2043">
        <f t="shared" si="265"/>
        <v>-55.223098514034007</v>
      </c>
      <c r="J2043">
        <f t="shared" si="265"/>
        <v>263.8913745329408</v>
      </c>
      <c r="K2043">
        <f t="shared" si="265"/>
        <v>-65.075774026336831</v>
      </c>
      <c r="L2043">
        <f t="shared" si="265"/>
        <v>109.94224924358538</v>
      </c>
      <c r="M2043">
        <f t="shared" si="258"/>
        <v>338.77938670753417</v>
      </c>
      <c r="O2043">
        <f t="shared" si="259"/>
        <v>33177.184759797165</v>
      </c>
      <c r="Q2043">
        <f t="shared" si="260"/>
        <v>-182.14605337420068</v>
      </c>
      <c r="S2043">
        <f t="shared" si="264"/>
        <v>-163.23675876594069</v>
      </c>
      <c r="Z2043">
        <f>IF(B2040&gt;=10,1,0)</f>
        <v>1</v>
      </c>
      <c r="AA2043">
        <f t="shared" si="262"/>
        <v>175.54262794159348</v>
      </c>
      <c r="AB2043">
        <f>IF(Z2043=1,G2043-AA2043,0)</f>
        <v>-18.909294608259984</v>
      </c>
      <c r="AC2043">
        <f t="shared" si="263"/>
        <v>18.909294608259984</v>
      </c>
    </row>
    <row r="2044" spans="1:29" x14ac:dyDescent="0.25">
      <c r="A2044">
        <v>133.06666666666649</v>
      </c>
      <c r="B2044">
        <v>27.004799999999999</v>
      </c>
      <c r="F2044">
        <f t="shared" si="261"/>
        <v>2040</v>
      </c>
      <c r="G2044">
        <v>165.03666666666649</v>
      </c>
      <c r="H2044">
        <f t="shared" si="265"/>
        <v>-85.75770895651786</v>
      </c>
      <c r="I2044">
        <f t="shared" si="265"/>
        <v>-63.521605056452508</v>
      </c>
      <c r="J2044">
        <f t="shared" si="265"/>
        <v>263.34688199964972</v>
      </c>
      <c r="K2044">
        <f t="shared" si="265"/>
        <v>-55.986597768901973</v>
      </c>
      <c r="L2044">
        <f t="shared" si="265"/>
        <v>109.20622858620074</v>
      </c>
      <c r="M2044">
        <f t="shared" si="258"/>
        <v>338.32436509012712</v>
      </c>
      <c r="O2044">
        <f t="shared" si="259"/>
        <v>30028.626424900238</v>
      </c>
      <c r="Q2044">
        <f t="shared" si="260"/>
        <v>-173.28769842346063</v>
      </c>
      <c r="S2044">
        <f t="shared" si="264"/>
        <v>-160.43879340280253</v>
      </c>
      <c r="Z2044">
        <f>IF(B2041&gt;=10,1,0)</f>
        <v>1</v>
      </c>
      <c r="AA2044">
        <f t="shared" si="262"/>
        <v>177.88557168732459</v>
      </c>
      <c r="AB2044">
        <f>IF(Z2044=1,G2044-AA2044,0)</f>
        <v>-12.848905020658094</v>
      </c>
      <c r="AC2044">
        <f t="shared" si="263"/>
        <v>12.848905020658094</v>
      </c>
    </row>
    <row r="2045" spans="1:29" x14ac:dyDescent="0.25">
      <c r="A2045">
        <v>129.55000000000001</v>
      </c>
      <c r="B2045">
        <v>24.33876666666665</v>
      </c>
      <c r="F2045">
        <f t="shared" si="261"/>
        <v>2041</v>
      </c>
      <c r="G2045">
        <v>172.77333333333348</v>
      </c>
      <c r="H2045">
        <f t="shared" si="265"/>
        <v>-85.722876068540216</v>
      </c>
      <c r="I2045">
        <f t="shared" si="265"/>
        <v>-70.739178183088626</v>
      </c>
      <c r="J2045">
        <f t="shared" si="265"/>
        <v>258.29645130179591</v>
      </c>
      <c r="K2045">
        <f t="shared" si="265"/>
        <v>-45.934226639076684</v>
      </c>
      <c r="L2045">
        <f t="shared" si="265"/>
        <v>101.02798392249365</v>
      </c>
      <c r="M2045">
        <f t="shared" si="258"/>
        <v>327.96532061973301</v>
      </c>
      <c r="O2045">
        <f t="shared" si="259"/>
        <v>24084.55291790199</v>
      </c>
      <c r="Q2045">
        <f t="shared" si="260"/>
        <v>-155.19198728639952</v>
      </c>
      <c r="S2045">
        <f t="shared" si="264"/>
        <v>-152.00613260622762</v>
      </c>
      <c r="Z2045">
        <f>IF(B2042&gt;=10,1,0)</f>
        <v>1</v>
      </c>
      <c r="AA2045">
        <f t="shared" si="262"/>
        <v>175.95918801350538</v>
      </c>
      <c r="AB2045">
        <f>IF(Z2045=1,G2045-AA2045,0)</f>
        <v>-3.1858546801719001</v>
      </c>
      <c r="AC2045">
        <f t="shared" si="263"/>
        <v>3.1858546801719001</v>
      </c>
    </row>
    <row r="2046" spans="1:29" x14ac:dyDescent="0.25">
      <c r="A2046">
        <v>128.09</v>
      </c>
      <c r="B2046">
        <v>21.120799999999999</v>
      </c>
      <c r="F2046">
        <f t="shared" si="261"/>
        <v>2042</v>
      </c>
      <c r="G2046">
        <v>139.183333333333</v>
      </c>
      <c r="H2046">
        <f t="shared" si="265"/>
        <v>-85.688032155317259</v>
      </c>
      <c r="I2046">
        <f t="shared" si="265"/>
        <v>-76.752998012948368</v>
      </c>
      <c r="J2046">
        <f t="shared" si="265"/>
        <v>248.82649670886443</v>
      </c>
      <c r="K2046">
        <f t="shared" si="265"/>
        <v>-35.091601889123176</v>
      </c>
      <c r="L2046">
        <f t="shared" si="265"/>
        <v>85.964849111108549</v>
      </c>
      <c r="M2046">
        <f t="shared" si="258"/>
        <v>308.29588004873318</v>
      </c>
      <c r="O2046">
        <f t="shared" si="259"/>
        <v>28599.05345656841</v>
      </c>
      <c r="Q2046">
        <f t="shared" si="260"/>
        <v>-169.11254671540019</v>
      </c>
      <c r="S2046">
        <f t="shared" si="264"/>
        <v>-135.42042945331886</v>
      </c>
      <c r="Z2046">
        <f>IF(B2043&gt;=10,1,0)</f>
        <v>1</v>
      </c>
      <c r="AA2046">
        <f t="shared" si="262"/>
        <v>172.87545059541432</v>
      </c>
      <c r="AB2046">
        <f>IF(Z2046=1,G2046-AA2046,0)</f>
        <v>-33.692117262081325</v>
      </c>
      <c r="AC2046">
        <f t="shared" si="263"/>
        <v>33.692117262081325</v>
      </c>
    </row>
    <row r="2047" spans="1:29" x14ac:dyDescent="0.25">
      <c r="A2047">
        <v>93.306666666666501</v>
      </c>
      <c r="B2047">
        <v>17.433199999999999</v>
      </c>
      <c r="F2047">
        <f t="shared" si="261"/>
        <v>2043</v>
      </c>
      <c r="G2047">
        <v>133.06666666666649</v>
      </c>
      <c r="H2047">
        <f t="shared" si="265"/>
        <v>-85.653177221330395</v>
      </c>
      <c r="I2047">
        <f t="shared" si="265"/>
        <v>-81.460728674567477</v>
      </c>
      <c r="J2047">
        <f t="shared" si="265"/>
        <v>235.09905176950076</v>
      </c>
      <c r="K2047">
        <f t="shared" si="265"/>
        <v>-23.645260314958826</v>
      </c>
      <c r="L2047">
        <f t="shared" si="265"/>
        <v>65.043351896423559</v>
      </c>
      <c r="M2047">
        <f t="shared" si="258"/>
        <v>280.42040374121666</v>
      </c>
      <c r="O2047">
        <f t="shared" si="259"/>
        <v>21713.123829835662</v>
      </c>
      <c r="Q2047">
        <f t="shared" si="260"/>
        <v>-147.35373707455017</v>
      </c>
      <c r="S2047">
        <f t="shared" si="264"/>
        <v>-146.68135009814335</v>
      </c>
      <c r="Z2047">
        <f>IF(B2044&gt;=10,1,0)</f>
        <v>1</v>
      </c>
      <c r="AA2047">
        <f t="shared" si="262"/>
        <v>133.73905364307331</v>
      </c>
      <c r="AB2047">
        <f>IF(Z2047=1,G2047-AA2047,0)</f>
        <v>-0.67238697640681266</v>
      </c>
      <c r="AC2047">
        <f t="shared" si="263"/>
        <v>0.67238697640681266</v>
      </c>
    </row>
    <row r="2048" spans="1:29" x14ac:dyDescent="0.25">
      <c r="A2048">
        <v>57.570000000000007</v>
      </c>
      <c r="B2048">
        <v>13.3558</v>
      </c>
      <c r="F2048">
        <f t="shared" si="261"/>
        <v>2044</v>
      </c>
      <c r="G2048">
        <v>129.55000000000001</v>
      </c>
      <c r="H2048">
        <f t="shared" si="265"/>
        <v>-85.618311271062552</v>
      </c>
      <c r="I2048">
        <f t="shared" si="265"/>
        <v>-84.782259733388955</v>
      </c>
      <c r="J2048">
        <f t="shared" si="265"/>
        <v>217.34899687259602</v>
      </c>
      <c r="K2048">
        <f t="shared" si="265"/>
        <v>-11.79212507232392</v>
      </c>
      <c r="L2048">
        <f t="shared" si="265"/>
        <v>39.68925773922809</v>
      </c>
      <c r="M2048">
        <f t="shared" si="258"/>
        <v>245.88272482119771</v>
      </c>
      <c r="O2048">
        <f t="shared" si="259"/>
        <v>13533.302864324507</v>
      </c>
      <c r="Q2048">
        <f t="shared" si="260"/>
        <v>-116.3327248211977</v>
      </c>
      <c r="S2048">
        <f t="shared" si="264"/>
        <v>-129.3235258475336</v>
      </c>
      <c r="Z2048">
        <f>IF(B2045&gt;=10,1,0)</f>
        <v>1</v>
      </c>
      <c r="AA2048">
        <f t="shared" si="262"/>
        <v>116.55919897366411</v>
      </c>
      <c r="AB2048">
        <f>IF(Z2048=1,G2048-AA2048,0)</f>
        <v>12.990801026335902</v>
      </c>
      <c r="AC2048">
        <f t="shared" si="263"/>
        <v>12.990801026335902</v>
      </c>
    </row>
    <row r="2049" spans="1:29" x14ac:dyDescent="0.25">
      <c r="A2049">
        <v>31.493333333333347</v>
      </c>
      <c r="B2049">
        <v>8.9686000000000003</v>
      </c>
      <c r="F2049">
        <f t="shared" si="261"/>
        <v>2045</v>
      </c>
      <c r="G2049">
        <v>128.09</v>
      </c>
      <c r="H2049">
        <f t="shared" si="265"/>
        <v>-85.583434308997951</v>
      </c>
      <c r="I2049">
        <f t="shared" si="265"/>
        <v>-86.661069413713861</v>
      </c>
      <c r="J2049">
        <f t="shared" si="265"/>
        <v>195.88004037866597</v>
      </c>
      <c r="K2049">
        <f t="shared" si="265"/>
        <v>0.26388219427427373</v>
      </c>
      <c r="L2049">
        <f t="shared" si="265"/>
        <v>11.630406256692321</v>
      </c>
      <c r="M2049">
        <f t="shared" si="258"/>
        <v>206.56699139306977</v>
      </c>
      <c r="O2049">
        <f t="shared" si="259"/>
        <v>6158.6381781079463</v>
      </c>
      <c r="Q2049">
        <f t="shared" si="260"/>
        <v>-78.476991393069767</v>
      </c>
      <c r="S2049">
        <f t="shared" si="264"/>
        <v>-101.3054579168101</v>
      </c>
      <c r="Z2049">
        <f>IF(B2046&gt;=10,1,0)</f>
        <v>1</v>
      </c>
      <c r="AA2049">
        <f t="shared" si="262"/>
        <v>105.26153347625967</v>
      </c>
      <c r="AB2049">
        <f>IF(Z2049=1,G2049-AA2049,0)</f>
        <v>22.828466523740332</v>
      </c>
      <c r="AC2049">
        <f t="shared" si="263"/>
        <v>22.828466523740332</v>
      </c>
    </row>
    <row r="2050" spans="1:29" x14ac:dyDescent="0.25">
      <c r="A2050">
        <v>17.31333333333335</v>
      </c>
      <c r="B2050">
        <v>4.3757000000000001</v>
      </c>
      <c r="F2050">
        <f t="shared" si="261"/>
        <v>2046</v>
      </c>
      <c r="G2050">
        <v>93.306666666666501</v>
      </c>
      <c r="H2050">
        <f t="shared" si="265"/>
        <v>-85.548546339622348</v>
      </c>
      <c r="I2050">
        <f t="shared" si="265"/>
        <v>-87.065186417531933</v>
      </c>
      <c r="J2050">
        <f t="shared" si="265"/>
        <v>171.05952208565941</v>
      </c>
      <c r="K2050">
        <f t="shared" si="265"/>
        <v>12.315349624794415</v>
      </c>
      <c r="L2050">
        <f t="shared" si="265"/>
        <v>-17.221038192069908</v>
      </c>
      <c r="M2050">
        <f t="shared" si="258"/>
        <v>164.57726704737865</v>
      </c>
      <c r="O2050">
        <f t="shared" si="259"/>
        <v>5079.4984786271671</v>
      </c>
      <c r="Q2050">
        <f t="shared" si="260"/>
        <v>-71.270600380712153</v>
      </c>
      <c r="S2050">
        <f t="shared" si="264"/>
        <v>-66.057403064420356</v>
      </c>
      <c r="Z2050">
        <f>IF(B2047&gt;=10,1,0)</f>
        <v>1</v>
      </c>
      <c r="AA2050">
        <f t="shared" si="262"/>
        <v>98.519863982958299</v>
      </c>
      <c r="AB2050">
        <f>IF(Z2050=1,G2050-AA2050,0)</f>
        <v>-5.2131973162917973</v>
      </c>
      <c r="AC2050">
        <f t="shared" si="263"/>
        <v>5.2131973162917973</v>
      </c>
    </row>
    <row r="2051" spans="1:29" x14ac:dyDescent="0.25">
      <c r="A2051">
        <v>1.47</v>
      </c>
      <c r="B2051">
        <v>0.4803666666666665</v>
      </c>
      <c r="F2051">
        <f t="shared" si="261"/>
        <v>2047</v>
      </c>
      <c r="G2051">
        <v>57.570000000000007</v>
      </c>
      <c r="H2051">
        <f t="shared" si="265"/>
        <v>-85.513647367422791</v>
      </c>
      <c r="I2051">
        <f t="shared" si="265"/>
        <v>-85.987733973185655</v>
      </c>
      <c r="J2051">
        <f t="shared" si="265"/>
        <v>143.31212794309627</v>
      </c>
      <c r="K2051">
        <f t="shared" si="265"/>
        <v>24.154943462652163</v>
      </c>
      <c r="L2051">
        <f t="shared" si="265"/>
        <v>-44.898897347165693</v>
      </c>
      <c r="M2051">
        <f t="shared" si="258"/>
        <v>122.10395900412331</v>
      </c>
      <c r="O2051">
        <f t="shared" si="259"/>
        <v>4164.6318647458675</v>
      </c>
      <c r="Q2051">
        <f t="shared" si="260"/>
        <v>-64.533959004123304</v>
      </c>
      <c r="S2051">
        <f t="shared" si="264"/>
        <v>-58.823287033138335</v>
      </c>
      <c r="Z2051">
        <f>IF(B2048&gt;=10,1,0)</f>
        <v>1</v>
      </c>
      <c r="AA2051">
        <f t="shared" si="262"/>
        <v>63.280671970984976</v>
      </c>
      <c r="AB2051">
        <f>IF(Z2051=1,G2051-AA2051,0)</f>
        <v>-5.7106719709849685</v>
      </c>
      <c r="AC2051">
        <f t="shared" si="263"/>
        <v>5.7106719709849685</v>
      </c>
    </row>
    <row r="2052" spans="1:29" x14ac:dyDescent="0.25">
      <c r="A2052">
        <v>0</v>
      </c>
      <c r="B2052">
        <v>0</v>
      </c>
      <c r="F2052">
        <f t="shared" si="261"/>
        <v>2048</v>
      </c>
      <c r="G2052">
        <v>31.493333333333347</v>
      </c>
      <c r="H2052">
        <f t="shared" si="265"/>
        <v>-85.478737396887894</v>
      </c>
      <c r="I2052">
        <f t="shared" si="265"/>
        <v>-83.44704685590537</v>
      </c>
      <c r="J2052">
        <f t="shared" si="265"/>
        <v>113.11262355781068</v>
      </c>
      <c r="K2052">
        <f t="shared" si="265"/>
        <v>35.578975030017368</v>
      </c>
      <c r="L2052">
        <f t="shared" si="265"/>
        <v>-69.51697084697696</v>
      </c>
      <c r="M2052">
        <f t="shared" si="258"/>
        <v>81.286009774206832</v>
      </c>
      <c r="O2052">
        <f t="shared" si="259"/>
        <v>2479.3106271455176</v>
      </c>
      <c r="Q2052">
        <f t="shared" si="260"/>
        <v>-49.792676440873485</v>
      </c>
      <c r="S2052">
        <f t="shared" si="264"/>
        <v>-54.5315740538041</v>
      </c>
      <c r="Z2052">
        <f>IF(B2049&gt;=10,1,0)</f>
        <v>0</v>
      </c>
      <c r="AA2052">
        <f t="shared" si="262"/>
        <v>26.754435720402732</v>
      </c>
      <c r="AB2052">
        <f>IF(Z2052=1,G2052-AA2052,0)</f>
        <v>0</v>
      </c>
      <c r="AC2052">
        <f t="shared" si="263"/>
        <v>0</v>
      </c>
    </row>
    <row r="2053" spans="1:29" x14ac:dyDescent="0.25">
      <c r="A2053">
        <v>0</v>
      </c>
      <c r="B2053">
        <v>0</v>
      </c>
      <c r="F2053">
        <f t="shared" si="261"/>
        <v>2049</v>
      </c>
      <c r="G2053">
        <v>17.31333333333335</v>
      </c>
      <c r="H2053">
        <f t="shared" si="265"/>
        <v>-85.443816432507532</v>
      </c>
      <c r="I2053">
        <f t="shared" si="265"/>
        <v>-79.486359388905584</v>
      </c>
      <c r="J2053">
        <f t="shared" si="265"/>
        <v>80.977730822707628</v>
      </c>
      <c r="K2053">
        <f t="shared" si="265"/>
        <v>46.390904993082302</v>
      </c>
      <c r="L2053">
        <f t="shared" si="265"/>
        <v>-89.397577665794628</v>
      </c>
      <c r="M2053">
        <f t="shared" si="258"/>
        <v>44.078048614731202</v>
      </c>
      <c r="O2053">
        <f t="shared" si="259"/>
        <v>716.3499840942917</v>
      </c>
      <c r="Q2053">
        <f t="shared" si="260"/>
        <v>-26.764715281397851</v>
      </c>
      <c r="S2053">
        <f t="shared" si="264"/>
        <v>-42.96688335187612</v>
      </c>
      <c r="Z2053">
        <f>IF(B2050&gt;=10,1,0)</f>
        <v>0</v>
      </c>
      <c r="AA2053">
        <f t="shared" si="262"/>
        <v>1.1111652628550814</v>
      </c>
      <c r="AB2053">
        <f>IF(Z2053=1,G2053-AA2053,0)</f>
        <v>0</v>
      </c>
      <c r="AC2053">
        <f t="shared" si="263"/>
        <v>0</v>
      </c>
    </row>
    <row r="2054" spans="1:29" x14ac:dyDescent="0.25">
      <c r="A2054">
        <v>0</v>
      </c>
      <c r="B2054">
        <v>0</v>
      </c>
      <c r="F2054">
        <f t="shared" si="261"/>
        <v>2050</v>
      </c>
      <c r="G2054">
        <v>1.47</v>
      </c>
      <c r="H2054">
        <f t="shared" si="265"/>
        <v>-85.408884478773089</v>
      </c>
      <c r="I2054">
        <f t="shared" si="265"/>
        <v>-74.173069734256458</v>
      </c>
      <c r="J2054">
        <f t="shared" si="265"/>
        <v>47.457286661945261</v>
      </c>
      <c r="K2054">
        <f t="shared" si="265"/>
        <v>56.404724629830937</v>
      </c>
      <c r="L2054">
        <f t="shared" si="265"/>
        <v>-103.18588730317744</v>
      </c>
      <c r="M2054">
        <f t="shared" ref="M2054:M2117" si="266" xml:space="preserve"> SUM(H2054:L2054)+$G$3</f>
        <v>12.13133606171823</v>
      </c>
      <c r="O2054">
        <f t="shared" ref="O2054:O2117" si="267">(G2054-M2054)^2</f>
        <v>113.66408662089356</v>
      </c>
      <c r="Q2054">
        <f t="shared" ref="Q2054:Q2117" si="268">G2054-M2054</f>
        <v>-10.661336061718229</v>
      </c>
      <c r="S2054">
        <f t="shared" si="264"/>
        <v>-22.332417739022333</v>
      </c>
      <c r="Z2054">
        <f>IF(B2051&gt;=10,1,0)</f>
        <v>0</v>
      </c>
      <c r="AA2054">
        <f t="shared" si="262"/>
        <v>-10.201081677304103</v>
      </c>
      <c r="AB2054">
        <f>IF(Z2054=1,G2054-AA2054,0)</f>
        <v>0</v>
      </c>
      <c r="AC2054">
        <f t="shared" si="263"/>
        <v>0</v>
      </c>
    </row>
    <row r="2055" spans="1:29" x14ac:dyDescent="0.25">
      <c r="A2055">
        <v>0</v>
      </c>
      <c r="B2055">
        <v>0</v>
      </c>
      <c r="F2055">
        <f t="shared" ref="F2055:F2118" si="269">F2054+1</f>
        <v>2051</v>
      </c>
      <c r="G2055">
        <v>0</v>
      </c>
      <c r="H2055">
        <f t="shared" si="265"/>
        <v>-85.373941540177341</v>
      </c>
      <c r="I2055">
        <f t="shared" si="265"/>
        <v>-67.597592992938758</v>
      </c>
      <c r="J2055">
        <f t="shared" si="265"/>
        <v>13.124835168765973</v>
      </c>
      <c r="K2055">
        <f t="shared" si="265"/>
        <v>65.448155928891225</v>
      </c>
      <c r="L2055">
        <f t="shared" si="265"/>
        <v>-109.94224924358527</v>
      </c>
      <c r="M2055">
        <f t="shared" si="266"/>
        <v>-13.303626392895154</v>
      </c>
      <c r="O2055">
        <f t="shared" si="267"/>
        <v>176.98647520173654</v>
      </c>
      <c r="Q2055">
        <f t="shared" si="268"/>
        <v>13.303626392895154</v>
      </c>
      <c r="S2055">
        <f t="shared" si="264"/>
        <v>-7.3405805359180469</v>
      </c>
      <c r="Z2055">
        <f>IF(B2052&gt;=10,1,0)</f>
        <v>0</v>
      </c>
      <c r="AA2055">
        <f t="shared" si="262"/>
        <v>-20.644206928813201</v>
      </c>
      <c r="AB2055">
        <f>IF(Z2055=1,G2055-AA2055,0)</f>
        <v>0</v>
      </c>
      <c r="AC2055">
        <f t="shared" si="263"/>
        <v>0</v>
      </c>
    </row>
    <row r="2056" spans="1:29" x14ac:dyDescent="0.25">
      <c r="A2056">
        <v>0</v>
      </c>
      <c r="B2056">
        <v>0</v>
      </c>
      <c r="F2056">
        <f t="shared" si="269"/>
        <v>2052</v>
      </c>
      <c r="G2056">
        <v>0</v>
      </c>
      <c r="H2056">
        <f t="shared" si="265"/>
        <v>-85.338987621214486</v>
      </c>
      <c r="I2056">
        <f t="shared" si="265"/>
        <v>-59.871822630612051</v>
      </c>
      <c r="J2056">
        <f t="shared" si="265"/>
        <v>-21.432185893057568</v>
      </c>
      <c r="K2056">
        <f t="shared" si="265"/>
        <v>73.365615464887242</v>
      </c>
      <c r="L2056">
        <f t="shared" si="265"/>
        <v>-109.20622858620092</v>
      </c>
      <c r="M2056">
        <f t="shared" si="266"/>
        <v>-31.446442980048772</v>
      </c>
      <c r="O2056">
        <f t="shared" si="267"/>
        <v>988.87877609745874</v>
      </c>
      <c r="Q2056">
        <f t="shared" si="268"/>
        <v>31.446442980048772</v>
      </c>
      <c r="S2056">
        <f t="shared" si="264"/>
        <v>13.560473412089602</v>
      </c>
      <c r="Z2056">
        <f>IF(B2053&gt;=10,1,0)</f>
        <v>0</v>
      </c>
      <c r="AA2056">
        <f t="shared" si="262"/>
        <v>-17.885969567959172</v>
      </c>
      <c r="AB2056">
        <f>IF(Z2056=1,G2056-AA2056,0)</f>
        <v>0</v>
      </c>
      <c r="AC2056">
        <f t="shared" si="263"/>
        <v>0</v>
      </c>
    </row>
    <row r="2057" spans="1:29" x14ac:dyDescent="0.25">
      <c r="A2057">
        <v>0</v>
      </c>
      <c r="B2057">
        <v>0</v>
      </c>
      <c r="F2057">
        <f t="shared" si="269"/>
        <v>2053</v>
      </c>
      <c r="G2057">
        <v>0</v>
      </c>
      <c r="H2057">
        <f t="shared" si="265"/>
        <v>-85.304022726380083</v>
      </c>
      <c r="I2057">
        <f t="shared" si="265"/>
        <v>-51.127226410725413</v>
      </c>
      <c r="J2057">
        <f t="shared" si="265"/>
        <v>-55.622496312111494</v>
      </c>
      <c r="K2057">
        <f t="shared" si="265"/>
        <v>80.020891059703203</v>
      </c>
      <c r="L2057">
        <f t="shared" si="265"/>
        <v>-101.02798392249413</v>
      </c>
      <c r="M2057">
        <f t="shared" si="266"/>
        <v>-42.0236720258589</v>
      </c>
      <c r="O2057">
        <f t="shared" si="267"/>
        <v>1765.9890105369559</v>
      </c>
      <c r="Q2057">
        <f t="shared" si="268"/>
        <v>42.0236720258589</v>
      </c>
      <c r="S2057">
        <f t="shared" si="264"/>
        <v>29.676271870951506</v>
      </c>
      <c r="Z2057">
        <f>IF(B2054&gt;=10,1,0)</f>
        <v>0</v>
      </c>
      <c r="AA2057">
        <f t="shared" si="262"/>
        <v>-12.347400154907394</v>
      </c>
      <c r="AB2057">
        <f>IF(Z2057=1,G2057-AA2057,0)</f>
        <v>0</v>
      </c>
      <c r="AC2057">
        <f t="shared" si="263"/>
        <v>0</v>
      </c>
    </row>
    <row r="2058" spans="1:29" x14ac:dyDescent="0.25">
      <c r="A2058">
        <v>0</v>
      </c>
      <c r="B2058">
        <v>0</v>
      </c>
      <c r="F2058">
        <f t="shared" si="269"/>
        <v>2054</v>
      </c>
      <c r="G2058">
        <v>0</v>
      </c>
      <c r="H2058">
        <f t="shared" ref="H2058:L2121" si="270">H$2*COS(H$1*$F2058)+H$3*SIN(H$1*$F2058)</f>
        <v>-85.269046860171173</v>
      </c>
      <c r="I2058">
        <f t="shared" si="270"/>
        <v>-41.512609236007592</v>
      </c>
      <c r="J2058">
        <f t="shared" si="270"/>
        <v>-88.861090397810244</v>
      </c>
      <c r="K2058">
        <f t="shared" si="270"/>
        <v>85.299485180309844</v>
      </c>
      <c r="L2058">
        <f t="shared" si="270"/>
        <v>-85.964849111101415</v>
      </c>
      <c r="M2058">
        <f t="shared" si="266"/>
        <v>-45.270944138631592</v>
      </c>
      <c r="O2058">
        <f t="shared" si="267"/>
        <v>2049.4583832031021</v>
      </c>
      <c r="Q2058">
        <f t="shared" si="268"/>
        <v>45.270944138631592</v>
      </c>
      <c r="S2058">
        <f t="shared" si="264"/>
        <v>38.943734393275506</v>
      </c>
      <c r="Z2058">
        <f>IF(B2055&gt;=10,1,0)</f>
        <v>0</v>
      </c>
      <c r="AA2058">
        <f t="shared" ref="AA2058:AA2121" si="271">S2058+M2058</f>
        <v>-6.327209745356086</v>
      </c>
      <c r="AB2058">
        <f>IF(Z2058=1,G2058-AA2058,0)</f>
        <v>0</v>
      </c>
      <c r="AC2058">
        <f t="shared" ref="AC2058:AC2121" si="272">ABS(AB2058)</f>
        <v>0</v>
      </c>
    </row>
    <row r="2059" spans="1:29" x14ac:dyDescent="0.25">
      <c r="A2059">
        <v>0</v>
      </c>
      <c r="B2059">
        <v>0</v>
      </c>
      <c r="F2059">
        <f t="shared" si="269"/>
        <v>2055</v>
      </c>
      <c r="G2059">
        <v>0</v>
      </c>
      <c r="H2059">
        <f t="shared" si="270"/>
        <v>-85.234060027086159</v>
      </c>
      <c r="I2059">
        <f t="shared" si="270"/>
        <v>-31.191580967625733</v>
      </c>
      <c r="J2059">
        <f t="shared" si="270"/>
        <v>-120.57924658983963</v>
      </c>
      <c r="K2059">
        <f t="shared" si="270"/>
        <v>89.110584757276499</v>
      </c>
      <c r="L2059">
        <f t="shared" si="270"/>
        <v>-65.043351896424511</v>
      </c>
      <c r="M2059">
        <f t="shared" si="266"/>
        <v>-41.900488437550479</v>
      </c>
      <c r="O2059">
        <f t="shared" si="267"/>
        <v>1755.6509313053014</v>
      </c>
      <c r="Q2059">
        <f t="shared" si="268"/>
        <v>41.900488437550479</v>
      </c>
      <c r="S2059">
        <f t="shared" ref="S2059:S2122" si="273">Q2058*$V$5 + Q2057*$V$6 + Q2056*$V$7 + Q2055*$V$8</f>
        <v>41.096646579288389</v>
      </c>
      <c r="Z2059">
        <f>IF(B2056&gt;=10,1,0)</f>
        <v>0</v>
      </c>
      <c r="AA2059">
        <f t="shared" si="271"/>
        <v>-0.8038418582620892</v>
      </c>
      <c r="AB2059">
        <f>IF(Z2059=1,G2059-AA2059,0)</f>
        <v>0</v>
      </c>
      <c r="AC2059">
        <f t="shared" si="272"/>
        <v>0</v>
      </c>
    </row>
    <row r="2060" spans="1:29" x14ac:dyDescent="0.25">
      <c r="A2060">
        <v>0</v>
      </c>
      <c r="B2060">
        <v>0</v>
      </c>
      <c r="F2060">
        <f t="shared" si="269"/>
        <v>2056</v>
      </c>
      <c r="G2060">
        <v>0</v>
      </c>
      <c r="H2060">
        <f t="shared" si="270"/>
        <v>-85.199062231624907</v>
      </c>
      <c r="I2060">
        <f t="shared" si="270"/>
        <v>-20.339772311542699</v>
      </c>
      <c r="J2060">
        <f t="shared" si="270"/>
        <v>-150.23425844183461</v>
      </c>
      <c r="K2060">
        <f t="shared" si="270"/>
        <v>91.388623535161045</v>
      </c>
      <c r="L2060">
        <f t="shared" si="270"/>
        <v>-39.689257739229191</v>
      </c>
      <c r="M2060">
        <f t="shared" si="266"/>
        <v>-33.036560902921337</v>
      </c>
      <c r="O2060">
        <f t="shared" si="267"/>
        <v>1091.4143562924307</v>
      </c>
      <c r="Q2060">
        <f t="shared" si="268"/>
        <v>33.036560902921337</v>
      </c>
      <c r="S2060">
        <f t="shared" si="273"/>
        <v>37.387448890890397</v>
      </c>
      <c r="Z2060">
        <f>IF(B2057&gt;=10,1,0)</f>
        <v>0</v>
      </c>
      <c r="AA2060">
        <f t="shared" si="271"/>
        <v>4.3508879879690596</v>
      </c>
      <c r="AB2060">
        <f>IF(Z2060=1,G2060-AA2060,0)</f>
        <v>0</v>
      </c>
      <c r="AC2060">
        <f t="shared" si="272"/>
        <v>0</v>
      </c>
    </row>
    <row r="2061" spans="1:29" x14ac:dyDescent="0.25">
      <c r="A2061">
        <v>0</v>
      </c>
      <c r="B2061">
        <v>0</v>
      </c>
      <c r="F2061">
        <f t="shared" si="269"/>
        <v>2057</v>
      </c>
      <c r="G2061">
        <v>0</v>
      </c>
      <c r="H2061">
        <f t="shared" si="270"/>
        <v>-85.164053478288594</v>
      </c>
      <c r="I2061">
        <f t="shared" si="270"/>
        <v>-9.1418461488032676</v>
      </c>
      <c r="J2061">
        <f t="shared" si="270"/>
        <v>-177.31872047909627</v>
      </c>
      <c r="K2061">
        <f t="shared" si="270"/>
        <v>92.094410076056846</v>
      </c>
      <c r="L2061">
        <f t="shared" si="270"/>
        <v>-11.630406256693508</v>
      </c>
      <c r="M2061">
        <f t="shared" si="266"/>
        <v>-20.123450000675746</v>
      </c>
      <c r="O2061">
        <f t="shared" si="267"/>
        <v>404.95323992969668</v>
      </c>
      <c r="Q2061">
        <f t="shared" si="268"/>
        <v>20.123450000675746</v>
      </c>
      <c r="S2061">
        <f t="shared" si="273"/>
        <v>28.913816146374337</v>
      </c>
      <c r="Z2061">
        <f>IF(B2058&gt;=10,1,0)</f>
        <v>0</v>
      </c>
      <c r="AA2061">
        <f t="shared" si="271"/>
        <v>8.7903661456985915</v>
      </c>
      <c r="AB2061">
        <f>IF(Z2061=1,G2061-AA2061,0)</f>
        <v>0</v>
      </c>
      <c r="AC2061">
        <f t="shared" si="272"/>
        <v>0</v>
      </c>
    </row>
    <row r="2062" spans="1:29" x14ac:dyDescent="0.25">
      <c r="A2062">
        <v>0</v>
      </c>
      <c r="B2062">
        <v>0</v>
      </c>
      <c r="F2062">
        <f t="shared" si="269"/>
        <v>2058</v>
      </c>
      <c r="G2062">
        <v>0</v>
      </c>
      <c r="H2062">
        <f t="shared" si="270"/>
        <v>-85.129033771579941</v>
      </c>
      <c r="I2062">
        <f t="shared" si="270"/>
        <v>2.2116448327942648</v>
      </c>
      <c r="J2062">
        <f t="shared" si="270"/>
        <v>-201.36921004691226</v>
      </c>
      <c r="K2062">
        <f t="shared" si="270"/>
        <v>91.215802010107396</v>
      </c>
      <c r="L2062">
        <f t="shared" si="270"/>
        <v>17.221038192068733</v>
      </c>
      <c r="M2062">
        <f t="shared" si="266"/>
        <v>-4.8125924973728047</v>
      </c>
      <c r="O2062">
        <f t="shared" si="267"/>
        <v>23.161046545769008</v>
      </c>
      <c r="Q2062">
        <f t="shared" si="268"/>
        <v>4.8125924973728047</v>
      </c>
      <c r="S2062">
        <f t="shared" si="273"/>
        <v>16.986454070177874</v>
      </c>
      <c r="Z2062">
        <f>IF(B2059&gt;=10,1,0)</f>
        <v>0</v>
      </c>
      <c r="AA2062">
        <f t="shared" si="271"/>
        <v>12.17386157280507</v>
      </c>
      <c r="AB2062">
        <f>IF(Z2062=1,G2062-AA2062,0)</f>
        <v>0</v>
      </c>
      <c r="AC2062">
        <f t="shared" si="272"/>
        <v>0</v>
      </c>
    </row>
    <row r="2063" spans="1:29" x14ac:dyDescent="0.25">
      <c r="A2063">
        <v>0</v>
      </c>
      <c r="B2063">
        <v>0</v>
      </c>
      <c r="F2063">
        <f t="shared" si="269"/>
        <v>2059</v>
      </c>
      <c r="G2063">
        <v>0</v>
      </c>
      <c r="H2063">
        <f t="shared" si="270"/>
        <v>-85.094003116002938</v>
      </c>
      <c r="I2063">
        <f t="shared" si="270"/>
        <v>13.527500732572229</v>
      </c>
      <c r="J2063">
        <f t="shared" si="270"/>
        <v>-221.97421660074244</v>
      </c>
      <c r="K2063">
        <f t="shared" si="270"/>
        <v>88.767914933146074</v>
      </c>
      <c r="L2063">
        <f t="shared" si="270"/>
        <v>44.898897347164606</v>
      </c>
      <c r="M2063">
        <f t="shared" si="266"/>
        <v>11.163259582286543</v>
      </c>
      <c r="O2063">
        <f t="shared" si="267"/>
        <v>124.61836450151232</v>
      </c>
      <c r="Q2063">
        <f t="shared" si="268"/>
        <v>-11.163259582286543</v>
      </c>
      <c r="S2063">
        <f t="shared" si="273"/>
        <v>3.0895449233728294</v>
      </c>
      <c r="Z2063">
        <f>IF(B2060&gt;=10,1,0)</f>
        <v>0</v>
      </c>
      <c r="AA2063">
        <f t="shared" si="271"/>
        <v>14.252804505659372</v>
      </c>
      <c r="AB2063">
        <f>IF(Z2063=1,G2063-AA2063,0)</f>
        <v>0</v>
      </c>
      <c r="AC2063">
        <f t="shared" si="272"/>
        <v>0</v>
      </c>
    </row>
    <row r="2064" spans="1:29" x14ac:dyDescent="0.25">
      <c r="A2064">
        <v>0</v>
      </c>
      <c r="B2064">
        <v>0</v>
      </c>
      <c r="F2064">
        <f t="shared" si="269"/>
        <v>2060</v>
      </c>
      <c r="G2064">
        <v>0</v>
      </c>
      <c r="H2064">
        <f t="shared" si="270"/>
        <v>-85.058961516063093</v>
      </c>
      <c r="I2064">
        <f t="shared" si="270"/>
        <v>24.613162077896408</v>
      </c>
      <c r="J2064">
        <f t="shared" si="270"/>
        <v>-238.78118276564589</v>
      </c>
      <c r="K2064">
        <f t="shared" si="270"/>
        <v>84.792862357596718</v>
      </c>
      <c r="L2064">
        <f t="shared" si="270"/>
        <v>69.516970846976022</v>
      </c>
      <c r="M2064">
        <f t="shared" si="266"/>
        <v>26.120017286909217</v>
      </c>
      <c r="O2064">
        <f t="shared" si="267"/>
        <v>682.25530306843632</v>
      </c>
      <c r="Q2064">
        <f t="shared" si="268"/>
        <v>-26.120017286909217</v>
      </c>
      <c r="S2064">
        <f t="shared" si="273"/>
        <v>-11.231964858041012</v>
      </c>
      <c r="Z2064">
        <f>IF(B2061&gt;=10,1,0)</f>
        <v>0</v>
      </c>
      <c r="AA2064">
        <f t="shared" si="271"/>
        <v>14.888052428868205</v>
      </c>
      <c r="AB2064">
        <f>IF(Z2064=1,G2064-AA2064,0)</f>
        <v>0</v>
      </c>
      <c r="AC2064">
        <f t="shared" si="272"/>
        <v>0</v>
      </c>
    </row>
    <row r="2065" spans="1:29" x14ac:dyDescent="0.25">
      <c r="A2065">
        <v>0</v>
      </c>
      <c r="B2065">
        <v>0</v>
      </c>
      <c r="F2065">
        <f t="shared" si="269"/>
        <v>2061</v>
      </c>
      <c r="G2065">
        <v>0</v>
      </c>
      <c r="H2065">
        <f t="shared" si="270"/>
        <v>-85.023908976267279</v>
      </c>
      <c r="I2065">
        <f t="shared" si="270"/>
        <v>35.279986567097211</v>
      </c>
      <c r="J2065">
        <f t="shared" si="270"/>
        <v>-251.50253669078421</v>
      </c>
      <c r="K2065">
        <f t="shared" si="270"/>
        <v>79.359031190519403</v>
      </c>
      <c r="L2065">
        <f t="shared" si="270"/>
        <v>89.397577665801307</v>
      </c>
      <c r="M2065">
        <f t="shared" si="266"/>
        <v>38.547316042515462</v>
      </c>
      <c r="O2065">
        <f t="shared" si="267"/>
        <v>1485.89557408157</v>
      </c>
      <c r="Q2065">
        <f t="shared" si="268"/>
        <v>-38.547316042515462</v>
      </c>
      <c r="S2065">
        <f t="shared" si="273"/>
        <v>-24.487968362529067</v>
      </c>
      <c r="Z2065">
        <f>IF(B2062&gt;=10,1,0)</f>
        <v>0</v>
      </c>
      <c r="AA2065">
        <f t="shared" si="271"/>
        <v>14.059347679986395</v>
      </c>
      <c r="AB2065">
        <f>IF(Z2065=1,G2065-AA2065,0)</f>
        <v>0</v>
      </c>
      <c r="AC2065">
        <f t="shared" si="272"/>
        <v>0</v>
      </c>
    </row>
    <row r="2066" spans="1:29" x14ac:dyDescent="0.25">
      <c r="A2066">
        <v>0</v>
      </c>
      <c r="B2066">
        <v>0</v>
      </c>
      <c r="F2066">
        <f t="shared" si="269"/>
        <v>2062</v>
      </c>
      <c r="G2066">
        <v>0</v>
      </c>
      <c r="H2066">
        <f t="shared" si="270"/>
        <v>-84.988845501123762</v>
      </c>
      <c r="I2066">
        <f t="shared" si="270"/>
        <v>45.346459154691658</v>
      </c>
      <c r="J2066">
        <f t="shared" si="270"/>
        <v>-259.92061248346175</v>
      </c>
      <c r="K2066">
        <f t="shared" si="270"/>
        <v>72.559905203497209</v>
      </c>
      <c r="L2066">
        <f t="shared" si="270"/>
        <v>103.185887303177</v>
      </c>
      <c r="M2066">
        <f t="shared" si="266"/>
        <v>47.21995996292938</v>
      </c>
      <c r="O2066">
        <f t="shared" si="267"/>
        <v>2229.7246189006537</v>
      </c>
      <c r="Q2066">
        <f t="shared" si="268"/>
        <v>-47.21995996292938</v>
      </c>
      <c r="S2066">
        <f t="shared" si="273"/>
        <v>-35.353637603347522</v>
      </c>
      <c r="Z2066">
        <f>IF(B2063&gt;=10,1,0)</f>
        <v>0</v>
      </c>
      <c r="AA2066">
        <f t="shared" si="271"/>
        <v>11.866322359581858</v>
      </c>
      <c r="AB2066">
        <f>IF(Z2066=1,G2066-AA2066,0)</f>
        <v>0</v>
      </c>
      <c r="AC2066">
        <f t="shared" si="272"/>
        <v>0</v>
      </c>
    </row>
    <row r="2067" spans="1:29" x14ac:dyDescent="0.25">
      <c r="A2067">
        <v>0</v>
      </c>
      <c r="B2067">
        <v>0</v>
      </c>
      <c r="F2067">
        <f t="shared" si="269"/>
        <v>2063</v>
      </c>
      <c r="G2067">
        <v>0</v>
      </c>
      <c r="H2067">
        <f t="shared" si="270"/>
        <v>-84.95377109514223</v>
      </c>
      <c r="I2067">
        <f t="shared" si="270"/>
        <v>54.641280853676548</v>
      </c>
      <c r="J2067">
        <f t="shared" si="270"/>
        <v>-263.89137453294063</v>
      </c>
      <c r="K2067">
        <f t="shared" si="270"/>
        <v>64.512456735418027</v>
      </c>
      <c r="L2067">
        <f t="shared" si="270"/>
        <v>109.94224924358512</v>
      </c>
      <c r="M2067">
        <f t="shared" si="266"/>
        <v>51.288007490745841</v>
      </c>
      <c r="O2067">
        <f t="shared" si="267"/>
        <v>2630.4597123708013</v>
      </c>
      <c r="Q2067">
        <f t="shared" si="268"/>
        <v>-51.288007490745841</v>
      </c>
      <c r="S2067">
        <f t="shared" si="273"/>
        <v>-42.767019229984612</v>
      </c>
      <c r="Z2067">
        <f>IF(B2064&gt;=10,1,0)</f>
        <v>0</v>
      </c>
      <c r="AA2067">
        <f t="shared" si="271"/>
        <v>8.5209882607612286</v>
      </c>
      <c r="AB2067">
        <f>IF(Z2067=1,G2067-AA2067,0)</f>
        <v>0</v>
      </c>
      <c r="AC2067">
        <f t="shared" si="272"/>
        <v>0</v>
      </c>
    </row>
    <row r="2068" spans="1:29" x14ac:dyDescent="0.25">
      <c r="A2068">
        <v>0</v>
      </c>
      <c r="B2068">
        <v>0</v>
      </c>
      <c r="F2068">
        <f t="shared" si="269"/>
        <v>2064</v>
      </c>
      <c r="G2068">
        <v>0</v>
      </c>
      <c r="H2068">
        <f t="shared" si="270"/>
        <v>-84.918685762833817</v>
      </c>
      <c r="I2068">
        <f t="shared" si="270"/>
        <v>63.006283693339512</v>
      </c>
      <c r="J2068">
        <f t="shared" si="270"/>
        <v>-263.34688199964995</v>
      </c>
      <c r="K2068">
        <f t="shared" si="270"/>
        <v>55.355134297338715</v>
      </c>
      <c r="L2068">
        <f t="shared" si="270"/>
        <v>109.20622858620111</v>
      </c>
      <c r="M2068">
        <f t="shared" si="266"/>
        <v>50.339245100544574</v>
      </c>
      <c r="O2068">
        <f t="shared" si="267"/>
        <v>2534.0395972927008</v>
      </c>
      <c r="Q2068">
        <f t="shared" si="268"/>
        <v>-50.339245100544574</v>
      </c>
      <c r="S2068">
        <f t="shared" si="273"/>
        <v>-46.007009383100495</v>
      </c>
      <c r="Z2068">
        <f>IF(B2065&gt;=10,1,0)</f>
        <v>0</v>
      </c>
      <c r="AA2068">
        <f t="shared" si="271"/>
        <v>4.3322357174440782</v>
      </c>
      <c r="AB2068">
        <f>IF(Z2068=1,G2068-AA2068,0)</f>
        <v>0</v>
      </c>
      <c r="AC2068">
        <f t="shared" si="272"/>
        <v>0</v>
      </c>
    </row>
    <row r="2069" spans="1:29" x14ac:dyDescent="0.25">
      <c r="A2069">
        <v>0</v>
      </c>
      <c r="B2069">
        <v>0</v>
      </c>
      <c r="F2069">
        <f t="shared" si="269"/>
        <v>2065</v>
      </c>
      <c r="G2069">
        <v>0</v>
      </c>
      <c r="H2069">
        <f t="shared" si="270"/>
        <v>-84.883589508710969</v>
      </c>
      <c r="I2069">
        <f t="shared" si="270"/>
        <v>70.299122229407587</v>
      </c>
      <c r="J2069">
        <f t="shared" si="270"/>
        <v>-258.29645130179659</v>
      </c>
      <c r="K2069">
        <f t="shared" si="270"/>
        <v>45.245480700729097</v>
      </c>
      <c r="L2069">
        <f t="shared" si="270"/>
        <v>101.02798392249461</v>
      </c>
      <c r="M2069">
        <f t="shared" si="266"/>
        <v>44.429712328272743</v>
      </c>
      <c r="O2069">
        <f t="shared" si="267"/>
        <v>1973.999337573071</v>
      </c>
      <c r="Q2069">
        <f t="shared" si="268"/>
        <v>-44.429712328272743</v>
      </c>
      <c r="S2069">
        <f t="shared" si="273"/>
        <v>-44.746296777380259</v>
      </c>
      <c r="Z2069">
        <f>IF(B2066&gt;=10,1,0)</f>
        <v>0</v>
      </c>
      <c r="AA2069">
        <f t="shared" si="271"/>
        <v>-0.31658444910751626</v>
      </c>
      <c r="AB2069">
        <f>IF(Z2069=1,G2069-AA2069,0)</f>
        <v>0</v>
      </c>
      <c r="AC2069">
        <f t="shared" si="272"/>
        <v>0</v>
      </c>
    </row>
    <row r="2070" spans="1:29" x14ac:dyDescent="0.25">
      <c r="A2070">
        <v>0</v>
      </c>
      <c r="B2070">
        <v>0</v>
      </c>
      <c r="F2070">
        <f t="shared" si="269"/>
        <v>2066</v>
      </c>
      <c r="G2070">
        <v>0</v>
      </c>
      <c r="H2070">
        <f t="shared" si="270"/>
        <v>-84.848482337287606</v>
      </c>
      <c r="I2070">
        <f t="shared" si="270"/>
        <v>76.39569580570037</v>
      </c>
      <c r="J2070">
        <f t="shared" si="270"/>
        <v>-248.82649670886036</v>
      </c>
      <c r="K2070">
        <f t="shared" si="270"/>
        <v>34.357422686879026</v>
      </c>
      <c r="L2070">
        <f t="shared" si="270"/>
        <v>85.964849111102154</v>
      </c>
      <c r="M2070">
        <f t="shared" si="266"/>
        <v>34.080154843682578</v>
      </c>
      <c r="O2070">
        <f t="shared" si="267"/>
        <v>1161.4569541693811</v>
      </c>
      <c r="Q2070">
        <f t="shared" si="268"/>
        <v>-34.080154843682578</v>
      </c>
      <c r="S2070">
        <f t="shared" si="273"/>
        <v>-39.0755997747221</v>
      </c>
      <c r="Z2070">
        <f>IF(B2067&gt;=10,1,0)</f>
        <v>0</v>
      </c>
      <c r="AA2070">
        <f t="shared" si="271"/>
        <v>-4.9954449310395219</v>
      </c>
      <c r="AB2070">
        <f>IF(Z2070=1,G2070-AA2070,0)</f>
        <v>0</v>
      </c>
      <c r="AC2070">
        <f t="shared" si="272"/>
        <v>0</v>
      </c>
    </row>
    <row r="2071" spans="1:29" x14ac:dyDescent="0.25">
      <c r="A2071">
        <v>0</v>
      </c>
      <c r="B2071">
        <v>0</v>
      </c>
      <c r="F2071">
        <f t="shared" si="269"/>
        <v>2067</v>
      </c>
      <c r="G2071">
        <v>0</v>
      </c>
      <c r="H2071">
        <f t="shared" si="270"/>
        <v>-84.813364253079058</v>
      </c>
      <c r="I2071">
        <f t="shared" si="270"/>
        <v>81.192260348138618</v>
      </c>
      <c r="J2071">
        <f t="shared" si="270"/>
        <v>-235.0990517695021</v>
      </c>
      <c r="K2071">
        <f t="shared" si="270"/>
        <v>22.87827868675426</v>
      </c>
      <c r="L2071">
        <f t="shared" si="270"/>
        <v>65.043351896425463</v>
      </c>
      <c r="M2071">
        <f t="shared" si="266"/>
        <v>20.238641194886213</v>
      </c>
      <c r="O2071">
        <f t="shared" si="267"/>
        <v>409.60259741534526</v>
      </c>
      <c r="Q2071">
        <f t="shared" si="268"/>
        <v>-20.238641194886213</v>
      </c>
      <c r="S2071">
        <f t="shared" si="273"/>
        <v>-29.497511435578435</v>
      </c>
      <c r="Z2071">
        <f>IF(B2068&gt;=10,1,0)</f>
        <v>0</v>
      </c>
      <c r="AA2071">
        <f t="shared" si="271"/>
        <v>-9.2588702406922216</v>
      </c>
      <c r="AB2071">
        <f>IF(Z2071=1,G2071-AA2071,0)</f>
        <v>0</v>
      </c>
      <c r="AC2071">
        <f t="shared" si="272"/>
        <v>0</v>
      </c>
    </row>
    <row r="2072" spans="1:29" x14ac:dyDescent="0.25">
      <c r="A2072">
        <v>0</v>
      </c>
      <c r="B2072">
        <v>0</v>
      </c>
      <c r="F2072">
        <f t="shared" si="269"/>
        <v>2068</v>
      </c>
      <c r="G2072">
        <v>0</v>
      </c>
      <c r="H2072">
        <f t="shared" si="270"/>
        <v>-84.778235260602003</v>
      </c>
      <c r="I2072">
        <f t="shared" si="270"/>
        <v>84.607193755229943</v>
      </c>
      <c r="J2072">
        <f t="shared" si="270"/>
        <v>-217.34899687259767</v>
      </c>
      <c r="K2072">
        <f t="shared" si="270"/>
        <v>11.005536189877514</v>
      </c>
      <c r="L2072">
        <f t="shared" si="270"/>
        <v>39.689257739230307</v>
      </c>
      <c r="M2072">
        <f t="shared" si="266"/>
        <v>4.2119218372870932</v>
      </c>
      <c r="O2072">
        <f t="shared" si="267"/>
        <v>17.740285563415885</v>
      </c>
      <c r="Q2072">
        <f t="shared" si="268"/>
        <v>-4.2119218372870932</v>
      </c>
      <c r="S2072">
        <f t="shared" si="273"/>
        <v>-16.89037026886519</v>
      </c>
      <c r="Z2072">
        <f>IF(B2069&gt;=10,1,0)</f>
        <v>0</v>
      </c>
      <c r="AA2072">
        <f t="shared" si="271"/>
        <v>-12.678448431578097</v>
      </c>
      <c r="AB2072">
        <f>IF(Z2072=1,G2072-AA2072,0)</f>
        <v>0</v>
      </c>
      <c r="AC2072">
        <f t="shared" si="272"/>
        <v>0</v>
      </c>
    </row>
    <row r="2073" spans="1:29" x14ac:dyDescent="0.25">
      <c r="A2073">
        <v>0</v>
      </c>
      <c r="B2073">
        <v>0</v>
      </c>
      <c r="F2073">
        <f t="shared" si="269"/>
        <v>2069</v>
      </c>
      <c r="G2073">
        <v>0</v>
      </c>
      <c r="H2073">
        <f t="shared" si="270"/>
        <v>-84.743095364374597</v>
      </c>
      <c r="I2073">
        <f t="shared" si="270"/>
        <v>86.582384843713939</v>
      </c>
      <c r="J2073">
        <f t="shared" si="270"/>
        <v>-195.88004037866787</v>
      </c>
      <c r="K2073">
        <f t="shared" si="270"/>
        <v>-1.0565458355361041</v>
      </c>
      <c r="L2073">
        <f t="shared" si="270"/>
        <v>11.630406256694691</v>
      </c>
      <c r="M2073">
        <f t="shared" si="266"/>
        <v>-12.429724192020927</v>
      </c>
      <c r="O2073">
        <f t="shared" si="267"/>
        <v>154.49804348971028</v>
      </c>
      <c r="Q2073">
        <f t="shared" si="268"/>
        <v>12.429724192020927</v>
      </c>
      <c r="S2073">
        <f t="shared" si="273"/>
        <v>-2.4446497177056976</v>
      </c>
      <c r="Z2073">
        <f>IF(B2070&gt;=10,1,0)</f>
        <v>0</v>
      </c>
      <c r="AA2073">
        <f t="shared" si="271"/>
        <v>-14.874373909726625</v>
      </c>
      <c r="AB2073">
        <f>IF(Z2073=1,G2073-AA2073,0)</f>
        <v>0</v>
      </c>
      <c r="AC2073">
        <f t="shared" si="272"/>
        <v>0</v>
      </c>
    </row>
    <row r="2074" spans="1:29" x14ac:dyDescent="0.25">
      <c r="A2074">
        <v>0</v>
      </c>
      <c r="B2074">
        <v>0</v>
      </c>
      <c r="F2074">
        <f t="shared" si="269"/>
        <v>2070</v>
      </c>
      <c r="G2074">
        <v>0</v>
      </c>
      <c r="H2074">
        <f t="shared" si="270"/>
        <v>-84.707944568916304</v>
      </c>
      <c r="I2074">
        <f t="shared" si="270"/>
        <v>87.08422221400312</v>
      </c>
      <c r="J2074">
        <f t="shared" si="270"/>
        <v>-171.0595220856616</v>
      </c>
      <c r="K2074">
        <f t="shared" si="270"/>
        <v>-13.100451019137868</v>
      </c>
      <c r="L2074">
        <f t="shared" si="270"/>
        <v>-17.221038192067553</v>
      </c>
      <c r="M2074">
        <f t="shared" si="266"/>
        <v>-27.967567365631197</v>
      </c>
      <c r="O2074">
        <f t="shared" si="267"/>
        <v>782.18482435111912</v>
      </c>
      <c r="Q2074">
        <f t="shared" si="268"/>
        <v>27.967567365631197</v>
      </c>
      <c r="S2074">
        <f t="shared" si="273"/>
        <v>12.423735668386925</v>
      </c>
      <c r="Z2074">
        <f>IF(B2071&gt;=10,1,0)</f>
        <v>0</v>
      </c>
      <c r="AA2074">
        <f t="shared" si="271"/>
        <v>-15.543831697244272</v>
      </c>
      <c r="AB2074">
        <f>IF(Z2074=1,G2074-AA2074,0)</f>
        <v>0</v>
      </c>
      <c r="AC2074">
        <f t="shared" si="272"/>
        <v>0</v>
      </c>
    </row>
    <row r="2075" spans="1:29" x14ac:dyDescent="0.25">
      <c r="A2075">
        <v>0</v>
      </c>
      <c r="B2075">
        <v>0</v>
      </c>
      <c r="F2075">
        <f t="shared" si="269"/>
        <v>2071</v>
      </c>
      <c r="G2075">
        <v>0</v>
      </c>
      <c r="H2075">
        <f t="shared" si="270"/>
        <v>-84.67278287874808</v>
      </c>
      <c r="I2075">
        <f t="shared" si="270"/>
        <v>86.104166208095705</v>
      </c>
      <c r="J2075">
        <f t="shared" si="270"/>
        <v>-143.31212794309869</v>
      </c>
      <c r="K2075">
        <f t="shared" si="270"/>
        <v>-24.918975705434526</v>
      </c>
      <c r="L2075">
        <f t="shared" si="270"/>
        <v>-44.898897347163519</v>
      </c>
      <c r="M2075">
        <f t="shared" si="266"/>
        <v>-40.661451380200077</v>
      </c>
      <c r="O2075">
        <f t="shared" si="267"/>
        <v>1653.3536283443748</v>
      </c>
      <c r="Q2075">
        <f t="shared" si="268"/>
        <v>40.661451380200077</v>
      </c>
      <c r="S2075">
        <f t="shared" si="273"/>
        <v>26.177205281027479</v>
      </c>
      <c r="Z2075">
        <f>IF(B2072&gt;=10,1,0)</f>
        <v>0</v>
      </c>
      <c r="AA2075">
        <f t="shared" si="271"/>
        <v>-14.484246099172598</v>
      </c>
      <c r="AB2075">
        <f>IF(Z2075=1,G2075-AA2075,0)</f>
        <v>0</v>
      </c>
      <c r="AC2075">
        <f t="shared" si="272"/>
        <v>0</v>
      </c>
    </row>
    <row r="2076" spans="1:29" x14ac:dyDescent="0.25">
      <c r="A2076">
        <v>0</v>
      </c>
      <c r="B2076">
        <v>0</v>
      </c>
      <c r="F2076">
        <f t="shared" si="269"/>
        <v>2072</v>
      </c>
      <c r="G2076">
        <v>0</v>
      </c>
      <c r="H2076">
        <f t="shared" si="270"/>
        <v>-84.637610298392246</v>
      </c>
      <c r="I2076">
        <f t="shared" si="270"/>
        <v>83.658894227092958</v>
      </c>
      <c r="J2076">
        <f t="shared" si="270"/>
        <v>-113.11262355781324</v>
      </c>
      <c r="K2076">
        <f t="shared" si="270"/>
        <v>-36.308793690827741</v>
      </c>
      <c r="L2076">
        <f t="shared" si="270"/>
        <v>-69.516970846975099</v>
      </c>
      <c r="M2076">
        <f t="shared" si="266"/>
        <v>-48.879937880766335</v>
      </c>
      <c r="O2076">
        <f t="shared" si="267"/>
        <v>2389.2483272275758</v>
      </c>
      <c r="Q2076">
        <f t="shared" si="268"/>
        <v>48.879937880766335</v>
      </c>
      <c r="S2076">
        <f t="shared" si="273"/>
        <v>37.270173105149851</v>
      </c>
      <c r="Z2076">
        <f>IF(B2073&gt;=10,1,0)</f>
        <v>0</v>
      </c>
      <c r="AA2076">
        <f t="shared" si="271"/>
        <v>-11.609764775616483</v>
      </c>
      <c r="AB2076">
        <f>IF(Z2076=1,G2076-AA2076,0)</f>
        <v>0</v>
      </c>
      <c r="AC2076">
        <f t="shared" si="272"/>
        <v>0</v>
      </c>
    </row>
    <row r="2077" spans="1:29" x14ac:dyDescent="0.25">
      <c r="A2077">
        <v>0</v>
      </c>
      <c r="B2077">
        <v>0</v>
      </c>
      <c r="F2077">
        <f t="shared" si="269"/>
        <v>2073</v>
      </c>
      <c r="G2077">
        <v>0</v>
      </c>
      <c r="H2077">
        <f t="shared" si="270"/>
        <v>-84.602426832372501</v>
      </c>
      <c r="I2077">
        <f t="shared" si="270"/>
        <v>79.790016935470248</v>
      </c>
      <c r="J2077">
        <f t="shared" si="270"/>
        <v>-80.977730822696046</v>
      </c>
      <c r="K2077">
        <f t="shared" si="270"/>
        <v>-47.07395425284686</v>
      </c>
      <c r="L2077">
        <f t="shared" si="270"/>
        <v>-89.397577665800611</v>
      </c>
      <c r="M2077">
        <f t="shared" si="266"/>
        <v>-51.224506352096768</v>
      </c>
      <c r="O2077">
        <f t="shared" si="267"/>
        <v>2623.9500510160019</v>
      </c>
      <c r="Q2077">
        <f t="shared" si="268"/>
        <v>51.224506352096768</v>
      </c>
      <c r="S2077">
        <f t="shared" si="273"/>
        <v>44.264697303453175</v>
      </c>
      <c r="Z2077">
        <f>IF(B2074&gt;=10,1,0)</f>
        <v>0</v>
      </c>
      <c r="AA2077">
        <f t="shared" si="271"/>
        <v>-6.9598090486435922</v>
      </c>
      <c r="AB2077">
        <f>IF(Z2077=1,G2077-AA2077,0)</f>
        <v>0</v>
      </c>
      <c r="AC2077">
        <f t="shared" si="272"/>
        <v>0</v>
      </c>
    </row>
    <row r="2078" spans="1:29" x14ac:dyDescent="0.25">
      <c r="A2078">
        <v>7.0000000000000007E-2</v>
      </c>
      <c r="B2078">
        <v>1E-3</v>
      </c>
      <c r="F2078">
        <f t="shared" si="269"/>
        <v>2074</v>
      </c>
      <c r="G2078">
        <v>0</v>
      </c>
      <c r="H2078">
        <f t="shared" si="270"/>
        <v>-84.567232485213964</v>
      </c>
      <c r="I2078">
        <f t="shared" si="270"/>
        <v>74.563370181401211</v>
      </c>
      <c r="J2078">
        <f t="shared" si="270"/>
        <v>-47.457286661948068</v>
      </c>
      <c r="K2078">
        <f t="shared" si="270"/>
        <v>-57.029253291463043</v>
      </c>
      <c r="L2078">
        <f t="shared" si="270"/>
        <v>-103.18588730317659</v>
      </c>
      <c r="M2078">
        <f t="shared" si="266"/>
        <v>-46.639123274251432</v>
      </c>
      <c r="O2078">
        <f t="shared" si="267"/>
        <v>2175.2078197908218</v>
      </c>
      <c r="Q2078">
        <f t="shared" si="268"/>
        <v>46.639123274251432</v>
      </c>
      <c r="S2078">
        <f t="shared" si="273"/>
        <v>45.940061713119775</v>
      </c>
      <c r="Z2078">
        <f>IF(B2075&gt;=10,1,0)</f>
        <v>0</v>
      </c>
      <c r="AA2078">
        <f t="shared" si="271"/>
        <v>-0.69906156113165707</v>
      </c>
      <c r="AB2078">
        <f>IF(Z2078=1,G2078-AA2078,0)</f>
        <v>0</v>
      </c>
      <c r="AC2078">
        <f t="shared" si="272"/>
        <v>0</v>
      </c>
    </row>
    <row r="2079" spans="1:29" x14ac:dyDescent="0.25">
      <c r="A2079">
        <v>6.56</v>
      </c>
      <c r="B2079">
        <v>2.3245</v>
      </c>
      <c r="F2079">
        <f t="shared" si="269"/>
        <v>2075</v>
      </c>
      <c r="G2079">
        <v>0</v>
      </c>
      <c r="H2079">
        <f t="shared" si="270"/>
        <v>-84.532027261443176</v>
      </c>
      <c r="I2079">
        <f t="shared" si="270"/>
        <v>68.067894682357505</v>
      </c>
      <c r="J2079">
        <f t="shared" si="270"/>
        <v>-13.124835168768815</v>
      </c>
      <c r="K2079">
        <f t="shared" si="270"/>
        <v>-66.003419585184247</v>
      </c>
      <c r="L2079">
        <f t="shared" si="270"/>
        <v>-109.94224924358501</v>
      </c>
      <c r="M2079">
        <f t="shared" si="266"/>
        <v>-34.497470290474723</v>
      </c>
      <c r="O2079">
        <f t="shared" si="267"/>
        <v>1190.0754564421861</v>
      </c>
      <c r="Q2079">
        <f t="shared" si="268"/>
        <v>34.497470290474723</v>
      </c>
      <c r="S2079">
        <f t="shared" si="273"/>
        <v>41.388623950607659</v>
      </c>
      <c r="Z2079">
        <f>IF(B2076&gt;=10,1,0)</f>
        <v>0</v>
      </c>
      <c r="AA2079">
        <f t="shared" si="271"/>
        <v>6.891153660132936</v>
      </c>
      <c r="AB2079">
        <f>IF(Z2079=1,G2079-AA2079,0)</f>
        <v>0</v>
      </c>
      <c r="AC2079">
        <f t="shared" si="272"/>
        <v>0</v>
      </c>
    </row>
    <row r="2080" spans="1:29" x14ac:dyDescent="0.25">
      <c r="A2080">
        <v>32.636666666666649</v>
      </c>
      <c r="B2080">
        <v>6.9524666666666652</v>
      </c>
      <c r="F2080">
        <f t="shared" si="269"/>
        <v>2076</v>
      </c>
      <c r="G2080">
        <v>0</v>
      </c>
      <c r="H2080">
        <f t="shared" si="270"/>
        <v>-84.496811165588056</v>
      </c>
      <c r="I2080">
        <f t="shared" si="270"/>
        <v>60.414122540168087</v>
      </c>
      <c r="J2080">
        <f t="shared" si="270"/>
        <v>21.432185893054729</v>
      </c>
      <c r="K2080">
        <f t="shared" si="270"/>
        <v>-73.842061345573356</v>
      </c>
      <c r="L2080">
        <f t="shared" si="270"/>
        <v>-109.20622858620129</v>
      </c>
      <c r="M2080">
        <f t="shared" si="266"/>
        <v>-14.661626377990871</v>
      </c>
      <c r="O2080">
        <f t="shared" si="267"/>
        <v>214.9632880477977</v>
      </c>
      <c r="Q2080">
        <f t="shared" si="268"/>
        <v>14.661626377990871</v>
      </c>
      <c r="S2080">
        <f t="shared" si="273"/>
        <v>30.091182279794161</v>
      </c>
      <c r="Z2080">
        <f>IF(B2077&gt;=10,1,0)</f>
        <v>0</v>
      </c>
      <c r="AA2080">
        <f t="shared" si="271"/>
        <v>15.42955590180329</v>
      </c>
      <c r="AB2080">
        <f>IF(Z2080=1,G2080-AA2080,0)</f>
        <v>0</v>
      </c>
      <c r="AC2080">
        <f t="shared" si="272"/>
        <v>0</v>
      </c>
    </row>
    <row r="2081" spans="1:29" x14ac:dyDescent="0.25">
      <c r="A2081">
        <v>55.586666666666652</v>
      </c>
      <c r="B2081">
        <v>11.4742333333333</v>
      </c>
      <c r="F2081">
        <f t="shared" si="269"/>
        <v>2077</v>
      </c>
      <c r="G2081">
        <v>7.0000000000000007E-2</v>
      </c>
      <c r="H2081">
        <f t="shared" si="270"/>
        <v>-84.461584202177917</v>
      </c>
      <c r="I2081">
        <f t="shared" si="270"/>
        <v>51.732296340137999</v>
      </c>
      <c r="J2081">
        <f t="shared" si="270"/>
        <v>55.622496312108716</v>
      </c>
      <c r="K2081">
        <f t="shared" si="270"/>
        <v>-80.41032237755951</v>
      </c>
      <c r="L2081">
        <f t="shared" si="270"/>
        <v>-101.0279839224951</v>
      </c>
      <c r="M2081">
        <f t="shared" si="266"/>
        <v>12.492068436163208</v>
      </c>
      <c r="O2081">
        <f t="shared" si="267"/>
        <v>154.30778423272224</v>
      </c>
      <c r="Q2081">
        <f t="shared" si="268"/>
        <v>-12.422068436163208</v>
      </c>
      <c r="S2081">
        <f t="shared" si="273"/>
        <v>11.966494397228056</v>
      </c>
      <c r="Z2081">
        <f>IF(B2078&gt;=10,1,0)</f>
        <v>0</v>
      </c>
      <c r="AA2081">
        <f t="shared" si="271"/>
        <v>24.458562833391262</v>
      </c>
      <c r="AB2081">
        <f>IF(Z2081=1,G2081-AA2081,0)</f>
        <v>0</v>
      </c>
      <c r="AC2081">
        <f t="shared" si="272"/>
        <v>0</v>
      </c>
    </row>
    <row r="2082" spans="1:29" x14ac:dyDescent="0.25">
      <c r="A2082">
        <v>70.706666666666706</v>
      </c>
      <c r="B2082">
        <v>15.729233333333299</v>
      </c>
      <c r="F2082">
        <f t="shared" si="269"/>
        <v>2078</v>
      </c>
      <c r="G2082">
        <v>6.56</v>
      </c>
      <c r="H2082">
        <f t="shared" si="270"/>
        <v>-84.426346375743435</v>
      </c>
      <c r="I2082">
        <f t="shared" si="270"/>
        <v>42.170152841143008</v>
      </c>
      <c r="J2082">
        <f t="shared" si="270"/>
        <v>88.861090397807573</v>
      </c>
      <c r="K2082">
        <f t="shared" si="270"/>
        <v>-85.595202148897215</v>
      </c>
      <c r="L2082">
        <f t="shared" si="270"/>
        <v>-85.964849111102907</v>
      </c>
      <c r="M2082">
        <f t="shared" si="266"/>
        <v>46.082011889356039</v>
      </c>
      <c r="O2082">
        <f t="shared" si="267"/>
        <v>1561.9894237823999</v>
      </c>
      <c r="Q2082">
        <f t="shared" si="268"/>
        <v>-39.522011889356037</v>
      </c>
      <c r="S2082">
        <f t="shared" si="273"/>
        <v>-12.547541232556139</v>
      </c>
      <c r="Z2082">
        <f>IF(B2079&gt;=10,1,0)</f>
        <v>0</v>
      </c>
      <c r="AA2082">
        <f t="shared" si="271"/>
        <v>33.534470656799897</v>
      </c>
      <c r="AB2082">
        <f>IF(Z2082=1,G2082-AA2082,0)</f>
        <v>0</v>
      </c>
      <c r="AC2082">
        <f t="shared" si="272"/>
        <v>0</v>
      </c>
    </row>
    <row r="2083" spans="1:29" x14ac:dyDescent="0.25">
      <c r="A2083">
        <v>95.219999999999857</v>
      </c>
      <c r="B2083">
        <v>19.633466666666649</v>
      </c>
      <c r="F2083">
        <f t="shared" si="269"/>
        <v>2079</v>
      </c>
      <c r="G2083">
        <v>32.636666666666649</v>
      </c>
      <c r="H2083">
        <f t="shared" si="270"/>
        <v>-84.391097690816792</v>
      </c>
      <c r="I2083">
        <f t="shared" si="270"/>
        <v>31.890408971158667</v>
      </c>
      <c r="J2083">
        <f t="shared" si="270"/>
        <v>120.57924658983711</v>
      </c>
      <c r="K2083">
        <f t="shared" si="270"/>
        <v>-89.307499854238301</v>
      </c>
      <c r="L2083">
        <f t="shared" si="270"/>
        <v>-65.043351896426444</v>
      </c>
      <c r="M2083">
        <f t="shared" si="266"/>
        <v>84.764872405663255</v>
      </c>
      <c r="O2083">
        <f t="shared" si="267"/>
        <v>2717.3498335671588</v>
      </c>
      <c r="Q2083">
        <f t="shared" si="268"/>
        <v>-52.128205738996606</v>
      </c>
      <c r="S2083">
        <f t="shared" si="273"/>
        <v>-37.077511616760511</v>
      </c>
      <c r="Z2083">
        <f>IF(B2080&gt;=10,1,0)</f>
        <v>0</v>
      </c>
      <c r="AA2083">
        <f t="shared" si="271"/>
        <v>47.687360788902744</v>
      </c>
      <c r="AB2083">
        <f>IF(Z2083=1,G2083-AA2083,0)</f>
        <v>0</v>
      </c>
      <c r="AC2083">
        <f t="shared" si="272"/>
        <v>0</v>
      </c>
    </row>
    <row r="2084" spans="1:29" x14ac:dyDescent="0.25">
      <c r="A2084">
        <v>143.743333333333</v>
      </c>
      <c r="B2084">
        <v>23.107500000000002</v>
      </c>
      <c r="F2084">
        <f t="shared" si="269"/>
        <v>2080</v>
      </c>
      <c r="G2084">
        <v>55.586666666666652</v>
      </c>
      <c r="H2084">
        <f t="shared" si="270"/>
        <v>-84.355838151931437</v>
      </c>
      <c r="I2084">
        <f t="shared" si="270"/>
        <v>21.067992908468689</v>
      </c>
      <c r="J2084">
        <f t="shared" si="270"/>
        <v>150.23425844184462</v>
      </c>
      <c r="K2084">
        <f t="shared" si="270"/>
        <v>-91.483349028088355</v>
      </c>
      <c r="L2084">
        <f t="shared" si="270"/>
        <v>-39.689257739219698</v>
      </c>
      <c r="M2084">
        <f t="shared" si="266"/>
        <v>126.81097271722282</v>
      </c>
      <c r="O2084">
        <f t="shared" si="267"/>
        <v>5072.901772383294</v>
      </c>
      <c r="Q2084">
        <f t="shared" si="268"/>
        <v>-71.22430605055618</v>
      </c>
      <c r="S2084">
        <f t="shared" si="273"/>
        <v>-48.482698632374799</v>
      </c>
      <c r="Z2084">
        <f>IF(B2081&gt;=10,1,0)</f>
        <v>1</v>
      </c>
      <c r="AA2084">
        <f t="shared" si="271"/>
        <v>78.328274084848033</v>
      </c>
      <c r="AB2084">
        <f>IF(Z2084=1,G2084-AA2084,0)</f>
        <v>-22.741607418181381</v>
      </c>
      <c r="AC2084">
        <f t="shared" si="272"/>
        <v>22.741607418181381</v>
      </c>
    </row>
    <row r="2085" spans="1:29" x14ac:dyDescent="0.25">
      <c r="A2085">
        <v>188.1633333333335</v>
      </c>
      <c r="B2085">
        <v>26.069433333333301</v>
      </c>
      <c r="F2085">
        <f t="shared" si="269"/>
        <v>2081</v>
      </c>
      <c r="G2085">
        <v>70.706666666666706</v>
      </c>
      <c r="H2085">
        <f t="shared" si="270"/>
        <v>-84.320567763622307</v>
      </c>
      <c r="I2085">
        <f t="shared" si="270"/>
        <v>9.8870673667126319</v>
      </c>
      <c r="J2085">
        <f t="shared" si="270"/>
        <v>177.31872047909417</v>
      </c>
      <c r="K2085">
        <f t="shared" si="270"/>
        <v>-92.085316305126909</v>
      </c>
      <c r="L2085">
        <f t="shared" si="270"/>
        <v>-11.630406256695878</v>
      </c>
      <c r="M2085">
        <f t="shared" si="266"/>
        <v>170.20666380651073</v>
      </c>
      <c r="O2085">
        <f t="shared" si="267"/>
        <v>9900.2494308289697</v>
      </c>
      <c r="Q2085">
        <f t="shared" si="268"/>
        <v>-99.499997139844027</v>
      </c>
      <c r="S2085">
        <f t="shared" si="273"/>
        <v>-64.29932145226698</v>
      </c>
      <c r="Z2085">
        <f>IF(B2082&gt;=10,1,0)</f>
        <v>1</v>
      </c>
      <c r="AA2085">
        <f t="shared" si="271"/>
        <v>105.90734235424375</v>
      </c>
      <c r="AB2085">
        <f>IF(Z2085=1,G2085-AA2085,0)</f>
        <v>-35.200675687577046</v>
      </c>
      <c r="AC2085">
        <f t="shared" si="272"/>
        <v>35.200675687577046</v>
      </c>
    </row>
    <row r="2086" spans="1:29" x14ac:dyDescent="0.25">
      <c r="A2086">
        <v>213.64</v>
      </c>
      <c r="B2086">
        <v>28.436866666666649</v>
      </c>
      <c r="F2086">
        <f t="shared" si="269"/>
        <v>2082</v>
      </c>
      <c r="G2086">
        <v>95.219999999999857</v>
      </c>
      <c r="H2086">
        <f t="shared" si="270"/>
        <v>-84.285286530425694</v>
      </c>
      <c r="I2086">
        <f t="shared" si="270"/>
        <v>-1.4621042622018574</v>
      </c>
      <c r="J2086">
        <f t="shared" si="270"/>
        <v>201.36921004691047</v>
      </c>
      <c r="K2086">
        <f t="shared" si="270"/>
        <v>-91.103045424789912</v>
      </c>
      <c r="L2086">
        <f t="shared" si="270"/>
        <v>17.221038192066377</v>
      </c>
      <c r="M2086">
        <f t="shared" si="266"/>
        <v>212.77697830770839</v>
      </c>
      <c r="O2086">
        <f t="shared" si="267"/>
        <v>13819.643148839055</v>
      </c>
      <c r="Q2086">
        <f t="shared" si="268"/>
        <v>-117.55697830770853</v>
      </c>
      <c r="S2086">
        <f t="shared" si="273"/>
        <v>-88.841207280461262</v>
      </c>
      <c r="Z2086">
        <f>IF(B2083&gt;=10,1,0)</f>
        <v>1</v>
      </c>
      <c r="AA2086">
        <f t="shared" si="271"/>
        <v>123.93577102724713</v>
      </c>
      <c r="AB2086">
        <f>IF(Z2086=1,G2086-AA2086,0)</f>
        <v>-28.715771027247271</v>
      </c>
      <c r="AC2086">
        <f t="shared" si="272"/>
        <v>28.715771027247271</v>
      </c>
    </row>
    <row r="2087" spans="1:29" x14ac:dyDescent="0.25">
      <c r="A2087">
        <v>237.726666666667</v>
      </c>
      <c r="B2087">
        <v>30.133400000000002</v>
      </c>
      <c r="F2087">
        <f t="shared" si="269"/>
        <v>2083</v>
      </c>
      <c r="G2087">
        <v>143.743333333333</v>
      </c>
      <c r="H2087">
        <f t="shared" si="270"/>
        <v>-84.249994456879307</v>
      </c>
      <c r="I2087">
        <f t="shared" si="270"/>
        <v>-12.786395579082692</v>
      </c>
      <c r="J2087">
        <f t="shared" si="270"/>
        <v>221.97421660074087</v>
      </c>
      <c r="K2087">
        <f t="shared" si="270"/>
        <v>-88.553435400643778</v>
      </c>
      <c r="L2087">
        <f t="shared" si="270"/>
        <v>44.898897347162425</v>
      </c>
      <c r="M2087">
        <f t="shared" si="266"/>
        <v>252.32045479744653</v>
      </c>
      <c r="O2087">
        <f t="shared" si="267"/>
        <v>11788.991305432863</v>
      </c>
      <c r="Q2087">
        <f t="shared" si="268"/>
        <v>-108.57712146411353</v>
      </c>
      <c r="S2087">
        <f t="shared" si="273"/>
        <v>-105.54731566961023</v>
      </c>
      <c r="Z2087">
        <f>IF(B2084&gt;=10,1,0)</f>
        <v>1</v>
      </c>
      <c r="AA2087">
        <f t="shared" si="271"/>
        <v>146.77313912783632</v>
      </c>
      <c r="AB2087">
        <f>IF(Z2087=1,G2087-AA2087,0)</f>
        <v>-3.0298057945033179</v>
      </c>
      <c r="AC2087">
        <f t="shared" si="272"/>
        <v>3.0298057945033179</v>
      </c>
    </row>
    <row r="2088" spans="1:29" x14ac:dyDescent="0.25">
      <c r="A2088">
        <v>182.15666666666652</v>
      </c>
      <c r="B2088">
        <v>31.097266666666648</v>
      </c>
      <c r="F2088">
        <f t="shared" si="269"/>
        <v>2084</v>
      </c>
      <c r="G2088">
        <v>188.1633333333335</v>
      </c>
      <c r="H2088">
        <f t="shared" si="270"/>
        <v>-84.214691547522193</v>
      </c>
      <c r="I2088">
        <f t="shared" si="270"/>
        <v>-23.893103567641692</v>
      </c>
      <c r="J2088">
        <f t="shared" si="270"/>
        <v>238.78118276564464</v>
      </c>
      <c r="K2088">
        <f t="shared" si="270"/>
        <v>-84.48034978932003</v>
      </c>
      <c r="L2088">
        <f t="shared" si="270"/>
        <v>69.516970846974175</v>
      </c>
      <c r="M2088">
        <f t="shared" si="266"/>
        <v>286.74717499428391</v>
      </c>
      <c r="O2088">
        <f t="shared" si="267"/>
        <v>9718.7738366313424</v>
      </c>
      <c r="Q2088">
        <f t="shared" si="268"/>
        <v>-98.583841660950412</v>
      </c>
      <c r="S2088">
        <f t="shared" si="273"/>
        <v>-97.519202436206115</v>
      </c>
      <c r="Z2088">
        <f>IF(B2085&gt;=10,1,0)</f>
        <v>1</v>
      </c>
      <c r="AA2088">
        <f t="shared" si="271"/>
        <v>189.22797255807779</v>
      </c>
      <c r="AB2088">
        <f>IF(Z2088=1,G2088-AA2088,0)</f>
        <v>-1.0646392247442975</v>
      </c>
      <c r="AC2088">
        <f t="shared" si="272"/>
        <v>1.0646392247442975</v>
      </c>
    </row>
    <row r="2089" spans="1:29" x14ac:dyDescent="0.25">
      <c r="A2089">
        <v>154.22</v>
      </c>
      <c r="B2089">
        <v>31.290399999999998</v>
      </c>
      <c r="F2089">
        <f t="shared" si="269"/>
        <v>2085</v>
      </c>
      <c r="G2089">
        <v>213.64</v>
      </c>
      <c r="H2089">
        <f t="shared" si="270"/>
        <v>-84.179377806894877</v>
      </c>
      <c r="I2089">
        <f t="shared" si="270"/>
        <v>-34.593227780018388</v>
      </c>
      <c r="J2089">
        <f t="shared" si="270"/>
        <v>251.50253669078336</v>
      </c>
      <c r="K2089">
        <f t="shared" si="270"/>
        <v>-78.953862060755327</v>
      </c>
      <c r="L2089">
        <f t="shared" si="270"/>
        <v>89.397577665799901</v>
      </c>
      <c r="M2089">
        <f t="shared" si="266"/>
        <v>314.21081299506363</v>
      </c>
      <c r="O2089">
        <f t="shared" si="267"/>
        <v>10114.488426488064</v>
      </c>
      <c r="Q2089">
        <f t="shared" si="268"/>
        <v>-100.57081299506365</v>
      </c>
      <c r="S2089">
        <f t="shared" si="273"/>
        <v>-86.649645284484521</v>
      </c>
      <c r="Z2089">
        <f>IF(B2086&gt;=10,1,0)</f>
        <v>1</v>
      </c>
      <c r="AA2089">
        <f t="shared" si="271"/>
        <v>227.56116771057913</v>
      </c>
      <c r="AB2089">
        <f>IF(Z2089=1,G2089-AA2089,0)</f>
        <v>-13.921167710579141</v>
      </c>
      <c r="AC2089">
        <f t="shared" si="272"/>
        <v>13.921167710579141</v>
      </c>
    </row>
    <row r="2090" spans="1:29" x14ac:dyDescent="0.25">
      <c r="A2090">
        <v>133.26</v>
      </c>
      <c r="B2090">
        <v>30.704799999999999</v>
      </c>
      <c r="F2090">
        <f t="shared" si="269"/>
        <v>2086</v>
      </c>
      <c r="G2090">
        <v>237.726666666667</v>
      </c>
      <c r="H2090">
        <f t="shared" si="270"/>
        <v>-84.144053239539218</v>
      </c>
      <c r="I2090">
        <f t="shared" si="270"/>
        <v>-44.704686516546971</v>
      </c>
      <c r="J2090">
        <f t="shared" si="270"/>
        <v>259.92061248346124</v>
      </c>
      <c r="K2090">
        <f t="shared" si="270"/>
        <v>-72.069050052406936</v>
      </c>
      <c r="L2090">
        <f t="shared" si="270"/>
        <v>103.18588730317616</v>
      </c>
      <c r="M2090">
        <f t="shared" si="266"/>
        <v>333.22587626429333</v>
      </c>
      <c r="O2090">
        <f t="shared" si="267"/>
        <v>9120.0990337713647</v>
      </c>
      <c r="Q2090">
        <f t="shared" si="268"/>
        <v>-95.499209597626333</v>
      </c>
      <c r="S2090">
        <f t="shared" si="273"/>
        <v>-87.141752532213346</v>
      </c>
      <c r="Z2090">
        <f>IF(B2087&gt;=10,1,0)</f>
        <v>1</v>
      </c>
      <c r="AA2090">
        <f t="shared" si="271"/>
        <v>246.08412373208</v>
      </c>
      <c r="AB2090">
        <f>IF(Z2090=1,G2090-AA2090,0)</f>
        <v>-8.3574570654130014</v>
      </c>
      <c r="AC2090">
        <f t="shared" si="272"/>
        <v>8.3574570654130014</v>
      </c>
    </row>
    <row r="2091" spans="1:29" x14ac:dyDescent="0.25">
      <c r="A2091">
        <v>146.40333333333351</v>
      </c>
      <c r="B2091">
        <v>29.364333333333299</v>
      </c>
      <c r="F2091">
        <f t="shared" si="269"/>
        <v>2087</v>
      </c>
      <c r="G2091">
        <v>182.15666666666652</v>
      </c>
      <c r="H2091">
        <f t="shared" si="270"/>
        <v>-84.10871784999847</v>
      </c>
      <c r="I2091">
        <f t="shared" si="270"/>
        <v>-54.055415270656709</v>
      </c>
      <c r="J2091">
        <f t="shared" si="270"/>
        <v>263.89137453294126</v>
      </c>
      <c r="K2091">
        <f t="shared" si="270"/>
        <v>-63.944360247684237</v>
      </c>
      <c r="L2091">
        <f t="shared" si="270"/>
        <v>109.94224924358622</v>
      </c>
      <c r="M2091">
        <f t="shared" si="266"/>
        <v>342.76229669433707</v>
      </c>
      <c r="O2091">
        <f t="shared" si="267"/>
        <v>25794.168396584992</v>
      </c>
      <c r="Q2091">
        <f t="shared" si="268"/>
        <v>-160.60563002767054</v>
      </c>
      <c r="S2091">
        <f t="shared" si="273"/>
        <v>-83.420946243250697</v>
      </c>
      <c r="Z2091">
        <f>IF(B2088&gt;=10,1,0)</f>
        <v>1</v>
      </c>
      <c r="AA2091">
        <f t="shared" si="271"/>
        <v>259.34135045108638</v>
      </c>
      <c r="AB2091">
        <f>IF(Z2091=1,G2091-AA2091,0)</f>
        <v>-77.18468378441986</v>
      </c>
      <c r="AC2091">
        <f t="shared" si="272"/>
        <v>77.18468378441986</v>
      </c>
    </row>
    <row r="2092" spans="1:29" x14ac:dyDescent="0.25">
      <c r="A2092">
        <v>151.72666666666652</v>
      </c>
      <c r="B2092">
        <v>27.320266666666651</v>
      </c>
      <c r="F2092">
        <f t="shared" si="269"/>
        <v>2088</v>
      </c>
      <c r="G2092">
        <v>154.22</v>
      </c>
      <c r="H2092">
        <f t="shared" si="270"/>
        <v>-84.073371642817335</v>
      </c>
      <c r="I2092">
        <f t="shared" si="270"/>
        <v>-62.486294713365432</v>
      </c>
      <c r="J2092">
        <f t="shared" si="270"/>
        <v>263.34688199965018</v>
      </c>
      <c r="K2092">
        <f t="shared" si="270"/>
        <v>-54.719570019588204</v>
      </c>
      <c r="L2092">
        <f t="shared" si="270"/>
        <v>109.20622858620148</v>
      </c>
      <c r="M2092">
        <f t="shared" si="266"/>
        <v>342.31104049622968</v>
      </c>
      <c r="O2092">
        <f t="shared" si="267"/>
        <v>35378.239514954315</v>
      </c>
      <c r="Q2092">
        <f t="shared" si="268"/>
        <v>-188.09104049622968</v>
      </c>
      <c r="S2092">
        <f t="shared" si="273"/>
        <v>-140.32776541695429</v>
      </c>
      <c r="Z2092">
        <f>IF(B2089&gt;=10,1,0)</f>
        <v>1</v>
      </c>
      <c r="AA2092">
        <f t="shared" si="271"/>
        <v>201.98327507927539</v>
      </c>
      <c r="AB2092">
        <f>IF(Z2092=1,G2092-AA2092,0)</f>
        <v>-47.763275079275388</v>
      </c>
      <c r="AC2092">
        <f t="shared" si="272"/>
        <v>47.763275079275388</v>
      </c>
    </row>
    <row r="2093" spans="1:29" x14ac:dyDescent="0.25">
      <c r="A2093">
        <v>126.9966666666665</v>
      </c>
      <c r="B2093">
        <v>24.642899999999997</v>
      </c>
      <c r="F2093">
        <f t="shared" si="269"/>
        <v>2089</v>
      </c>
      <c r="G2093">
        <v>133.26</v>
      </c>
      <c r="H2093">
        <f t="shared" si="270"/>
        <v>-84.038014622541823</v>
      </c>
      <c r="I2093">
        <f t="shared" si="270"/>
        <v>-69.853858392503156</v>
      </c>
      <c r="J2093">
        <f t="shared" si="270"/>
        <v>258.29645130179716</v>
      </c>
      <c r="K2093">
        <f t="shared" si="270"/>
        <v>-44.553382897196656</v>
      </c>
      <c r="L2093">
        <f t="shared" si="270"/>
        <v>101.02798392249559</v>
      </c>
      <c r="M2093">
        <f t="shared" si="266"/>
        <v>331.91634559820011</v>
      </c>
      <c r="O2093">
        <f t="shared" si="267"/>
        <v>39464.343646431524</v>
      </c>
      <c r="Q2093">
        <f t="shared" si="268"/>
        <v>-198.65634559820012</v>
      </c>
      <c r="S2093">
        <f t="shared" si="273"/>
        <v>-168.60266867415353</v>
      </c>
      <c r="Z2093">
        <f>IF(B2090&gt;=10,1,0)</f>
        <v>1</v>
      </c>
      <c r="AA2093">
        <f t="shared" si="271"/>
        <v>163.31367692404658</v>
      </c>
      <c r="AB2093">
        <f>IF(Z2093=1,G2093-AA2093,0)</f>
        <v>-30.053676924046584</v>
      </c>
      <c r="AC2093">
        <f t="shared" si="272"/>
        <v>30.053676924046584</v>
      </c>
    </row>
    <row r="2094" spans="1:29" x14ac:dyDescent="0.25">
      <c r="A2094">
        <v>97.466666666666498</v>
      </c>
      <c r="B2094">
        <v>21.412866666666652</v>
      </c>
      <c r="F2094">
        <f t="shared" si="269"/>
        <v>2090</v>
      </c>
      <c r="G2094">
        <v>146.40333333333351</v>
      </c>
      <c r="H2094">
        <f t="shared" si="270"/>
        <v>-84.002646793719379</v>
      </c>
      <c r="I2094">
        <f t="shared" si="270"/>
        <v>-76.032734070280071</v>
      </c>
      <c r="J2094">
        <f t="shared" si="270"/>
        <v>248.82649670886133</v>
      </c>
      <c r="K2094">
        <f t="shared" si="270"/>
        <v>-33.620698226031706</v>
      </c>
      <c r="L2094">
        <f t="shared" si="270"/>
        <v>85.964849111103646</v>
      </c>
      <c r="M2094">
        <f t="shared" si="266"/>
        <v>312.17243301608283</v>
      </c>
      <c r="O2094">
        <f t="shared" si="267"/>
        <v>27479.394409629283</v>
      </c>
      <c r="Q2094">
        <f t="shared" si="268"/>
        <v>-165.76909968274933</v>
      </c>
      <c r="S2094">
        <f t="shared" si="273"/>
        <v>-178.55890391175731</v>
      </c>
      <c r="Z2094">
        <f>IF(B2091&gt;=10,1,0)</f>
        <v>1</v>
      </c>
      <c r="AA2094">
        <f t="shared" si="271"/>
        <v>133.61352910432552</v>
      </c>
      <c r="AB2094">
        <f>IF(Z2094=1,G2094-AA2094,0)</f>
        <v>12.789804229007984</v>
      </c>
      <c r="AC2094">
        <f t="shared" si="272"/>
        <v>12.789804229007984</v>
      </c>
    </row>
    <row r="2095" spans="1:29" x14ac:dyDescent="0.25">
      <c r="A2095">
        <v>61.349999999999994</v>
      </c>
      <c r="B2095">
        <v>17.712733333333347</v>
      </c>
      <c r="F2095">
        <f t="shared" si="269"/>
        <v>2091</v>
      </c>
      <c r="G2095">
        <v>151.72666666666652</v>
      </c>
      <c r="H2095">
        <f t="shared" si="270"/>
        <v>-83.967268160898868</v>
      </c>
      <c r="I2095">
        <f t="shared" si="270"/>
        <v>-80.917777155558397</v>
      </c>
      <c r="J2095">
        <f t="shared" si="270"/>
        <v>235.09905176950338</v>
      </c>
      <c r="K2095">
        <f t="shared" si="270"/>
        <v>-22.109602195222845</v>
      </c>
      <c r="L2095">
        <f t="shared" si="270"/>
        <v>65.04335189642741</v>
      </c>
      <c r="M2095">
        <f t="shared" si="266"/>
        <v>284.1849224403997</v>
      </c>
      <c r="O2095">
        <f t="shared" si="267"/>
        <v>17545.189522619719</v>
      </c>
      <c r="Q2095">
        <f t="shared" si="268"/>
        <v>-132.45825577373319</v>
      </c>
      <c r="S2095">
        <f t="shared" si="273"/>
        <v>-147.22683717293626</v>
      </c>
      <c r="Z2095">
        <f>IF(B2092&gt;=10,1,0)</f>
        <v>1</v>
      </c>
      <c r="AA2095">
        <f t="shared" si="271"/>
        <v>136.95808526746345</v>
      </c>
      <c r="AB2095">
        <f>IF(Z2095=1,G2095-AA2095,0)</f>
        <v>14.768581399203072</v>
      </c>
      <c r="AC2095">
        <f t="shared" si="272"/>
        <v>14.768581399203072</v>
      </c>
    </row>
    <row r="2096" spans="1:29" x14ac:dyDescent="0.25">
      <c r="A2096">
        <v>29.15</v>
      </c>
      <c r="B2096">
        <v>13.6234</v>
      </c>
      <c r="F2096">
        <f t="shared" si="269"/>
        <v>2092</v>
      </c>
      <c r="G2096">
        <v>126.9966666666665</v>
      </c>
      <c r="H2096">
        <f t="shared" si="270"/>
        <v>-83.931878728630494</v>
      </c>
      <c r="I2096">
        <f t="shared" si="270"/>
        <v>-84.42585992661698</v>
      </c>
      <c r="J2096">
        <f t="shared" si="270"/>
        <v>217.34899687259073</v>
      </c>
      <c r="K2096">
        <f t="shared" si="270"/>
        <v>-10.218131997853011</v>
      </c>
      <c r="L2096">
        <f t="shared" si="270"/>
        <v>39.689257739220807</v>
      </c>
      <c r="M2096">
        <f t="shared" si="266"/>
        <v>249.49955024486007</v>
      </c>
      <c r="O2096">
        <f t="shared" si="267"/>
        <v>15006.956484972448</v>
      </c>
      <c r="Q2096">
        <f t="shared" si="268"/>
        <v>-122.50288357819358</v>
      </c>
      <c r="S2096">
        <f t="shared" si="273"/>
        <v>-114.61303262416205</v>
      </c>
      <c r="Z2096">
        <f>IF(B2093&gt;=10,1,0)</f>
        <v>1</v>
      </c>
      <c r="AA2096">
        <f t="shared" si="271"/>
        <v>134.88651762069804</v>
      </c>
      <c r="AB2096">
        <f>IF(Z2096=1,G2096-AA2096,0)</f>
        <v>-7.8898509540315445</v>
      </c>
      <c r="AC2096">
        <f t="shared" si="272"/>
        <v>7.8898509540315445</v>
      </c>
    </row>
    <row r="2097" spans="1:29" x14ac:dyDescent="0.25">
      <c r="A2097">
        <v>12.366666666666649</v>
      </c>
      <c r="B2097">
        <v>9.2245333333333352</v>
      </c>
      <c r="F2097">
        <f t="shared" si="269"/>
        <v>2093</v>
      </c>
      <c r="G2097">
        <v>97.466666666666498</v>
      </c>
      <c r="H2097">
        <f t="shared" si="270"/>
        <v>-83.89647850146585</v>
      </c>
      <c r="I2097">
        <f t="shared" si="270"/>
        <v>-86.49728609761361</v>
      </c>
      <c r="J2097">
        <f t="shared" si="270"/>
        <v>195.88004037866975</v>
      </c>
      <c r="K2097">
        <f t="shared" si="270"/>
        <v>1.8491312060202585</v>
      </c>
      <c r="L2097">
        <f t="shared" si="270"/>
        <v>11.630406256697061</v>
      </c>
      <c r="M2097">
        <f t="shared" si="266"/>
        <v>210.00297952845659</v>
      </c>
      <c r="O2097">
        <f t="shared" si="267"/>
        <v>12664.421712526702</v>
      </c>
      <c r="Q2097">
        <f t="shared" si="268"/>
        <v>-112.53631286179009</v>
      </c>
      <c r="S2097">
        <f t="shared" si="273"/>
        <v>-103.94056141248615</v>
      </c>
      <c r="Z2097">
        <f>IF(B2094&gt;=10,1,0)</f>
        <v>1</v>
      </c>
      <c r="AA2097">
        <f t="shared" si="271"/>
        <v>106.06241811597044</v>
      </c>
      <c r="AB2097">
        <f>IF(Z2097=1,G2097-AA2097,0)</f>
        <v>-8.5957514493039469</v>
      </c>
      <c r="AC2097">
        <f t="shared" si="272"/>
        <v>8.5957514493039469</v>
      </c>
    </row>
    <row r="2098" spans="1:29" x14ac:dyDescent="0.25">
      <c r="A2098">
        <v>6.38</v>
      </c>
      <c r="B2098">
        <v>4.6168333333333349</v>
      </c>
      <c r="F2098">
        <f t="shared" si="269"/>
        <v>2094</v>
      </c>
      <c r="G2098">
        <v>61.349999999999994</v>
      </c>
      <c r="H2098">
        <f t="shared" si="270"/>
        <v>-83.861067483957967</v>
      </c>
      <c r="I2098">
        <f t="shared" si="270"/>
        <v>-87.096806657374074</v>
      </c>
      <c r="J2098">
        <f t="shared" si="270"/>
        <v>171.05952208565236</v>
      </c>
      <c r="K2098">
        <f t="shared" si="270"/>
        <v>13.884581908920367</v>
      </c>
      <c r="L2098">
        <f t="shared" si="270"/>
        <v>-17.221038192077614</v>
      </c>
      <c r="M2098">
        <f t="shared" si="266"/>
        <v>167.80235794731209</v>
      </c>
      <c r="O2098">
        <f t="shared" si="267"/>
        <v>11332.104512542661</v>
      </c>
      <c r="Q2098">
        <f t="shared" si="268"/>
        <v>-106.45235794731209</v>
      </c>
      <c r="S2098">
        <f t="shared" si="273"/>
        <v>-96.638230200165026</v>
      </c>
      <c r="Z2098">
        <f>IF(B2095&gt;=10,1,0)</f>
        <v>1</v>
      </c>
      <c r="AA2098">
        <f t="shared" si="271"/>
        <v>71.164127747147063</v>
      </c>
      <c r="AB2098">
        <f>IF(Z2098=1,G2098-AA2098,0)</f>
        <v>-9.8141277471470687</v>
      </c>
      <c r="AC2098">
        <f t="shared" si="272"/>
        <v>9.8141277471470687</v>
      </c>
    </row>
    <row r="2099" spans="1:29" x14ac:dyDescent="0.25">
      <c r="A2099">
        <v>0.63333333333333497</v>
      </c>
      <c r="B2099">
        <v>0.58746666666666503</v>
      </c>
      <c r="F2099">
        <f t="shared" si="269"/>
        <v>2095</v>
      </c>
      <c r="G2099">
        <v>29.15</v>
      </c>
      <c r="H2099">
        <f t="shared" si="270"/>
        <v>-83.825645680661196</v>
      </c>
      <c r="I2099">
        <f t="shared" si="270"/>
        <v>-86.214219694186625</v>
      </c>
      <c r="J2099">
        <f t="shared" si="270"/>
        <v>143.3121279431011</v>
      </c>
      <c r="K2099">
        <f t="shared" si="270"/>
        <v>25.681161906458158</v>
      </c>
      <c r="L2099">
        <f t="shared" si="270"/>
        <v>-44.898897347161338</v>
      </c>
      <c r="M2099">
        <f t="shared" si="266"/>
        <v>125.09169341369913</v>
      </c>
      <c r="O2099">
        <f t="shared" si="267"/>
        <v>9204.8085350882411</v>
      </c>
      <c r="Q2099">
        <f t="shared" si="268"/>
        <v>-95.941693413699142</v>
      </c>
      <c r="S2099">
        <f t="shared" si="273"/>
        <v>-92.28349673354424</v>
      </c>
      <c r="Z2099">
        <f>IF(B2096&gt;=10,1,0)</f>
        <v>1</v>
      </c>
      <c r="AA2099">
        <f t="shared" si="271"/>
        <v>32.808196680154893</v>
      </c>
      <c r="AB2099">
        <f>IF(Z2099=1,G2099-AA2099,0)</f>
        <v>-3.6581966801548944</v>
      </c>
      <c r="AC2099">
        <f t="shared" si="272"/>
        <v>3.6581966801548944</v>
      </c>
    </row>
    <row r="2100" spans="1:29" x14ac:dyDescent="0.25">
      <c r="A2100">
        <v>0</v>
      </c>
      <c r="B2100">
        <v>0</v>
      </c>
      <c r="F2100">
        <f t="shared" si="269"/>
        <v>2096</v>
      </c>
      <c r="G2100">
        <v>12.366666666666649</v>
      </c>
      <c r="H2100">
        <f t="shared" si="270"/>
        <v>-83.790213096131339</v>
      </c>
      <c r="I2100">
        <f t="shared" si="270"/>
        <v>-83.864543999531691</v>
      </c>
      <c r="J2100">
        <f t="shared" si="270"/>
        <v>113.11262355781582</v>
      </c>
      <c r="K2100">
        <f t="shared" si="270"/>
        <v>37.035922532022028</v>
      </c>
      <c r="L2100">
        <f t="shared" si="270"/>
        <v>-69.516970846973251</v>
      </c>
      <c r="M2100">
        <f t="shared" si="266"/>
        <v>84.013984433350586</v>
      </c>
      <c r="O2100">
        <f t="shared" si="267"/>
        <v>5133.3381431601838</v>
      </c>
      <c r="Q2100">
        <f t="shared" si="268"/>
        <v>-71.64731776668394</v>
      </c>
      <c r="S2100">
        <f t="shared" si="273"/>
        <v>-83.326120823897043</v>
      </c>
      <c r="Z2100">
        <f>IF(B2097&gt;=10,1,0)</f>
        <v>0</v>
      </c>
      <c r="AA2100">
        <f t="shared" si="271"/>
        <v>0.68786360945354375</v>
      </c>
      <c r="AB2100">
        <f>IF(Z2100=1,G2100-AA2100,0)</f>
        <v>0</v>
      </c>
      <c r="AC2100">
        <f t="shared" si="272"/>
        <v>0</v>
      </c>
    </row>
    <row r="2101" spans="1:29" x14ac:dyDescent="0.25">
      <c r="A2101">
        <v>0</v>
      </c>
      <c r="B2101">
        <v>0</v>
      </c>
      <c r="F2101">
        <f t="shared" si="269"/>
        <v>2097</v>
      </c>
      <c r="G2101">
        <v>6.38</v>
      </c>
      <c r="H2101">
        <f t="shared" si="270"/>
        <v>-83.754769734925574</v>
      </c>
      <c r="I2101">
        <f t="shared" si="270"/>
        <v>-80.087763496555922</v>
      </c>
      <c r="J2101">
        <f t="shared" si="270"/>
        <v>80.97773082269876</v>
      </c>
      <c r="K2101">
        <f t="shared" si="270"/>
        <v>47.753516190874109</v>
      </c>
      <c r="L2101">
        <f t="shared" si="270"/>
        <v>-89.397577665799218</v>
      </c>
      <c r="M2101">
        <f t="shared" si="266"/>
        <v>46.52830240244117</v>
      </c>
      <c r="O2101">
        <f t="shared" si="267"/>
        <v>1611.8861857978632</v>
      </c>
      <c r="Q2101">
        <f t="shared" si="268"/>
        <v>-40.148302402441168</v>
      </c>
      <c r="S2101">
        <f t="shared" si="273"/>
        <v>-61.966737946418597</v>
      </c>
      <c r="Z2101">
        <f>IF(B2098&gt;=10,1,0)</f>
        <v>0</v>
      </c>
      <c r="AA2101">
        <f t="shared" si="271"/>
        <v>-15.438435543977427</v>
      </c>
      <c r="AB2101">
        <f>IF(Z2101=1,G2101-AA2101,0)</f>
        <v>0</v>
      </c>
      <c r="AC2101">
        <f t="shared" si="272"/>
        <v>0</v>
      </c>
    </row>
    <row r="2102" spans="1:29" x14ac:dyDescent="0.25">
      <c r="A2102">
        <v>0</v>
      </c>
      <c r="B2102">
        <v>0</v>
      </c>
      <c r="F2102">
        <f t="shared" si="269"/>
        <v>2098</v>
      </c>
      <c r="G2102">
        <v>0.63333333333333497</v>
      </c>
      <c r="H2102">
        <f t="shared" si="270"/>
        <v>-83.719315601602375</v>
      </c>
      <c r="I2102">
        <f t="shared" si="270"/>
        <v>-74.948146842291877</v>
      </c>
      <c r="J2102">
        <f t="shared" si="270"/>
        <v>47.457286661950867</v>
      </c>
      <c r="K2102">
        <f t="shared" si="270"/>
        <v>57.649557125209753</v>
      </c>
      <c r="L2102">
        <f t="shared" si="270"/>
        <v>-103.18588730317573</v>
      </c>
      <c r="M2102">
        <f t="shared" si="266"/>
        <v>14.290660326239646</v>
      </c>
      <c r="O2102">
        <f t="shared" si="267"/>
        <v>186.52258059116735</v>
      </c>
      <c r="Q2102">
        <f t="shared" si="268"/>
        <v>-13.657326992906311</v>
      </c>
      <c r="S2102">
        <f t="shared" si="273"/>
        <v>-33.336948740315059</v>
      </c>
      <c r="Z2102">
        <f>IF(B2099&gt;=10,1,0)</f>
        <v>0</v>
      </c>
      <c r="AA2102">
        <f t="shared" si="271"/>
        <v>-19.046288414075413</v>
      </c>
      <c r="AB2102">
        <f>IF(Z2102=1,G2102-AA2102,0)</f>
        <v>0</v>
      </c>
      <c r="AC2102">
        <f t="shared" si="272"/>
        <v>0</v>
      </c>
    </row>
    <row r="2103" spans="1:29" x14ac:dyDescent="0.25">
      <c r="A2103">
        <v>0</v>
      </c>
      <c r="B2103">
        <v>0</v>
      </c>
      <c r="F2103">
        <f t="shared" si="269"/>
        <v>2099</v>
      </c>
      <c r="G2103">
        <v>0</v>
      </c>
      <c r="H2103">
        <f t="shared" si="270"/>
        <v>-83.683850700721763</v>
      </c>
      <c r="I2103">
        <f t="shared" si="270"/>
        <v>-68.533153781830293</v>
      </c>
      <c r="J2103">
        <f t="shared" si="270"/>
        <v>13.124835168756658</v>
      </c>
      <c r="K2103">
        <f t="shared" si="270"/>
        <v>66.553793591491754</v>
      </c>
      <c r="L2103">
        <f t="shared" si="270"/>
        <v>-109.94224924358608</v>
      </c>
      <c r="M2103">
        <f t="shared" si="266"/>
        <v>-11.443458679740701</v>
      </c>
      <c r="O2103">
        <f t="shared" si="267"/>
        <v>130.95274655493279</v>
      </c>
      <c r="Q2103">
        <f t="shared" si="268"/>
        <v>11.443458679740701</v>
      </c>
      <c r="S2103">
        <f t="shared" si="273"/>
        <v>-9.0686055719240954</v>
      </c>
      <c r="Z2103">
        <f>IF(B2100&gt;=10,1,0)</f>
        <v>0</v>
      </c>
      <c r="AA2103">
        <f t="shared" si="271"/>
        <v>-20.512064251664796</v>
      </c>
      <c r="AB2103">
        <f>IF(Z2103=1,G2103-AA2103,0)</f>
        <v>0</v>
      </c>
      <c r="AC2103">
        <f t="shared" si="272"/>
        <v>0</v>
      </c>
    </row>
    <row r="2104" spans="1:29" x14ac:dyDescent="0.25">
      <c r="A2104">
        <v>0</v>
      </c>
      <c r="B2104">
        <v>0</v>
      </c>
      <c r="F2104">
        <f t="shared" si="269"/>
        <v>2100</v>
      </c>
      <c r="G2104">
        <v>0</v>
      </c>
      <c r="H2104">
        <f t="shared" si="270"/>
        <v>-83.648375036844982</v>
      </c>
      <c r="I2104">
        <f t="shared" si="270"/>
        <v>-60.951946864746269</v>
      </c>
      <c r="J2104">
        <f t="shared" si="270"/>
        <v>-21.432185893051891</v>
      </c>
      <c r="K2104">
        <f t="shared" si="270"/>
        <v>74.313036875838321</v>
      </c>
      <c r="L2104">
        <f t="shared" si="270"/>
        <v>-109.20622858620166</v>
      </c>
      <c r="M2104">
        <f t="shared" si="266"/>
        <v>-29.888533218857475</v>
      </c>
      <c r="O2104">
        <f t="shared" si="267"/>
        <v>893.32441797474678</v>
      </c>
      <c r="Q2104">
        <f t="shared" si="268"/>
        <v>29.888533218857475</v>
      </c>
      <c r="S2104">
        <f t="shared" si="273"/>
        <v>12.931330395506853</v>
      </c>
      <c r="Z2104">
        <f>IF(B2101&gt;=10,1,0)</f>
        <v>0</v>
      </c>
      <c r="AA2104">
        <f t="shared" si="271"/>
        <v>-16.95720282335062</v>
      </c>
      <c r="AB2104">
        <f>IF(Z2104=1,G2104-AA2104,0)</f>
        <v>0</v>
      </c>
      <c r="AC2104">
        <f t="shared" si="272"/>
        <v>0</v>
      </c>
    </row>
    <row r="2105" spans="1:29" x14ac:dyDescent="0.25">
      <c r="A2105">
        <v>0</v>
      </c>
      <c r="B2105">
        <v>0</v>
      </c>
      <c r="F2105">
        <f t="shared" si="269"/>
        <v>2101</v>
      </c>
      <c r="G2105">
        <v>0</v>
      </c>
      <c r="H2105">
        <f t="shared" si="270"/>
        <v>-83.61288861453481</v>
      </c>
      <c r="I2105">
        <f t="shared" si="270"/>
        <v>-52.333533849602489</v>
      </c>
      <c r="J2105">
        <f t="shared" si="270"/>
        <v>-55.62249631210593</v>
      </c>
      <c r="K2105">
        <f t="shared" si="270"/>
        <v>80.793796756608813</v>
      </c>
      <c r="L2105">
        <f t="shared" si="270"/>
        <v>-101.02798392249606</v>
      </c>
      <c r="M2105">
        <f t="shared" si="266"/>
        <v>-40.76593965598147</v>
      </c>
      <c r="O2105">
        <f t="shared" si="267"/>
        <v>1661.8618360351227</v>
      </c>
      <c r="Q2105">
        <f t="shared" si="268"/>
        <v>40.76593965598147</v>
      </c>
      <c r="S2105">
        <f t="shared" si="273"/>
        <v>28.821208241410002</v>
      </c>
      <c r="Z2105">
        <f>IF(B2102&gt;=10,1,0)</f>
        <v>0</v>
      </c>
      <c r="AA2105">
        <f t="shared" si="271"/>
        <v>-11.944731414571468</v>
      </c>
      <c r="AB2105">
        <f>IF(Z2105=1,G2105-AA2105,0)</f>
        <v>0</v>
      </c>
      <c r="AC2105">
        <f t="shared" si="272"/>
        <v>0</v>
      </c>
    </row>
    <row r="2106" spans="1:29" x14ac:dyDescent="0.25">
      <c r="A2106">
        <v>0</v>
      </c>
      <c r="B2106">
        <v>0</v>
      </c>
      <c r="F2106">
        <f t="shared" si="269"/>
        <v>2102</v>
      </c>
      <c r="G2106">
        <v>0</v>
      </c>
      <c r="H2106">
        <f t="shared" si="270"/>
        <v>-83.577391438355249</v>
      </c>
      <c r="I2106">
        <f t="shared" si="270"/>
        <v>-42.824572406825844</v>
      </c>
      <c r="J2106">
        <f t="shared" si="270"/>
        <v>-88.861090397804887</v>
      </c>
      <c r="K2106">
        <f t="shared" si="270"/>
        <v>85.884578073620588</v>
      </c>
      <c r="L2106">
        <f t="shared" si="270"/>
        <v>-85.9648491111044</v>
      </c>
      <c r="M2106">
        <f t="shared" si="266"/>
        <v>-44.306158994320754</v>
      </c>
      <c r="O2106">
        <f t="shared" si="267"/>
        <v>1963.0357248300297</v>
      </c>
      <c r="Q2106">
        <f t="shared" si="268"/>
        <v>44.306158994320754</v>
      </c>
      <c r="S2106">
        <f t="shared" si="273"/>
        <v>37.907340039290588</v>
      </c>
      <c r="Z2106">
        <f>IF(B2103&gt;=10,1,0)</f>
        <v>0</v>
      </c>
      <c r="AA2106">
        <f t="shared" si="271"/>
        <v>-6.3988189550301655</v>
      </c>
      <c r="AB2106">
        <f>IF(Z2106=1,G2106-AA2106,0)</f>
        <v>0</v>
      </c>
      <c r="AC2106">
        <f t="shared" si="272"/>
        <v>0</v>
      </c>
    </row>
    <row r="2107" spans="1:29" x14ac:dyDescent="0.25">
      <c r="A2107">
        <v>0</v>
      </c>
      <c r="B2107">
        <v>0</v>
      </c>
      <c r="F2107">
        <f t="shared" si="269"/>
        <v>2103</v>
      </c>
      <c r="G2107">
        <v>0</v>
      </c>
      <c r="H2107">
        <f t="shared" si="270"/>
        <v>-83.54188351287182</v>
      </c>
      <c r="I2107">
        <f t="shared" si="270"/>
        <v>-32.58687447682972</v>
      </c>
      <c r="J2107">
        <f t="shared" si="270"/>
        <v>-120.57924658983457</v>
      </c>
      <c r="K2107">
        <f t="shared" si="270"/>
        <v>89.497798893762607</v>
      </c>
      <c r="L2107">
        <f t="shared" si="270"/>
        <v>-65.043351896428362</v>
      </c>
      <c r="M2107">
        <f t="shared" si="266"/>
        <v>-41.216391296052876</v>
      </c>
      <c r="O2107">
        <f t="shared" si="267"/>
        <v>1698.7909114693432</v>
      </c>
      <c r="Q2107">
        <f t="shared" si="268"/>
        <v>41.216391296052876</v>
      </c>
      <c r="S2107">
        <f t="shared" si="273"/>
        <v>40.281538242922153</v>
      </c>
      <c r="Z2107">
        <f>IF(B2104&gt;=10,1,0)</f>
        <v>0</v>
      </c>
      <c r="AA2107">
        <f t="shared" si="271"/>
        <v>-0.93485305313072331</v>
      </c>
      <c r="AB2107">
        <f>IF(Z2107=1,G2107-AA2107,0)</f>
        <v>0</v>
      </c>
      <c r="AC2107">
        <f t="shared" si="272"/>
        <v>0</v>
      </c>
    </row>
    <row r="2108" spans="1:29" x14ac:dyDescent="0.25">
      <c r="A2108">
        <v>0</v>
      </c>
      <c r="B2108">
        <v>0</v>
      </c>
      <c r="F2108">
        <f t="shared" si="269"/>
        <v>2104</v>
      </c>
      <c r="G2108">
        <v>0</v>
      </c>
      <c r="H2108">
        <f t="shared" si="270"/>
        <v>-83.506364842651365</v>
      </c>
      <c r="I2108">
        <f t="shared" si="270"/>
        <v>-21.794652751242999</v>
      </c>
      <c r="J2108">
        <f t="shared" si="270"/>
        <v>-150.23425844184226</v>
      </c>
      <c r="K2108">
        <f t="shared" si="270"/>
        <v>91.571297272826314</v>
      </c>
      <c r="L2108">
        <f t="shared" si="270"/>
        <v>-39.689257739221922</v>
      </c>
      <c r="M2108">
        <f t="shared" si="266"/>
        <v>-32.6160702159832</v>
      </c>
      <c r="O2108">
        <f t="shared" si="267"/>
        <v>1063.8080363339463</v>
      </c>
      <c r="Q2108">
        <f t="shared" si="268"/>
        <v>32.6160702159832</v>
      </c>
      <c r="S2108">
        <f t="shared" si="273"/>
        <v>36.817865972562636</v>
      </c>
      <c r="Z2108">
        <f>IF(B2105&gt;=10,1,0)</f>
        <v>0</v>
      </c>
      <c r="AA2108">
        <f t="shared" si="271"/>
        <v>4.2017957565794362</v>
      </c>
      <c r="AB2108">
        <f>IF(Z2108=1,G2108-AA2108,0)</f>
        <v>0</v>
      </c>
      <c r="AC2108">
        <f t="shared" si="272"/>
        <v>0</v>
      </c>
    </row>
    <row r="2109" spans="1:29" x14ac:dyDescent="0.25">
      <c r="A2109">
        <v>0</v>
      </c>
      <c r="B2109">
        <v>0</v>
      </c>
      <c r="F2109">
        <f t="shared" si="269"/>
        <v>2105</v>
      </c>
      <c r="G2109">
        <v>0</v>
      </c>
      <c r="H2109">
        <f t="shared" ref="H2109:L2172" si="274">H$2*COS(H$1*$F2109)+H$3*SIN(H$1*$F2109)</f>
        <v>-83.470835432262106</v>
      </c>
      <c r="I2109">
        <f t="shared" si="274"/>
        <v>-10.631556133196383</v>
      </c>
      <c r="J2109">
        <f t="shared" si="274"/>
        <v>-177.31872047909206</v>
      </c>
      <c r="K2109">
        <f t="shared" si="274"/>
        <v>92.069400691207079</v>
      </c>
      <c r="L2109">
        <f t="shared" si="274"/>
        <v>-11.630406256698244</v>
      </c>
      <c r="M2109">
        <f t="shared" si="266"/>
        <v>-19.944951323892724</v>
      </c>
      <c r="O2109">
        <f t="shared" si="267"/>
        <v>397.80108331245015</v>
      </c>
      <c r="Q2109">
        <f t="shared" si="268"/>
        <v>19.944951323892724</v>
      </c>
      <c r="S2109">
        <f t="shared" si="273"/>
        <v>28.574271334979052</v>
      </c>
      <c r="Z2109">
        <f>IF(B2106&gt;=10,1,0)</f>
        <v>0</v>
      </c>
      <c r="AA2109">
        <f t="shared" si="271"/>
        <v>8.6293200110863282</v>
      </c>
      <c r="AB2109">
        <f>IF(Z2109=1,G2109-AA2109,0)</f>
        <v>0</v>
      </c>
      <c r="AC2109">
        <f t="shared" si="272"/>
        <v>0</v>
      </c>
    </row>
    <row r="2110" spans="1:29" x14ac:dyDescent="0.25">
      <c r="A2110">
        <v>0</v>
      </c>
      <c r="B2110">
        <v>0</v>
      </c>
      <c r="F2110">
        <f t="shared" si="269"/>
        <v>2106</v>
      </c>
      <c r="G2110">
        <v>0</v>
      </c>
      <c r="H2110">
        <f t="shared" si="274"/>
        <v>-83.435295286273671</v>
      </c>
      <c r="I2110">
        <f t="shared" si="274"/>
        <v>0.71245537634148226</v>
      </c>
      <c r="J2110">
        <f t="shared" si="274"/>
        <v>-201.36921004691831</v>
      </c>
      <c r="K2110">
        <f t="shared" si="274"/>
        <v>90.983539764844792</v>
      </c>
      <c r="L2110">
        <f t="shared" si="274"/>
        <v>17.221038192076438</v>
      </c>
      <c r="M2110">
        <f t="shared" si="266"/>
        <v>-4.8503057137802159</v>
      </c>
      <c r="O2110">
        <f t="shared" si="267"/>
        <v>23.52546551712901</v>
      </c>
      <c r="Q2110">
        <f t="shared" si="268"/>
        <v>4.8503057137802159</v>
      </c>
      <c r="S2110">
        <f t="shared" si="273"/>
        <v>16.857503989950168</v>
      </c>
      <c r="Z2110">
        <f>IF(B2107&gt;=10,1,0)</f>
        <v>0</v>
      </c>
      <c r="AA2110">
        <f t="shared" si="271"/>
        <v>12.007198276169952</v>
      </c>
      <c r="AB2110">
        <f>IF(Z2110=1,G2110-AA2110,0)</f>
        <v>0</v>
      </c>
      <c r="AC2110">
        <f t="shared" si="272"/>
        <v>0</v>
      </c>
    </row>
    <row r="2111" spans="1:29" x14ac:dyDescent="0.25">
      <c r="A2111">
        <v>0</v>
      </c>
      <c r="B2111">
        <v>0</v>
      </c>
      <c r="F2111">
        <f t="shared" si="269"/>
        <v>2107</v>
      </c>
      <c r="G2111">
        <v>0</v>
      </c>
      <c r="H2111">
        <f t="shared" si="274"/>
        <v>-83.399744409257039</v>
      </c>
      <c r="I2111">
        <f t="shared" si="274"/>
        <v>12.044343186813993</v>
      </c>
      <c r="J2111">
        <f t="shared" si="274"/>
        <v>-221.97421660073934</v>
      </c>
      <c r="K2111">
        <f t="shared" si="274"/>
        <v>88.332395673130137</v>
      </c>
      <c r="L2111">
        <f t="shared" si="274"/>
        <v>44.898897347160251</v>
      </c>
      <c r="M2111">
        <f t="shared" si="266"/>
        <v>10.938841483256994</v>
      </c>
      <c r="O2111">
        <f t="shared" si="267"/>
        <v>119.65825299582406</v>
      </c>
      <c r="Q2111">
        <f t="shared" si="268"/>
        <v>-10.938841483256994</v>
      </c>
      <c r="S2111">
        <f t="shared" si="273"/>
        <v>3.1481205482246666</v>
      </c>
      <c r="Z2111">
        <f>IF(B2108&gt;=10,1,0)</f>
        <v>0</v>
      </c>
      <c r="AA2111">
        <f t="shared" si="271"/>
        <v>14.08696203148166</v>
      </c>
      <c r="AB2111">
        <f>IF(Z2111=1,G2111-AA2111,0)</f>
        <v>0</v>
      </c>
      <c r="AC2111">
        <f t="shared" si="272"/>
        <v>0</v>
      </c>
    </row>
    <row r="2112" spans="1:29" x14ac:dyDescent="0.25">
      <c r="A2112">
        <v>0</v>
      </c>
      <c r="B2112">
        <v>0</v>
      </c>
      <c r="F2112">
        <f t="shared" si="269"/>
        <v>2108</v>
      </c>
      <c r="G2112">
        <v>0</v>
      </c>
      <c r="H2112">
        <f t="shared" si="274"/>
        <v>-83.364182805784594</v>
      </c>
      <c r="I2112">
        <f t="shared" si="274"/>
        <v>23.171275014044376</v>
      </c>
      <c r="J2112">
        <f t="shared" si="274"/>
        <v>-238.78118276564345</v>
      </c>
      <c r="K2112">
        <f t="shared" si="274"/>
        <v>84.161578767412493</v>
      </c>
      <c r="L2112">
        <f t="shared" si="274"/>
        <v>69.516970846972328</v>
      </c>
      <c r="M2112">
        <f t="shared" si="266"/>
        <v>25.74162534315019</v>
      </c>
      <c r="O2112">
        <f t="shared" si="267"/>
        <v>662.63127530711211</v>
      </c>
      <c r="Q2112">
        <f t="shared" si="268"/>
        <v>-25.74162534315019</v>
      </c>
      <c r="S2112">
        <f t="shared" si="273"/>
        <v>-11.012165504205125</v>
      </c>
      <c r="Z2112">
        <f>IF(B2109&gt;=10,1,0)</f>
        <v>0</v>
      </c>
      <c r="AA2112">
        <f t="shared" si="271"/>
        <v>14.729459838945065</v>
      </c>
      <c r="AB2112">
        <f>IF(Z2112=1,G2112-AA2112,0)</f>
        <v>0</v>
      </c>
      <c r="AC2112">
        <f t="shared" si="272"/>
        <v>0</v>
      </c>
    </row>
    <row r="2113" spans="1:29" x14ac:dyDescent="0.25">
      <c r="A2113">
        <v>0</v>
      </c>
      <c r="B2113">
        <v>0</v>
      </c>
      <c r="F2113">
        <f t="shared" si="269"/>
        <v>2109</v>
      </c>
      <c r="G2113">
        <v>0</v>
      </c>
      <c r="H2113">
        <f t="shared" si="274"/>
        <v>-83.328610480430086</v>
      </c>
      <c r="I2113">
        <f t="shared" si="274"/>
        <v>33.90390626548318</v>
      </c>
      <c r="J2113">
        <f t="shared" si="274"/>
        <v>-251.50253669078248</v>
      </c>
      <c r="K2113">
        <f t="shared" si="274"/>
        <v>78.542843889338585</v>
      </c>
      <c r="L2113">
        <f t="shared" si="274"/>
        <v>89.397577665798508</v>
      </c>
      <c r="M2113">
        <f t="shared" si="266"/>
        <v>38.050346935556746</v>
      </c>
      <c r="O2113">
        <f t="shared" si="267"/>
        <v>1447.8289019162326</v>
      </c>
      <c r="Q2113">
        <f t="shared" si="268"/>
        <v>-38.050346935556746</v>
      </c>
      <c r="S2113">
        <f t="shared" si="273"/>
        <v>-24.136031904404955</v>
      </c>
      <c r="Z2113">
        <f>IF(B2110&gt;=10,1,0)</f>
        <v>0</v>
      </c>
      <c r="AA2113">
        <f t="shared" si="271"/>
        <v>13.914315031151791</v>
      </c>
      <c r="AB2113">
        <f>IF(Z2113=1,G2113-AA2113,0)</f>
        <v>0</v>
      </c>
      <c r="AC2113">
        <f t="shared" si="272"/>
        <v>0</v>
      </c>
    </row>
    <row r="2114" spans="1:29" x14ac:dyDescent="0.25">
      <c r="A2114">
        <v>0</v>
      </c>
      <c r="B2114">
        <v>0</v>
      </c>
      <c r="F2114">
        <f t="shared" si="269"/>
        <v>2110</v>
      </c>
      <c r="G2114">
        <v>0</v>
      </c>
      <c r="H2114">
        <f t="shared" si="274"/>
        <v>-83.293027437768671</v>
      </c>
      <c r="I2114">
        <f t="shared" si="274"/>
        <v>44.059602076210986</v>
      </c>
      <c r="J2114">
        <f t="shared" si="274"/>
        <v>-259.92061248346067</v>
      </c>
      <c r="K2114">
        <f t="shared" si="274"/>
        <v>71.572855898705726</v>
      </c>
      <c r="L2114">
        <f t="shared" si="274"/>
        <v>103.18588730317529</v>
      </c>
      <c r="M2114">
        <f t="shared" si="266"/>
        <v>46.641871643011655</v>
      </c>
      <c r="O2114">
        <f t="shared" si="267"/>
        <v>2175.4641903631746</v>
      </c>
      <c r="Q2114">
        <f t="shared" si="268"/>
        <v>-46.641871643011655</v>
      </c>
      <c r="S2114">
        <f t="shared" si="273"/>
        <v>-34.900939052720268</v>
      </c>
      <c r="Z2114">
        <f>IF(B2111&gt;=10,1,0)</f>
        <v>0</v>
      </c>
      <c r="AA2114">
        <f t="shared" si="271"/>
        <v>11.740932590291386</v>
      </c>
      <c r="AB2114">
        <f>IF(Z2114=1,G2114-AA2114,0)</f>
        <v>0</v>
      </c>
      <c r="AC2114">
        <f t="shared" si="272"/>
        <v>0</v>
      </c>
    </row>
    <row r="2115" spans="1:29" x14ac:dyDescent="0.25">
      <c r="A2115">
        <v>0</v>
      </c>
      <c r="B2115">
        <v>0</v>
      </c>
      <c r="F2115">
        <f t="shared" si="269"/>
        <v>2111</v>
      </c>
      <c r="G2115">
        <v>0</v>
      </c>
      <c r="H2115">
        <f t="shared" si="274"/>
        <v>-83.257433682376814</v>
      </c>
      <c r="I2115">
        <f t="shared" si="274"/>
        <v>53.465545166928436</v>
      </c>
      <c r="J2115">
        <f t="shared" si="274"/>
        <v>-263.89137453294114</v>
      </c>
      <c r="K2115">
        <f t="shared" si="274"/>
        <v>63.371526648719865</v>
      </c>
      <c r="L2115">
        <f t="shared" si="274"/>
        <v>109.94224924358596</v>
      </c>
      <c r="M2115">
        <f t="shared" si="266"/>
        <v>50.667679130065324</v>
      </c>
      <c r="O2115">
        <f t="shared" si="267"/>
        <v>2567.2137084272572</v>
      </c>
      <c r="Q2115">
        <f t="shared" si="268"/>
        <v>-50.667679130065324</v>
      </c>
      <c r="S2115">
        <f t="shared" si="273"/>
        <v>-42.246686231319423</v>
      </c>
      <c r="Z2115">
        <f>IF(B2112&gt;=10,1,0)</f>
        <v>0</v>
      </c>
      <c r="AA2115">
        <f t="shared" si="271"/>
        <v>8.4209928987459008</v>
      </c>
      <c r="AB2115">
        <f>IF(Z2115=1,G2115-AA2115,0)</f>
        <v>0</v>
      </c>
      <c r="AC2115">
        <f t="shared" si="272"/>
        <v>0</v>
      </c>
    </row>
    <row r="2116" spans="1:29" x14ac:dyDescent="0.25">
      <c r="A2116">
        <v>0</v>
      </c>
      <c r="B2116">
        <v>0</v>
      </c>
      <c r="F2116">
        <f t="shared" si="269"/>
        <v>2112</v>
      </c>
      <c r="G2116">
        <v>0</v>
      </c>
      <c r="H2116">
        <f t="shared" si="274"/>
        <v>-83.221829218832454</v>
      </c>
      <c r="I2116">
        <f t="shared" si="274"/>
        <v>61.961676638239815</v>
      </c>
      <c r="J2116">
        <f t="shared" si="274"/>
        <v>-263.34688199965041</v>
      </c>
      <c r="K2116">
        <f t="shared" si="274"/>
        <v>54.079952019379718</v>
      </c>
      <c r="L2116">
        <f t="shared" si="274"/>
        <v>109.20622858620185</v>
      </c>
      <c r="M2116">
        <f t="shared" si="266"/>
        <v>49.716312311487528</v>
      </c>
      <c r="O2116">
        <f t="shared" si="267"/>
        <v>2471.7117098533663</v>
      </c>
      <c r="Q2116">
        <f t="shared" si="268"/>
        <v>-49.716312311487528</v>
      </c>
      <c r="S2116">
        <f t="shared" si="273"/>
        <v>-45.453356114797444</v>
      </c>
      <c r="Z2116">
        <f>IF(B2113&gt;=10,1,0)</f>
        <v>0</v>
      </c>
      <c r="AA2116">
        <f t="shared" si="271"/>
        <v>4.2629561966900837</v>
      </c>
      <c r="AB2116">
        <f>IF(Z2116=1,G2116-AA2116,0)</f>
        <v>0</v>
      </c>
      <c r="AC2116">
        <f t="shared" si="272"/>
        <v>0</v>
      </c>
    </row>
    <row r="2117" spans="1:29" x14ac:dyDescent="0.25">
      <c r="A2117">
        <v>0</v>
      </c>
      <c r="B2117">
        <v>0</v>
      </c>
      <c r="F2117">
        <f t="shared" si="269"/>
        <v>2113</v>
      </c>
      <c r="G2117">
        <v>0</v>
      </c>
      <c r="H2117">
        <f t="shared" si="274"/>
        <v>-83.186214051714828</v>
      </c>
      <c r="I2117">
        <f t="shared" si="274"/>
        <v>69.403419658304514</v>
      </c>
      <c r="J2117">
        <f t="shared" si="274"/>
        <v>-258.29645130179455</v>
      </c>
      <c r="K2117">
        <f t="shared" si="274"/>
        <v>43.857984500317045</v>
      </c>
      <c r="L2117">
        <f t="shared" si="274"/>
        <v>101.02798392249144</v>
      </c>
      <c r="M2117">
        <f t="shared" si="266"/>
        <v>43.843889013752658</v>
      </c>
      <c r="O2117">
        <f t="shared" si="267"/>
        <v>1922.2866038502611</v>
      </c>
      <c r="Q2117">
        <f t="shared" si="268"/>
        <v>-43.843889013752658</v>
      </c>
      <c r="S2117">
        <f t="shared" si="273"/>
        <v>-44.194237182677284</v>
      </c>
      <c r="Z2117">
        <f>IF(B2114&gt;=10,1,0)</f>
        <v>0</v>
      </c>
      <c r="AA2117">
        <f t="shared" si="271"/>
        <v>-0.35034816892462572</v>
      </c>
      <c r="AB2117">
        <f>IF(Z2117=1,G2117-AA2117,0)</f>
        <v>0</v>
      </c>
      <c r="AC2117">
        <f t="shared" si="272"/>
        <v>0</v>
      </c>
    </row>
    <row r="2118" spans="1:29" x14ac:dyDescent="0.25">
      <c r="A2118">
        <v>0</v>
      </c>
      <c r="B2118">
        <v>0</v>
      </c>
      <c r="F2118">
        <f t="shared" si="269"/>
        <v>2114</v>
      </c>
      <c r="G2118">
        <v>0</v>
      </c>
      <c r="H2118">
        <f t="shared" si="274"/>
        <v>-83.15058818560459</v>
      </c>
      <c r="I2118">
        <f t="shared" si="274"/>
        <v>75.664139695534359</v>
      </c>
      <c r="J2118">
        <f t="shared" si="274"/>
        <v>-248.82649670886227</v>
      </c>
      <c r="K2118">
        <f t="shared" si="274"/>
        <v>32.881483084441136</v>
      </c>
      <c r="L2118">
        <f t="shared" si="274"/>
        <v>85.964849111105138</v>
      </c>
      <c r="M2118">
        <f t="shared" ref="M2118:M2181" si="275" xml:space="preserve"> SUM(H2118:L2118)+$G$3</f>
        <v>33.570553282762802</v>
      </c>
      <c r="O2118">
        <f t="shared" ref="O2118:O2181" si="276">(G2118-M2118)^2</f>
        <v>1126.9820477108162</v>
      </c>
      <c r="Q2118">
        <f t="shared" ref="Q2118:Q2181" si="277">G2118-M2118</f>
        <v>-33.570553282762802</v>
      </c>
      <c r="S2118">
        <f t="shared" si="273"/>
        <v>-38.560050156148954</v>
      </c>
      <c r="Z2118">
        <f>IF(B2115&gt;=10,1,0)</f>
        <v>0</v>
      </c>
      <c r="AA2118">
        <f t="shared" si="271"/>
        <v>-4.9894968733861518</v>
      </c>
      <c r="AB2118">
        <f>IF(Z2118=1,G2118-AA2118,0)</f>
        <v>0</v>
      </c>
      <c r="AC2118">
        <f t="shared" si="272"/>
        <v>0</v>
      </c>
    </row>
    <row r="2119" spans="1:29" x14ac:dyDescent="0.25">
      <c r="A2119">
        <v>0</v>
      </c>
      <c r="B2119">
        <v>0</v>
      </c>
      <c r="F2119">
        <f t="shared" ref="F2119:F2182" si="278">F2118+1</f>
        <v>2115</v>
      </c>
      <c r="G2119">
        <v>0</v>
      </c>
      <c r="H2119">
        <f t="shared" si="274"/>
        <v>-83.114951625083762</v>
      </c>
      <c r="I2119">
        <f t="shared" si="274"/>
        <v>80.637299431026833</v>
      </c>
      <c r="J2119">
        <f t="shared" si="274"/>
        <v>-235.09905176950468</v>
      </c>
      <c r="K2119">
        <f t="shared" si="274"/>
        <v>21.339287785287858</v>
      </c>
      <c r="L2119">
        <f t="shared" si="274"/>
        <v>65.043351896429328</v>
      </c>
      <c r="M2119">
        <f t="shared" si="275"/>
        <v>19.843102004304598</v>
      </c>
      <c r="O2119">
        <f t="shared" si="276"/>
        <v>393.74869715323712</v>
      </c>
      <c r="Q2119">
        <f t="shared" si="277"/>
        <v>-19.843102004304598</v>
      </c>
      <c r="S2119">
        <f t="shared" si="273"/>
        <v>-29.052792635322941</v>
      </c>
      <c r="Z2119">
        <f>IF(B2116&gt;=10,1,0)</f>
        <v>0</v>
      </c>
      <c r="AA2119">
        <f t="shared" si="271"/>
        <v>-9.2096906310183435</v>
      </c>
      <c r="AB2119">
        <f>IF(Z2119=1,G2119-AA2119,0)</f>
        <v>0</v>
      </c>
      <c r="AC2119">
        <f t="shared" si="272"/>
        <v>0</v>
      </c>
    </row>
    <row r="2120" spans="1:29" x14ac:dyDescent="0.25">
      <c r="A2120">
        <v>0</v>
      </c>
      <c r="B2120">
        <v>0</v>
      </c>
      <c r="F2120">
        <f t="shared" si="278"/>
        <v>2116</v>
      </c>
      <c r="G2120">
        <v>0</v>
      </c>
      <c r="H2120">
        <f t="shared" si="274"/>
        <v>-83.079304374735756</v>
      </c>
      <c r="I2120">
        <f t="shared" si="274"/>
        <v>84.238271681079283</v>
      </c>
      <c r="J2120">
        <f t="shared" si="274"/>
        <v>-217.34899687259235</v>
      </c>
      <c r="K2120">
        <f t="shared" si="274"/>
        <v>9.4299708285550885</v>
      </c>
      <c r="L2120">
        <f t="shared" si="274"/>
        <v>39.689257739223031</v>
      </c>
      <c r="M2120">
        <f t="shared" si="275"/>
        <v>3.9663652876783146</v>
      </c>
      <c r="O2120">
        <f t="shared" si="276"/>
        <v>15.73205359529948</v>
      </c>
      <c r="Q2120">
        <f t="shared" si="277"/>
        <v>-3.9663652876783146</v>
      </c>
      <c r="S2120">
        <f t="shared" si="273"/>
        <v>-16.549619670861176</v>
      </c>
      <c r="Z2120">
        <f>IF(B2117&gt;=10,1,0)</f>
        <v>0</v>
      </c>
      <c r="AA2120">
        <f t="shared" si="271"/>
        <v>-12.583254383182862</v>
      </c>
      <c r="AB2120">
        <f>IF(Z2120=1,G2120-AA2120,0)</f>
        <v>0</v>
      </c>
      <c r="AC2120">
        <f t="shared" si="272"/>
        <v>0</v>
      </c>
    </row>
    <row r="2121" spans="1:29" x14ac:dyDescent="0.25">
      <c r="A2121">
        <v>0</v>
      </c>
      <c r="B2121">
        <v>0</v>
      </c>
      <c r="F2121">
        <f t="shared" si="278"/>
        <v>2117</v>
      </c>
      <c r="G2121">
        <v>0</v>
      </c>
      <c r="H2121">
        <f t="shared" si="274"/>
        <v>-83.043646439145292</v>
      </c>
      <c r="I2121">
        <f t="shared" si="274"/>
        <v>86.405779479677932</v>
      </c>
      <c r="J2121">
        <f t="shared" si="274"/>
        <v>-195.88004037867168</v>
      </c>
      <c r="K2121">
        <f t="shared" si="274"/>
        <v>-2.6415795895911582</v>
      </c>
      <c r="L2121">
        <f t="shared" si="274"/>
        <v>11.630406256699434</v>
      </c>
      <c r="M2121">
        <f t="shared" si="275"/>
        <v>-12.49191438488171</v>
      </c>
      <c r="O2121">
        <f t="shared" si="276"/>
        <v>156.04792499921459</v>
      </c>
      <c r="Q2121">
        <f t="shared" si="277"/>
        <v>12.49191438488171</v>
      </c>
      <c r="S2121">
        <f t="shared" si="273"/>
        <v>-2.2392531454796427</v>
      </c>
      <c r="Z2121">
        <f>IF(B2118&gt;=10,1,0)</f>
        <v>0</v>
      </c>
      <c r="AA2121">
        <f t="shared" si="271"/>
        <v>-14.731167530361352</v>
      </c>
      <c r="AB2121">
        <f>IF(Z2121=1,G2121-AA2121,0)</f>
        <v>0</v>
      </c>
      <c r="AC2121">
        <f t="shared" si="272"/>
        <v>0</v>
      </c>
    </row>
    <row r="2122" spans="1:29" x14ac:dyDescent="0.25">
      <c r="A2122">
        <v>0</v>
      </c>
      <c r="B2122">
        <v>0</v>
      </c>
      <c r="F2122">
        <f t="shared" si="278"/>
        <v>2118</v>
      </c>
      <c r="G2122">
        <v>0</v>
      </c>
      <c r="H2122">
        <f t="shared" si="274"/>
        <v>-83.007977822898567</v>
      </c>
      <c r="I2122">
        <f t="shared" si="274"/>
        <v>87.102938815366926</v>
      </c>
      <c r="J2122">
        <f t="shared" si="274"/>
        <v>-171.05952208565449</v>
      </c>
      <c r="K2122">
        <f t="shared" si="274"/>
        <v>-14.667684204329307</v>
      </c>
      <c r="L2122">
        <f t="shared" si="274"/>
        <v>-17.221038192075259</v>
      </c>
      <c r="M2122">
        <f t="shared" si="275"/>
        <v>-27.816117203441706</v>
      </c>
      <c r="O2122">
        <f t="shared" si="276"/>
        <v>773.73637627560561</v>
      </c>
      <c r="Q2122">
        <f t="shared" si="277"/>
        <v>27.816117203441706</v>
      </c>
      <c r="S2122">
        <f t="shared" si="273"/>
        <v>12.464682418445198</v>
      </c>
      <c r="Z2122">
        <f>IF(B2119&gt;=10,1,0)</f>
        <v>0</v>
      </c>
      <c r="AA2122">
        <f t="shared" ref="AA2122:AA2185" si="279">S2122+M2122</f>
        <v>-15.351434784996508</v>
      </c>
      <c r="AB2122">
        <f>IF(Z2122=1,G2122-AA2122,0)</f>
        <v>0</v>
      </c>
      <c r="AC2122">
        <f t="shared" ref="AC2122:AC2185" si="280">ABS(AB2122)</f>
        <v>0</v>
      </c>
    </row>
    <row r="2123" spans="1:29" x14ac:dyDescent="0.25">
      <c r="A2123">
        <v>0</v>
      </c>
      <c r="B2123">
        <v>0</v>
      </c>
      <c r="F2123">
        <f t="shared" si="278"/>
        <v>2119</v>
      </c>
      <c r="G2123">
        <v>0</v>
      </c>
      <c r="H2123">
        <f t="shared" si="274"/>
        <v>-82.97229853058306</v>
      </c>
      <c r="I2123">
        <f t="shared" si="274"/>
        <v>86.317886278501661</v>
      </c>
      <c r="J2123">
        <f t="shared" si="274"/>
        <v>-143.31212794310349</v>
      </c>
      <c r="K2123">
        <f t="shared" si="274"/>
        <v>-26.441445601617087</v>
      </c>
      <c r="L2123">
        <f t="shared" si="274"/>
        <v>-44.898897347159163</v>
      </c>
      <c r="M2123">
        <f t="shared" si="275"/>
        <v>-40.269716857812142</v>
      </c>
      <c r="O2123">
        <f t="shared" si="276"/>
        <v>1621.6500958083593</v>
      </c>
      <c r="Q2123">
        <f t="shared" si="277"/>
        <v>40.269716857812142</v>
      </c>
      <c r="S2123">
        <f t="shared" ref="S2123:S2186" si="281">Q2122*$V$5 + Q2121*$V$6 + Q2120*$V$7 + Q2119*$V$8</f>
        <v>26.027396032734654</v>
      </c>
      <c r="Z2123">
        <f>IF(B2120&gt;=10,1,0)</f>
        <v>0</v>
      </c>
      <c r="AA2123">
        <f t="shared" si="279"/>
        <v>-14.242320825077488</v>
      </c>
      <c r="AB2123">
        <f>IF(Z2123=1,G2123-AA2123,0)</f>
        <v>0</v>
      </c>
      <c r="AC2123">
        <f t="shared" si="280"/>
        <v>0</v>
      </c>
    </row>
    <row r="2124" spans="1:29" x14ac:dyDescent="0.25">
      <c r="A2124">
        <v>0</v>
      </c>
      <c r="B2124">
        <v>0</v>
      </c>
      <c r="F2124">
        <f t="shared" si="278"/>
        <v>2120</v>
      </c>
      <c r="G2124">
        <v>0</v>
      </c>
      <c r="H2124">
        <f t="shared" si="274"/>
        <v>-82.936608566787683</v>
      </c>
      <c r="I2124">
        <f t="shared" si="274"/>
        <v>84.063980938324306</v>
      </c>
      <c r="J2124">
        <f t="shared" si="274"/>
        <v>-113.11262355780482</v>
      </c>
      <c r="K2124">
        <f t="shared" si="274"/>
        <v>-37.760307686620095</v>
      </c>
      <c r="L2124">
        <f t="shared" si="274"/>
        <v>-69.516970846981167</v>
      </c>
      <c r="M2124">
        <f t="shared" si="275"/>
        <v>-48.225363433720446</v>
      </c>
      <c r="O2124">
        <f t="shared" si="276"/>
        <v>2325.6856783144212</v>
      </c>
      <c r="Q2124">
        <f t="shared" si="277"/>
        <v>48.225363433720446</v>
      </c>
      <c r="S2124">
        <f t="shared" si="281"/>
        <v>36.906543443447866</v>
      </c>
      <c r="Z2124">
        <f>IF(B2121&gt;=10,1,0)</f>
        <v>0</v>
      </c>
      <c r="AA2124">
        <f t="shared" si="279"/>
        <v>-11.31881999027258</v>
      </c>
      <c r="AB2124">
        <f>IF(Z2124=1,G2124-AA2124,0)</f>
        <v>0</v>
      </c>
      <c r="AC2124">
        <f t="shared" si="280"/>
        <v>0</v>
      </c>
    </row>
    <row r="2125" spans="1:29" x14ac:dyDescent="0.25">
      <c r="A2125">
        <v>0</v>
      </c>
      <c r="B2125">
        <v>0</v>
      </c>
      <c r="F2125">
        <f t="shared" si="278"/>
        <v>2121</v>
      </c>
      <c r="G2125">
        <v>0</v>
      </c>
      <c r="H2125">
        <f t="shared" si="274"/>
        <v>-82.900907936102698</v>
      </c>
      <c r="I2125">
        <f t="shared" si="274"/>
        <v>80.379577014567147</v>
      </c>
      <c r="J2125">
        <f t="shared" si="274"/>
        <v>-80.97773082270146</v>
      </c>
      <c r="K2125">
        <f t="shared" si="274"/>
        <v>-48.42954046402356</v>
      </c>
      <c r="L2125">
        <f t="shared" si="274"/>
        <v>-89.397577665797812</v>
      </c>
      <c r="M2125">
        <f t="shared" si="275"/>
        <v>-50.289013587909352</v>
      </c>
      <c r="O2125">
        <f t="shared" si="276"/>
        <v>2528.9848876449314</v>
      </c>
      <c r="Q2125">
        <f t="shared" si="277"/>
        <v>50.289013587909352</v>
      </c>
      <c r="S2125">
        <f t="shared" si="281"/>
        <v>43.66782149196078</v>
      </c>
      <c r="Z2125">
        <f>IF(B2122&gt;=10,1,0)</f>
        <v>0</v>
      </c>
      <c r="AA2125">
        <f t="shared" si="279"/>
        <v>-6.6211920959485724</v>
      </c>
      <c r="AB2125">
        <f>IF(Z2125=1,G2125-AA2125,0)</f>
        <v>0</v>
      </c>
      <c r="AC2125">
        <f t="shared" si="280"/>
        <v>0</v>
      </c>
    </row>
    <row r="2126" spans="1:29" x14ac:dyDescent="0.25">
      <c r="A2126">
        <v>0.15333333333333349</v>
      </c>
      <c r="B2126">
        <v>1.153333333333335E-2</v>
      </c>
      <c r="F2126">
        <f t="shared" si="278"/>
        <v>2122</v>
      </c>
      <c r="G2126">
        <v>0</v>
      </c>
      <c r="H2126">
        <f t="shared" si="274"/>
        <v>-82.865196643119745</v>
      </c>
      <c r="I2126">
        <f t="shared" si="274"/>
        <v>75.327371211995967</v>
      </c>
      <c r="J2126">
        <f t="shared" si="274"/>
        <v>-47.457286661953674</v>
      </c>
      <c r="K2126">
        <f t="shared" si="274"/>
        <v>-58.26559017787492</v>
      </c>
      <c r="L2126">
        <f t="shared" si="274"/>
        <v>-103.18588730317488</v>
      </c>
      <c r="M2126">
        <f t="shared" si="275"/>
        <v>-45.409423287978228</v>
      </c>
      <c r="O2126">
        <f t="shared" si="276"/>
        <v>2062.0157233467794</v>
      </c>
      <c r="Q2126">
        <f t="shared" si="277"/>
        <v>45.409423287978228</v>
      </c>
      <c r="S2126">
        <f t="shared" si="281"/>
        <v>45.094487557858315</v>
      </c>
      <c r="Z2126">
        <f>IF(B2123&gt;=10,1,0)</f>
        <v>0</v>
      </c>
      <c r="AA2126">
        <f t="shared" si="279"/>
        <v>-0.31493573011991316</v>
      </c>
      <c r="AB2126">
        <f>IF(Z2126=1,G2126-AA2126,0)</f>
        <v>0</v>
      </c>
      <c r="AC2126">
        <f t="shared" si="280"/>
        <v>0</v>
      </c>
    </row>
    <row r="2127" spans="1:29" x14ac:dyDescent="0.25">
      <c r="A2127">
        <v>6.073333333333335</v>
      </c>
      <c r="B2127">
        <v>2.5630333333333351</v>
      </c>
      <c r="F2127">
        <f t="shared" si="278"/>
        <v>2123</v>
      </c>
      <c r="G2127">
        <v>0</v>
      </c>
      <c r="H2127">
        <f t="shared" si="274"/>
        <v>-82.829474692431816</v>
      </c>
      <c r="I2127">
        <f t="shared" si="274"/>
        <v>68.993335824140729</v>
      </c>
      <c r="J2127">
        <f t="shared" si="274"/>
        <v>-13.124835168759503</v>
      </c>
      <c r="K2127">
        <f t="shared" si="274"/>
        <v>-67.099237175141866</v>
      </c>
      <c r="L2127">
        <f t="shared" si="274"/>
        <v>-109.94224924358582</v>
      </c>
      <c r="M2127">
        <f t="shared" si="275"/>
        <v>-32.96529416962926</v>
      </c>
      <c r="O2127">
        <f t="shared" si="276"/>
        <v>1086.710619690193</v>
      </c>
      <c r="Q2127">
        <f t="shared" si="277"/>
        <v>32.96529416962926</v>
      </c>
      <c r="S2127">
        <f t="shared" si="281"/>
        <v>40.283139837553549</v>
      </c>
      <c r="Z2127">
        <f>IF(B2124&gt;=10,1,0)</f>
        <v>0</v>
      </c>
      <c r="AA2127">
        <f t="shared" si="279"/>
        <v>7.3178456679242885</v>
      </c>
      <c r="AB2127">
        <f>IF(Z2127=1,G2127-AA2127,0)</f>
        <v>0</v>
      </c>
      <c r="AC2127">
        <f t="shared" si="280"/>
        <v>0</v>
      </c>
    </row>
    <row r="2128" spans="1:29" x14ac:dyDescent="0.25">
      <c r="A2128">
        <v>21.6733333333333</v>
      </c>
      <c r="B2128">
        <v>7.2134666666666698</v>
      </c>
      <c r="F2128">
        <f t="shared" si="278"/>
        <v>2124</v>
      </c>
      <c r="G2128">
        <v>0</v>
      </c>
      <c r="H2128">
        <f t="shared" si="274"/>
        <v>-82.793742088633294</v>
      </c>
      <c r="I2128">
        <f t="shared" si="274"/>
        <v>61.485255761370048</v>
      </c>
      <c r="J2128">
        <f t="shared" si="274"/>
        <v>21.432185893049049</v>
      </c>
      <c r="K2128">
        <f t="shared" si="274"/>
        <v>-74.778507164988639</v>
      </c>
      <c r="L2128">
        <f t="shared" si="274"/>
        <v>-109.20622858620203</v>
      </c>
      <c r="M2128">
        <f t="shared" si="275"/>
        <v>-12.823869899255868</v>
      </c>
      <c r="O2128">
        <f t="shared" si="276"/>
        <v>164.45163919304071</v>
      </c>
      <c r="Q2128">
        <f t="shared" si="277"/>
        <v>12.823869899255868</v>
      </c>
      <c r="S2128">
        <f t="shared" si="281"/>
        <v>28.719011771911923</v>
      </c>
      <c r="Z2128">
        <f>IF(B2125&gt;=10,1,0)</f>
        <v>0</v>
      </c>
      <c r="AA2128">
        <f t="shared" si="279"/>
        <v>15.895141872656055</v>
      </c>
      <c r="AB2128">
        <f>IF(Z2128=1,G2128-AA2128,0)</f>
        <v>0</v>
      </c>
      <c r="AC2128">
        <f t="shared" si="280"/>
        <v>0</v>
      </c>
    </row>
    <row r="2129" spans="1:29" x14ac:dyDescent="0.25">
      <c r="A2129">
        <v>49.076666666666654</v>
      </c>
      <c r="B2129">
        <v>11.7471333333333</v>
      </c>
      <c r="F2129">
        <f t="shared" si="278"/>
        <v>2125</v>
      </c>
      <c r="G2129">
        <v>0.15333333333333349</v>
      </c>
      <c r="H2129">
        <f t="shared" si="274"/>
        <v>-82.757998836319942</v>
      </c>
      <c r="I2129">
        <f t="shared" si="274"/>
        <v>52.930894398385441</v>
      </c>
      <c r="J2129">
        <f t="shared" si="274"/>
        <v>55.622496312117825</v>
      </c>
      <c r="K2129">
        <f t="shared" si="274"/>
        <v>-81.171285788396347</v>
      </c>
      <c r="L2129">
        <f t="shared" si="274"/>
        <v>-101.02798392249193</v>
      </c>
      <c r="M2129">
        <f t="shared" si="275"/>
        <v>14.633288449444052</v>
      </c>
      <c r="O2129">
        <f t="shared" si="276"/>
        <v>209.66910016458095</v>
      </c>
      <c r="Q2129">
        <f t="shared" si="277"/>
        <v>-14.479955116110718</v>
      </c>
      <c r="S2129">
        <f t="shared" si="281"/>
        <v>10.325415014075904</v>
      </c>
      <c r="Z2129">
        <f>IF(B2126&gt;=10,1,0)</f>
        <v>0</v>
      </c>
      <c r="AA2129">
        <f t="shared" si="279"/>
        <v>24.958703463519957</v>
      </c>
      <c r="AB2129">
        <f>IF(Z2129=1,G2129-AA2129,0)</f>
        <v>0</v>
      </c>
      <c r="AC2129">
        <f t="shared" si="280"/>
        <v>0</v>
      </c>
    </row>
    <row r="2130" spans="1:29" x14ac:dyDescent="0.25">
      <c r="A2130">
        <v>87.289999999999992</v>
      </c>
      <c r="B2130">
        <v>16.013300000000001</v>
      </c>
      <c r="F2130">
        <f t="shared" si="278"/>
        <v>2126</v>
      </c>
      <c r="G2130">
        <v>6.073333333333335</v>
      </c>
      <c r="H2130">
        <f t="shared" si="274"/>
        <v>-82.722244940088856</v>
      </c>
      <c r="I2130">
        <f t="shared" si="274"/>
        <v>43.47581945248934</v>
      </c>
      <c r="J2130">
        <f t="shared" si="274"/>
        <v>88.861090397802215</v>
      </c>
      <c r="K2130">
        <f t="shared" si="274"/>
        <v>-86.167591517003842</v>
      </c>
      <c r="L2130">
        <f t="shared" si="274"/>
        <v>-85.964849111105892</v>
      </c>
      <c r="M2130">
        <f t="shared" si="275"/>
        <v>48.519390568241988</v>
      </c>
      <c r="O2130">
        <f t="shared" si="276"/>
        <v>1801.667774789141</v>
      </c>
      <c r="Q2130">
        <f t="shared" si="277"/>
        <v>-42.44605723490865</v>
      </c>
      <c r="S2130">
        <f t="shared" si="281"/>
        <v>-14.382387133664682</v>
      </c>
      <c r="Z2130">
        <f>IF(B2127&gt;=10,1,0)</f>
        <v>0</v>
      </c>
      <c r="AA2130">
        <f t="shared" si="279"/>
        <v>34.137003434577309</v>
      </c>
      <c r="AB2130">
        <f>IF(Z2130=1,G2130-AA2130,0)</f>
        <v>0</v>
      </c>
      <c r="AC2130">
        <f t="shared" si="280"/>
        <v>0</v>
      </c>
    </row>
    <row r="2131" spans="1:29" x14ac:dyDescent="0.25">
      <c r="A2131">
        <v>153.76999999999998</v>
      </c>
      <c r="B2131">
        <v>19.929166666666703</v>
      </c>
      <c r="F2131">
        <f t="shared" si="278"/>
        <v>2127</v>
      </c>
      <c r="G2131">
        <v>21.6733333333333</v>
      </c>
      <c r="H2131">
        <f t="shared" si="274"/>
        <v>-82.686480404538543</v>
      </c>
      <c r="I2131">
        <f t="shared" si="274"/>
        <v>33.280925889243242</v>
      </c>
      <c r="J2131">
        <f t="shared" si="274"/>
        <v>120.5792465898454</v>
      </c>
      <c r="K2131">
        <f t="shared" si="274"/>
        <v>-89.681467778159046</v>
      </c>
      <c r="L2131">
        <f t="shared" si="274"/>
        <v>-65.043351896420134</v>
      </c>
      <c r="M2131">
        <f t="shared" si="275"/>
        <v>87.48603868611994</v>
      </c>
      <c r="O2131">
        <f t="shared" si="276"/>
        <v>4331.3121858527111</v>
      </c>
      <c r="Q2131">
        <f t="shared" si="277"/>
        <v>-65.812705352786637</v>
      </c>
      <c r="S2131">
        <f t="shared" si="281"/>
        <v>-39.66426140597968</v>
      </c>
      <c r="Z2131">
        <f>IF(B2128&gt;=10,1,0)</f>
        <v>0</v>
      </c>
      <c r="AA2131">
        <f t="shared" si="279"/>
        <v>47.82177728014026</v>
      </c>
      <c r="AB2131">
        <f>IF(Z2131=1,G2131-AA2131,0)</f>
        <v>0</v>
      </c>
      <c r="AC2131">
        <f t="shared" si="280"/>
        <v>0</v>
      </c>
    </row>
    <row r="2132" spans="1:29" x14ac:dyDescent="0.25">
      <c r="A2132">
        <v>207.9</v>
      </c>
      <c r="B2132">
        <v>23.41496666666665</v>
      </c>
      <c r="F2132">
        <f t="shared" si="278"/>
        <v>2128</v>
      </c>
      <c r="G2132">
        <v>49.076666666666654</v>
      </c>
      <c r="H2132">
        <f t="shared" si="274"/>
        <v>-82.650705234268841</v>
      </c>
      <c r="I2132">
        <f t="shared" si="274"/>
        <v>22.519698007620132</v>
      </c>
      <c r="J2132">
        <f t="shared" si="274"/>
        <v>150.23425844183993</v>
      </c>
      <c r="K2132">
        <f t="shared" si="274"/>
        <v>-91.652461754012293</v>
      </c>
      <c r="L2132">
        <f t="shared" si="274"/>
        <v>-39.689257739224139</v>
      </c>
      <c r="M2132">
        <f t="shared" si="275"/>
        <v>129.7986980081038</v>
      </c>
      <c r="O2132">
        <f t="shared" si="276"/>
        <v>6516.0463438879606</v>
      </c>
      <c r="Q2132">
        <f t="shared" si="277"/>
        <v>-80.722031341437145</v>
      </c>
      <c r="S2132">
        <f t="shared" si="281"/>
        <v>-60.505248888167465</v>
      </c>
      <c r="Z2132">
        <f>IF(B2129&gt;=10,1,0)</f>
        <v>1</v>
      </c>
      <c r="AA2132">
        <f t="shared" si="279"/>
        <v>69.293449119936326</v>
      </c>
      <c r="AB2132">
        <f>IF(Z2132=1,G2132-AA2132,0)</f>
        <v>-20.216782453269673</v>
      </c>
      <c r="AC2132">
        <f t="shared" si="280"/>
        <v>20.216782453269673</v>
      </c>
    </row>
    <row r="2133" spans="1:29" x14ac:dyDescent="0.25">
      <c r="A2133">
        <v>231.99</v>
      </c>
      <c r="B2133">
        <v>26.387833333333347</v>
      </c>
      <c r="F2133">
        <f t="shared" si="278"/>
        <v>2129</v>
      </c>
      <c r="G2133">
        <v>87.289999999999992</v>
      </c>
      <c r="H2133">
        <f t="shared" si="274"/>
        <v>-82.614919433880985</v>
      </c>
      <c r="I2133">
        <f t="shared" si="274"/>
        <v>11.375257295210845</v>
      </c>
      <c r="J2133">
        <f t="shared" si="274"/>
        <v>177.31872047908996</v>
      </c>
      <c r="K2133">
        <f t="shared" si="274"/>
        <v>-92.046664413354392</v>
      </c>
      <c r="L2133">
        <f t="shared" si="274"/>
        <v>-11.630406256700613</v>
      </c>
      <c r="M2133">
        <f t="shared" si="275"/>
        <v>173.43915395651382</v>
      </c>
      <c r="O2133">
        <f t="shared" si="276"/>
        <v>7421.6767274231224</v>
      </c>
      <c r="Q2133">
        <f t="shared" si="277"/>
        <v>-86.149153956513828</v>
      </c>
      <c r="S2133">
        <f t="shared" si="281"/>
        <v>-73.343140956013372</v>
      </c>
      <c r="Z2133">
        <f>IF(B2130&gt;=10,1,0)</f>
        <v>1</v>
      </c>
      <c r="AA2133">
        <f t="shared" si="279"/>
        <v>100.09601300050045</v>
      </c>
      <c r="AB2133">
        <f>IF(Z2133=1,G2133-AA2133,0)</f>
        <v>-12.806013000500457</v>
      </c>
      <c r="AC2133">
        <f t="shared" si="280"/>
        <v>12.806013000500457</v>
      </c>
    </row>
    <row r="2134" spans="1:29" x14ac:dyDescent="0.25">
      <c r="A2134">
        <v>282.17666666666651</v>
      </c>
      <c r="B2134">
        <v>28.764766666666652</v>
      </c>
      <c r="F2134">
        <f t="shared" si="278"/>
        <v>2130</v>
      </c>
      <c r="G2134">
        <v>153.76999999999998</v>
      </c>
      <c r="H2134">
        <f t="shared" si="274"/>
        <v>-82.579123007977529</v>
      </c>
      <c r="I2134">
        <f t="shared" si="274"/>
        <v>3.7246289477365968E-2</v>
      </c>
      <c r="J2134">
        <f t="shared" si="274"/>
        <v>201.36921004691646</v>
      </c>
      <c r="K2134">
        <f t="shared" si="274"/>
        <v>-90.857293883464123</v>
      </c>
      <c r="L2134">
        <f t="shared" si="274"/>
        <v>17.221038192074083</v>
      </c>
      <c r="M2134">
        <f t="shared" si="275"/>
        <v>216.22824392317528</v>
      </c>
      <c r="O2134">
        <f t="shared" si="276"/>
        <v>3901.0322339668646</v>
      </c>
      <c r="Q2134">
        <f t="shared" si="277"/>
        <v>-62.458243923175303</v>
      </c>
      <c r="S2134">
        <f t="shared" si="281"/>
        <v>-77.410187086216723</v>
      </c>
      <c r="Z2134">
        <f>IF(B2131&gt;=10,1,0)</f>
        <v>1</v>
      </c>
      <c r="AA2134">
        <f t="shared" si="279"/>
        <v>138.81805683695856</v>
      </c>
      <c r="AB2134">
        <f>IF(Z2134=1,G2134-AA2134,0)</f>
        <v>14.95194316304142</v>
      </c>
      <c r="AC2134">
        <f t="shared" si="280"/>
        <v>14.95194316304142</v>
      </c>
    </row>
    <row r="2135" spans="1:29" x14ac:dyDescent="0.25">
      <c r="A2135">
        <v>445.86333333333351</v>
      </c>
      <c r="B2135">
        <v>30.4684666666667</v>
      </c>
      <c r="F2135">
        <f t="shared" si="278"/>
        <v>2131</v>
      </c>
      <c r="G2135">
        <v>207.9</v>
      </c>
      <c r="H2135">
        <f t="shared" si="274"/>
        <v>-82.543315961162463</v>
      </c>
      <c r="I2135">
        <f t="shared" si="274"/>
        <v>-11.301398528314012</v>
      </c>
      <c r="J2135">
        <f t="shared" si="274"/>
        <v>221.9742166007378</v>
      </c>
      <c r="K2135">
        <f t="shared" si="274"/>
        <v>-88.104812125621734</v>
      </c>
      <c r="L2135">
        <f t="shared" si="274"/>
        <v>44.898897347158069</v>
      </c>
      <c r="M2135">
        <f t="shared" si="275"/>
        <v>255.96075361894668</v>
      </c>
      <c r="O2135">
        <f t="shared" si="276"/>
        <v>2309.836038421096</v>
      </c>
      <c r="Q2135">
        <f t="shared" si="277"/>
        <v>-48.060753618946677</v>
      </c>
      <c r="S2135">
        <f t="shared" si="281"/>
        <v>-55.791876359631033</v>
      </c>
      <c r="Z2135">
        <f>IF(B2132&gt;=10,1,0)</f>
        <v>1</v>
      </c>
      <c r="AA2135">
        <f t="shared" si="279"/>
        <v>200.16887725931565</v>
      </c>
      <c r="AB2135">
        <f>IF(Z2135=1,G2135-AA2135,0)</f>
        <v>7.7311227406843557</v>
      </c>
      <c r="AC2135">
        <f t="shared" si="280"/>
        <v>7.7311227406843557</v>
      </c>
    </row>
    <row r="2136" spans="1:29" x14ac:dyDescent="0.25">
      <c r="A2136">
        <v>485.84666666666647</v>
      </c>
      <c r="B2136">
        <v>31.4361</v>
      </c>
      <c r="F2136">
        <f t="shared" si="278"/>
        <v>2132</v>
      </c>
      <c r="G2136">
        <v>231.99</v>
      </c>
      <c r="H2136">
        <f t="shared" si="274"/>
        <v>-82.507498298041128</v>
      </c>
      <c r="I2136">
        <f t="shared" si="274"/>
        <v>-22.447729891439501</v>
      </c>
      <c r="J2136">
        <f t="shared" si="274"/>
        <v>238.78118276564865</v>
      </c>
      <c r="K2136">
        <f t="shared" si="274"/>
        <v>-83.836572906998995</v>
      </c>
      <c r="L2136">
        <f t="shared" si="274"/>
        <v>69.516970846980243</v>
      </c>
      <c r="M2136">
        <f t="shared" si="275"/>
        <v>290.54351880229831</v>
      </c>
      <c r="O2136">
        <f t="shared" si="276"/>
        <v>3428.5145641311005</v>
      </c>
      <c r="Q2136">
        <f t="shared" si="277"/>
        <v>-58.553518802298299</v>
      </c>
      <c r="S2136">
        <f t="shared" si="281"/>
        <v>-40.930360299710749</v>
      </c>
      <c r="Z2136">
        <f>IF(B2133&gt;=10,1,0)</f>
        <v>1</v>
      </c>
      <c r="AA2136">
        <f t="shared" si="279"/>
        <v>249.61315850258757</v>
      </c>
      <c r="AB2136">
        <f>IF(Z2136=1,G2136-AA2136,0)</f>
        <v>-17.623158502587557</v>
      </c>
      <c r="AC2136">
        <f t="shared" si="280"/>
        <v>17.623158502587557</v>
      </c>
    </row>
    <row r="2137" spans="1:29" x14ac:dyDescent="0.25">
      <c r="A2137">
        <v>472.46000000000004</v>
      </c>
      <c r="B2137">
        <v>31.629266666666652</v>
      </c>
      <c r="F2137">
        <f t="shared" si="278"/>
        <v>2133</v>
      </c>
      <c r="G2137">
        <v>282.17666666666651</v>
      </c>
      <c r="H2137">
        <f t="shared" si="274"/>
        <v>-82.471670023220184</v>
      </c>
      <c r="I2137">
        <f t="shared" si="274"/>
        <v>-33.212073089647724</v>
      </c>
      <c r="J2137">
        <f t="shared" si="274"/>
        <v>251.5025366907816</v>
      </c>
      <c r="K2137">
        <f t="shared" si="274"/>
        <v>-78.126007125227218</v>
      </c>
      <c r="L2137">
        <f t="shared" si="274"/>
        <v>89.397577665797115</v>
      </c>
      <c r="M2137">
        <f t="shared" si="275"/>
        <v>318.12753040463258</v>
      </c>
      <c r="O2137">
        <f t="shared" si="276"/>
        <v>1292.464603505804</v>
      </c>
      <c r="Q2137">
        <f t="shared" si="277"/>
        <v>-35.950863737966074</v>
      </c>
      <c r="S2137">
        <f t="shared" si="281"/>
        <v>-49.387850546397082</v>
      </c>
      <c r="Z2137">
        <f>IF(B2134&gt;=10,1,0)</f>
        <v>1</v>
      </c>
      <c r="AA2137">
        <f t="shared" si="279"/>
        <v>268.73967985823549</v>
      </c>
      <c r="AB2137">
        <f>IF(Z2137=1,G2137-AA2137,0)</f>
        <v>13.436986808431016</v>
      </c>
      <c r="AC2137">
        <f t="shared" si="280"/>
        <v>13.436986808431016</v>
      </c>
    </row>
    <row r="2138" spans="1:29" x14ac:dyDescent="0.25">
      <c r="A2138">
        <v>455.38</v>
      </c>
      <c r="B2138">
        <v>31.039733333333299</v>
      </c>
      <c r="F2138">
        <f t="shared" si="278"/>
        <v>2134</v>
      </c>
      <c r="G2138">
        <v>445.86333333333351</v>
      </c>
      <c r="H2138">
        <f t="shared" si="274"/>
        <v>-82.435831141307673</v>
      </c>
      <c r="I2138">
        <f t="shared" si="274"/>
        <v>-43.411253622674955</v>
      </c>
      <c r="J2138">
        <f t="shared" si="274"/>
        <v>259.92061248346016</v>
      </c>
      <c r="K2138">
        <f t="shared" si="274"/>
        <v>-71.071359501336687</v>
      </c>
      <c r="L2138">
        <f t="shared" si="274"/>
        <v>103.18588730317444</v>
      </c>
      <c r="M2138">
        <f t="shared" si="275"/>
        <v>337.22522180746432</v>
      </c>
      <c r="O2138">
        <f t="shared" si="276"/>
        <v>11802.239275907192</v>
      </c>
      <c r="Q2138">
        <f t="shared" si="277"/>
        <v>108.63811152586919</v>
      </c>
      <c r="S2138">
        <f t="shared" si="281"/>
        <v>-31.625607661819004</v>
      </c>
      <c r="Z2138">
        <f>IF(B2135&gt;=10,1,0)</f>
        <v>1</v>
      </c>
      <c r="AA2138">
        <f t="shared" si="279"/>
        <v>305.59961414564532</v>
      </c>
      <c r="AB2138">
        <f>IF(Z2138=1,G2138-AA2138,0)</f>
        <v>140.2637191876882</v>
      </c>
      <c r="AC2138">
        <f t="shared" si="280"/>
        <v>140.2637191876882</v>
      </c>
    </row>
    <row r="2139" spans="1:29" x14ac:dyDescent="0.25">
      <c r="A2139">
        <v>443.03999999999996</v>
      </c>
      <c r="B2139">
        <v>29.6922</v>
      </c>
      <c r="F2139">
        <f t="shared" si="278"/>
        <v>2135</v>
      </c>
      <c r="G2139">
        <v>485.84666666666647</v>
      </c>
      <c r="H2139">
        <f t="shared" si="274"/>
        <v>-82.399981656913027</v>
      </c>
      <c r="I2139">
        <f t="shared" si="274"/>
        <v>-52.871714241119406</v>
      </c>
      <c r="J2139">
        <f t="shared" si="274"/>
        <v>263.89137453294097</v>
      </c>
      <c r="K2139">
        <f t="shared" si="274"/>
        <v>-62.793998375054116</v>
      </c>
      <c r="L2139">
        <f t="shared" si="274"/>
        <v>109.94224924358571</v>
      </c>
      <c r="M2139">
        <f t="shared" si="275"/>
        <v>346.80509578958913</v>
      </c>
      <c r="O2139">
        <f t="shared" si="276"/>
        <v>19332.558431965321</v>
      </c>
      <c r="Q2139">
        <f t="shared" si="277"/>
        <v>139.04157087707733</v>
      </c>
      <c r="S2139">
        <f t="shared" si="281"/>
        <v>95.709160724380411</v>
      </c>
      <c r="Z2139">
        <f>IF(B2136&gt;=10,1,0)</f>
        <v>1</v>
      </c>
      <c r="AA2139">
        <f t="shared" si="279"/>
        <v>442.51425651396954</v>
      </c>
      <c r="AB2139">
        <f>IF(Z2139=1,G2139-AA2139,0)</f>
        <v>43.332410152696923</v>
      </c>
      <c r="AC2139">
        <f t="shared" si="280"/>
        <v>43.332410152696923</v>
      </c>
    </row>
    <row r="2140" spans="1:29" x14ac:dyDescent="0.25">
      <c r="A2140">
        <v>408.71333333333348</v>
      </c>
      <c r="B2140">
        <v>27.637966666666699</v>
      </c>
      <c r="F2140">
        <f t="shared" si="278"/>
        <v>2136</v>
      </c>
      <c r="G2140">
        <v>472.46000000000004</v>
      </c>
      <c r="H2140">
        <f t="shared" si="274"/>
        <v>-82.364121574647058</v>
      </c>
      <c r="I2140">
        <f t="shared" si="274"/>
        <v>-61.432468332593515</v>
      </c>
      <c r="J2140">
        <f t="shared" si="274"/>
        <v>263.34688199965063</v>
      </c>
      <c r="K2140">
        <f t="shared" si="274"/>
        <v>-53.436327680736774</v>
      </c>
      <c r="L2140">
        <f t="shared" si="274"/>
        <v>109.20622858620222</v>
      </c>
      <c r="M2140">
        <f t="shared" si="275"/>
        <v>346.35735928402448</v>
      </c>
      <c r="O2140">
        <f t="shared" si="276"/>
        <v>15901.875995542416</v>
      </c>
      <c r="Q2140">
        <f t="shared" si="277"/>
        <v>126.10264071597555</v>
      </c>
      <c r="S2140">
        <f t="shared" si="281"/>
        <v>131.71483720009832</v>
      </c>
      <c r="Z2140">
        <f>IF(B2137&gt;=10,1,0)</f>
        <v>1</v>
      </c>
      <c r="AA2140">
        <f t="shared" si="279"/>
        <v>478.0721964841228</v>
      </c>
      <c r="AB2140">
        <f>IF(Z2140=1,G2140-AA2140,0)</f>
        <v>-5.6121964841227623</v>
      </c>
      <c r="AC2140">
        <f t="shared" si="280"/>
        <v>5.6121964841227623</v>
      </c>
    </row>
    <row r="2141" spans="1:29" x14ac:dyDescent="0.25">
      <c r="A2141">
        <v>366.06</v>
      </c>
      <c r="B2141">
        <v>24.949000000000002</v>
      </c>
      <c r="F2141">
        <f t="shared" si="278"/>
        <v>2137</v>
      </c>
      <c r="G2141">
        <v>455.38</v>
      </c>
      <c r="H2141">
        <f t="shared" si="274"/>
        <v>-82.328250899121841</v>
      </c>
      <c r="I2141">
        <f t="shared" si="274"/>
        <v>-68.947839396109202</v>
      </c>
      <c r="J2141">
        <f t="shared" si="274"/>
        <v>258.29645130179517</v>
      </c>
      <c r="K2141">
        <f t="shared" si="274"/>
        <v>-43.159337026423437</v>
      </c>
      <c r="L2141">
        <f t="shared" si="274"/>
        <v>101.02798392249241</v>
      </c>
      <c r="M2141">
        <f t="shared" si="275"/>
        <v>335.92617418878217</v>
      </c>
      <c r="O2141">
        <f t="shared" si="276"/>
        <v>14269.216500936769</v>
      </c>
      <c r="Q2141">
        <f t="shared" si="277"/>
        <v>119.45382581121783</v>
      </c>
      <c r="S2141">
        <f t="shared" si="281"/>
        <v>118.596772574159</v>
      </c>
      <c r="Z2141">
        <f>IF(B2138&gt;=10,1,0)</f>
        <v>1</v>
      </c>
      <c r="AA2141">
        <f t="shared" si="279"/>
        <v>454.52294676294116</v>
      </c>
      <c r="AB2141">
        <f>IF(Z2141=1,G2141-AA2141,0)</f>
        <v>0.85705323705883529</v>
      </c>
      <c r="AC2141">
        <f t="shared" si="280"/>
        <v>0.85705323705883529</v>
      </c>
    </row>
    <row r="2142" spans="1:29" x14ac:dyDescent="0.25">
      <c r="A2142">
        <v>308.39</v>
      </c>
      <c r="B2142">
        <v>21.706333333333347</v>
      </c>
      <c r="F2142">
        <f t="shared" si="278"/>
        <v>2138</v>
      </c>
      <c r="G2142">
        <v>443.03999999999996</v>
      </c>
      <c r="H2142">
        <f t="shared" si="274"/>
        <v>-82.292369634950944</v>
      </c>
      <c r="I2142">
        <f t="shared" si="274"/>
        <v>-75.28993998758601</v>
      </c>
      <c r="J2142">
        <f t="shared" si="274"/>
        <v>248.8264967088632</v>
      </c>
      <c r="K2142">
        <f t="shared" si="274"/>
        <v>-32.139832024461768</v>
      </c>
      <c r="L2142">
        <f t="shared" si="274"/>
        <v>85.964849111106645</v>
      </c>
      <c r="M2142">
        <f t="shared" si="275"/>
        <v>316.10637045912017</v>
      </c>
      <c r="O2142">
        <f t="shared" si="276"/>
        <v>16112.146308421312</v>
      </c>
      <c r="Q2142">
        <f t="shared" si="277"/>
        <v>126.93362954087979</v>
      </c>
      <c r="S2142">
        <f t="shared" si="281"/>
        <v>105.20925115477635</v>
      </c>
      <c r="Z2142">
        <f>IF(B2139&gt;=10,1,0)</f>
        <v>1</v>
      </c>
      <c r="AA2142">
        <f t="shared" si="279"/>
        <v>421.3156216138965</v>
      </c>
      <c r="AB2142">
        <f>IF(Z2142=1,G2142-AA2142,0)</f>
        <v>21.724378386103467</v>
      </c>
      <c r="AC2142">
        <f t="shared" si="280"/>
        <v>21.724378386103467</v>
      </c>
    </row>
    <row r="2143" spans="1:29" x14ac:dyDescent="0.25">
      <c r="A2143">
        <v>238.3366666666665</v>
      </c>
      <c r="B2143">
        <v>17.993633333333349</v>
      </c>
      <c r="F2143">
        <f t="shared" si="278"/>
        <v>2139</v>
      </c>
      <c r="G2143">
        <v>408.71333333333348</v>
      </c>
      <c r="H2143">
        <f t="shared" si="274"/>
        <v>-82.256477786749201</v>
      </c>
      <c r="I2143">
        <f t="shared" si="274"/>
        <v>-80.350847952827607</v>
      </c>
      <c r="J2143">
        <f t="shared" si="274"/>
        <v>235.09905176949911</v>
      </c>
      <c r="K2143">
        <f t="shared" si="274"/>
        <v>-20.567392523192126</v>
      </c>
      <c r="L2143">
        <f t="shared" si="274"/>
        <v>65.043351896421086</v>
      </c>
      <c r="M2143">
        <f t="shared" si="275"/>
        <v>288.00485168930027</v>
      </c>
      <c r="O2143">
        <f t="shared" si="276"/>
        <v>14570.537540807903</v>
      </c>
      <c r="Q2143">
        <f t="shared" si="277"/>
        <v>120.70848164403321</v>
      </c>
      <c r="S2143">
        <f t="shared" si="281"/>
        <v>110.27065657820364</v>
      </c>
      <c r="Z2143">
        <f>IF(B2140&gt;=10,1,0)</f>
        <v>1</v>
      </c>
      <c r="AA2143">
        <f t="shared" si="279"/>
        <v>398.27550826750394</v>
      </c>
      <c r="AB2143">
        <f>IF(Z2143=1,G2143-AA2143,0)</f>
        <v>10.437825065829543</v>
      </c>
      <c r="AC2143">
        <f t="shared" si="280"/>
        <v>10.437825065829543</v>
      </c>
    </row>
    <row r="2144" spans="1:29" x14ac:dyDescent="0.25">
      <c r="A2144">
        <v>168.89333333333349</v>
      </c>
      <c r="B2144">
        <v>13.89203333333335</v>
      </c>
      <c r="F2144">
        <f t="shared" si="278"/>
        <v>2140</v>
      </c>
      <c r="G2144">
        <v>366.06</v>
      </c>
      <c r="H2144">
        <f t="shared" si="274"/>
        <v>-82.220575359132837</v>
      </c>
      <c r="I2144">
        <f t="shared" si="274"/>
        <v>-84.04444291548819</v>
      </c>
      <c r="J2144">
        <f t="shared" si="274"/>
        <v>217.34899687259394</v>
      </c>
      <c r="K2144">
        <f t="shared" si="274"/>
        <v>-8.6411110703457972</v>
      </c>
      <c r="L2144">
        <f t="shared" si="274"/>
        <v>39.689257739225255</v>
      </c>
      <c r="M2144">
        <f t="shared" si="275"/>
        <v>253.16929155300141</v>
      </c>
      <c r="O2144">
        <f t="shared" si="276"/>
        <v>12744.312053665239</v>
      </c>
      <c r="Q2144">
        <f t="shared" si="277"/>
        <v>112.89070844699859</v>
      </c>
      <c r="S2144">
        <f t="shared" si="281"/>
        <v>106.00389744234211</v>
      </c>
      <c r="Z2144">
        <f>IF(B2141&gt;=10,1,0)</f>
        <v>1</v>
      </c>
      <c r="AA2144">
        <f t="shared" si="279"/>
        <v>359.17318899534354</v>
      </c>
      <c r="AB2144">
        <f>IF(Z2144=1,G2144-AA2144,0)</f>
        <v>6.8868110046564652</v>
      </c>
      <c r="AC2144">
        <f t="shared" si="280"/>
        <v>6.8868110046564652</v>
      </c>
    </row>
    <row r="2145" spans="1:29" x14ac:dyDescent="0.25">
      <c r="A2145">
        <v>103.67666666666685</v>
      </c>
      <c r="B2145">
        <v>9.4811666666666845</v>
      </c>
      <c r="F2145">
        <f t="shared" si="278"/>
        <v>2141</v>
      </c>
      <c r="G2145">
        <v>308.39</v>
      </c>
      <c r="H2145">
        <f t="shared" si="274"/>
        <v>-82.184662356719457</v>
      </c>
      <c r="I2145">
        <f t="shared" si="274"/>
        <v>-86.307871768878869</v>
      </c>
      <c r="J2145">
        <f t="shared" si="274"/>
        <v>195.88004037867358</v>
      </c>
      <c r="K2145">
        <f t="shared" si="274"/>
        <v>3.4338322802823793</v>
      </c>
      <c r="L2145">
        <f t="shared" si="274"/>
        <v>11.630406256701804</v>
      </c>
      <c r="M2145">
        <f t="shared" si="275"/>
        <v>213.48891107620847</v>
      </c>
      <c r="O2145">
        <f t="shared" si="276"/>
        <v>9006.2166789213861</v>
      </c>
      <c r="Q2145">
        <f t="shared" si="277"/>
        <v>94.901088923791519</v>
      </c>
      <c r="S2145">
        <f t="shared" si="281"/>
        <v>98.904804074393411</v>
      </c>
      <c r="Z2145">
        <f>IF(B2142&gt;=10,1,0)</f>
        <v>1</v>
      </c>
      <c r="AA2145">
        <f t="shared" si="279"/>
        <v>312.39371515060191</v>
      </c>
      <c r="AB2145">
        <f>IF(Z2145=1,G2145-AA2145,0)</f>
        <v>-4.00371515060192</v>
      </c>
      <c r="AC2145">
        <f t="shared" si="280"/>
        <v>4.00371515060192</v>
      </c>
    </row>
    <row r="2146" spans="1:29" x14ac:dyDescent="0.25">
      <c r="A2146">
        <v>44.203333333333347</v>
      </c>
      <c r="B2146">
        <v>4.8592666666666648</v>
      </c>
      <c r="F2146">
        <f t="shared" si="278"/>
        <v>2142</v>
      </c>
      <c r="G2146">
        <v>238.3366666666665</v>
      </c>
      <c r="H2146">
        <f t="shared" si="274"/>
        <v>-82.148738784128</v>
      </c>
      <c r="I2146">
        <f t="shared" si="274"/>
        <v>-87.102618233700653</v>
      </c>
      <c r="J2146">
        <f t="shared" si="274"/>
        <v>171.05952208565668</v>
      </c>
      <c r="K2146">
        <f t="shared" si="274"/>
        <v>15.449699891772884</v>
      </c>
      <c r="L2146">
        <f t="shared" si="274"/>
        <v>-17.221038192072907</v>
      </c>
      <c r="M2146">
        <f t="shared" si="275"/>
        <v>171.07399305367704</v>
      </c>
      <c r="O2146">
        <f t="shared" si="276"/>
        <v>4524.2672615675483</v>
      </c>
      <c r="Q2146">
        <f t="shared" si="277"/>
        <v>67.26267361298946</v>
      </c>
      <c r="S2146">
        <f t="shared" si="281"/>
        <v>82.489458898143013</v>
      </c>
      <c r="Z2146">
        <f>IF(B2143&gt;=10,1,0)</f>
        <v>1</v>
      </c>
      <c r="AA2146">
        <f t="shared" si="279"/>
        <v>253.56345195182007</v>
      </c>
      <c r="AB2146">
        <f>IF(Z2146=1,G2146-AA2146,0)</f>
        <v>-15.226785285153568</v>
      </c>
      <c r="AC2146">
        <f t="shared" si="280"/>
        <v>15.226785285153568</v>
      </c>
    </row>
    <row r="2147" spans="1:29" x14ac:dyDescent="0.25">
      <c r="A2147">
        <v>5.3866666666666498</v>
      </c>
      <c r="B2147">
        <v>0.70643333333333169</v>
      </c>
      <c r="F2147">
        <f t="shared" si="278"/>
        <v>2143</v>
      </c>
      <c r="G2147">
        <v>168.89333333333349</v>
      </c>
      <c r="H2147">
        <f t="shared" si="274"/>
        <v>-82.112804645978812</v>
      </c>
      <c r="I2147">
        <f t="shared" si="274"/>
        <v>-86.415158281237026</v>
      </c>
      <c r="J2147">
        <f t="shared" si="274"/>
        <v>143.31212794310588</v>
      </c>
      <c r="K2147">
        <f t="shared" si="274"/>
        <v>27.199770467746401</v>
      </c>
      <c r="L2147">
        <f t="shared" si="274"/>
        <v>-44.898897347156975</v>
      </c>
      <c r="M2147">
        <f t="shared" si="275"/>
        <v>128.1222044226285</v>
      </c>
      <c r="O2147">
        <f t="shared" si="276"/>
        <v>1662.2849526533241</v>
      </c>
      <c r="Q2147">
        <f t="shared" si="277"/>
        <v>40.771128910704988</v>
      </c>
      <c r="S2147">
        <f t="shared" si="281"/>
        <v>57.596173404044244</v>
      </c>
      <c r="Z2147">
        <f>IF(B2144&gt;=10,1,0)</f>
        <v>1</v>
      </c>
      <c r="AA2147">
        <f t="shared" si="279"/>
        <v>185.71837782667274</v>
      </c>
      <c r="AB2147">
        <f>IF(Z2147=1,G2147-AA2147,0)</f>
        <v>-16.825044493339249</v>
      </c>
      <c r="AC2147">
        <f t="shared" si="280"/>
        <v>16.825044493339249</v>
      </c>
    </row>
    <row r="2148" spans="1:29" x14ac:dyDescent="0.25">
      <c r="A2148">
        <v>0</v>
      </c>
      <c r="B2148">
        <v>0</v>
      </c>
      <c r="F2148">
        <f t="shared" si="278"/>
        <v>2144</v>
      </c>
      <c r="G2148">
        <v>103.67666666666685</v>
      </c>
      <c r="H2148">
        <f t="shared" si="274"/>
        <v>-82.076859946893507</v>
      </c>
      <c r="I2148">
        <f t="shared" si="274"/>
        <v>-84.257190268827188</v>
      </c>
      <c r="J2148">
        <f t="shared" si="274"/>
        <v>113.11262355780741</v>
      </c>
      <c r="K2148">
        <f t="shared" si="274"/>
        <v>38.481895490879786</v>
      </c>
      <c r="L2148">
        <f t="shared" si="274"/>
        <v>-69.516970846979319</v>
      </c>
      <c r="M2148">
        <f t="shared" si="275"/>
        <v>86.780664272136192</v>
      </c>
      <c r="O2148">
        <f t="shared" si="276"/>
        <v>285.4748969159856</v>
      </c>
      <c r="Q2148">
        <f t="shared" si="277"/>
        <v>16.896002394530655</v>
      </c>
      <c r="S2148">
        <f t="shared" si="281"/>
        <v>33.341326345984221</v>
      </c>
      <c r="Z2148">
        <f>IF(B2145&gt;=10,1,0)</f>
        <v>0</v>
      </c>
      <c r="AA2148">
        <f t="shared" si="279"/>
        <v>120.12199061812041</v>
      </c>
      <c r="AB2148">
        <f>IF(Z2148=1,G2148-AA2148,0)</f>
        <v>0</v>
      </c>
      <c r="AC2148">
        <f t="shared" si="280"/>
        <v>0</v>
      </c>
    </row>
    <row r="2149" spans="1:29" x14ac:dyDescent="0.25">
      <c r="A2149">
        <v>0</v>
      </c>
      <c r="B2149">
        <v>0</v>
      </c>
      <c r="F2149">
        <f t="shared" si="278"/>
        <v>2145</v>
      </c>
      <c r="G2149">
        <v>44.203333333333347</v>
      </c>
      <c r="H2149">
        <f t="shared" si="274"/>
        <v>-82.040904691495172</v>
      </c>
      <c r="I2149">
        <f t="shared" si="274"/>
        <v>-80.665435871444757</v>
      </c>
      <c r="J2149">
        <f t="shared" si="274"/>
        <v>80.977730822704174</v>
      </c>
      <c r="K2149">
        <f t="shared" si="274"/>
        <v>49.10197699121327</v>
      </c>
      <c r="L2149">
        <f t="shared" si="274"/>
        <v>-89.397577665796405</v>
      </c>
      <c r="M2149">
        <f t="shared" si="275"/>
        <v>49.012955871330121</v>
      </c>
      <c r="O2149">
        <f t="shared" si="276"/>
        <v>23.132468958006523</v>
      </c>
      <c r="Q2149">
        <f t="shared" si="277"/>
        <v>-4.8096225379967734</v>
      </c>
      <c r="S2149">
        <f t="shared" si="281"/>
        <v>12.068020077658453</v>
      </c>
      <c r="Z2149">
        <f>IF(B2146&gt;=10,1,0)</f>
        <v>0</v>
      </c>
      <c r="AA2149">
        <f t="shared" si="279"/>
        <v>61.080975948988574</v>
      </c>
      <c r="AB2149">
        <f>IF(Z2149=1,G2149-AA2149,0)</f>
        <v>0</v>
      </c>
      <c r="AC2149">
        <f t="shared" si="280"/>
        <v>0</v>
      </c>
    </row>
    <row r="2150" spans="1:29" x14ac:dyDescent="0.25">
      <c r="A2150">
        <v>0</v>
      </c>
      <c r="B2150">
        <v>0</v>
      </c>
      <c r="F2150">
        <f t="shared" si="278"/>
        <v>2146</v>
      </c>
      <c r="G2150">
        <v>5.3866666666666498</v>
      </c>
      <c r="H2150">
        <f t="shared" si="274"/>
        <v>-82.004938884408134</v>
      </c>
      <c r="I2150">
        <f t="shared" si="274"/>
        <v>-75.701015196901892</v>
      </c>
      <c r="J2150">
        <f t="shared" si="274"/>
        <v>47.457286661941694</v>
      </c>
      <c r="K2150">
        <f t="shared" si="274"/>
        <v>58.877306812633037</v>
      </c>
      <c r="L2150">
        <f t="shared" si="274"/>
        <v>-103.18588730317852</v>
      </c>
      <c r="M2150">
        <f t="shared" si="275"/>
        <v>16.47991837623519</v>
      </c>
      <c r="O2150">
        <f t="shared" si="276"/>
        <v>123.06023349184537</v>
      </c>
      <c r="Q2150">
        <f t="shared" si="277"/>
        <v>-11.093251709568541</v>
      </c>
      <c r="S2150">
        <f t="shared" si="281"/>
        <v>-6.7527753361541585</v>
      </c>
      <c r="Z2150">
        <f>IF(B2147&gt;=10,1,0)</f>
        <v>0</v>
      </c>
      <c r="AA2150">
        <f t="shared" si="279"/>
        <v>9.7271430400810317</v>
      </c>
      <c r="AB2150">
        <f>IF(Z2150=1,G2150-AA2150,0)</f>
        <v>0</v>
      </c>
      <c r="AC2150">
        <f t="shared" si="280"/>
        <v>0</v>
      </c>
    </row>
    <row r="2151" spans="1:29" x14ac:dyDescent="0.25">
      <c r="A2151">
        <v>0</v>
      </c>
      <c r="B2151">
        <v>0</v>
      </c>
      <c r="F2151">
        <f t="shared" si="278"/>
        <v>2147</v>
      </c>
      <c r="G2151">
        <v>0</v>
      </c>
      <c r="H2151">
        <f t="shared" si="274"/>
        <v>-81.968962530258125</v>
      </c>
      <c r="I2151">
        <f t="shared" si="274"/>
        <v>-69.44840671818973</v>
      </c>
      <c r="J2151">
        <f t="shared" si="274"/>
        <v>13.124835168762353</v>
      </c>
      <c r="K2151">
        <f t="shared" si="274"/>
        <v>67.639709928702629</v>
      </c>
      <c r="L2151">
        <f t="shared" si="274"/>
        <v>-109.94224924358558</v>
      </c>
      <c r="M2151">
        <f t="shared" si="275"/>
        <v>-9.5579071084194425</v>
      </c>
      <c r="O2151">
        <f t="shared" si="276"/>
        <v>91.353588293174909</v>
      </c>
      <c r="Q2151">
        <f t="shared" si="277"/>
        <v>9.5579071084194425</v>
      </c>
      <c r="S2151">
        <f t="shared" si="281"/>
        <v>-12.064798394991195</v>
      </c>
      <c r="Z2151">
        <f>IF(B2148&gt;=10,1,0)</f>
        <v>0</v>
      </c>
      <c r="AA2151">
        <f t="shared" si="279"/>
        <v>-21.622705503410636</v>
      </c>
      <c r="AB2151">
        <f>IF(Z2151=1,G2151-AA2151,0)</f>
        <v>0</v>
      </c>
      <c r="AC2151">
        <f t="shared" si="280"/>
        <v>0</v>
      </c>
    </row>
    <row r="2152" spans="1:29" x14ac:dyDescent="0.25">
      <c r="A2152">
        <v>0</v>
      </c>
      <c r="B2152">
        <v>0</v>
      </c>
      <c r="F2152">
        <f t="shared" si="278"/>
        <v>2148</v>
      </c>
      <c r="G2152">
        <v>0</v>
      </c>
      <c r="H2152">
        <f t="shared" si="274"/>
        <v>-81.932975633672299</v>
      </c>
      <c r="I2152">
        <f t="shared" si="274"/>
        <v>-62.014009721577224</v>
      </c>
      <c r="J2152">
        <f t="shared" si="274"/>
        <v>-21.43218589304621</v>
      </c>
      <c r="K2152">
        <f t="shared" si="274"/>
        <v>75.23843773015642</v>
      </c>
      <c r="L2152">
        <f t="shared" si="274"/>
        <v>-109.2062285862024</v>
      </c>
      <c r="M2152">
        <f t="shared" si="275"/>
        <v>-28.309795818192697</v>
      </c>
      <c r="O2152">
        <f t="shared" si="276"/>
        <v>801.44453926776066</v>
      </c>
      <c r="Q2152">
        <f t="shared" si="277"/>
        <v>28.309795818192697</v>
      </c>
      <c r="S2152">
        <f t="shared" si="281"/>
        <v>6.9985313639250668</v>
      </c>
      <c r="Z2152">
        <f>IF(B2149&gt;=10,1,0)</f>
        <v>0</v>
      </c>
      <c r="AA2152">
        <f t="shared" si="279"/>
        <v>-21.311264454267629</v>
      </c>
      <c r="AB2152">
        <f>IF(Z2152=1,G2152-AA2152,0)</f>
        <v>0</v>
      </c>
      <c r="AC2152">
        <f t="shared" si="280"/>
        <v>0</v>
      </c>
    </row>
    <row r="2153" spans="1:29" x14ac:dyDescent="0.25">
      <c r="A2153">
        <v>0</v>
      </c>
      <c r="B2153">
        <v>0</v>
      </c>
      <c r="F2153">
        <f t="shared" si="278"/>
        <v>2149</v>
      </c>
      <c r="G2153">
        <v>0</v>
      </c>
      <c r="H2153">
        <f t="shared" si="274"/>
        <v>-81.89697819927909</v>
      </c>
      <c r="I2153">
        <f t="shared" si="274"/>
        <v>-53.5243337329537</v>
      </c>
      <c r="J2153">
        <f t="shared" si="274"/>
        <v>-55.62249631211504</v>
      </c>
      <c r="K2153">
        <f t="shared" si="274"/>
        <v>81.54276150786248</v>
      </c>
      <c r="L2153">
        <f t="shared" si="274"/>
        <v>-101.02798392249289</v>
      </c>
      <c r="M2153">
        <f t="shared" si="275"/>
        <v>-39.491864372829212</v>
      </c>
      <c r="O2153">
        <f t="shared" si="276"/>
        <v>1559.6073516419372</v>
      </c>
      <c r="Q2153">
        <f t="shared" si="277"/>
        <v>39.491864372829212</v>
      </c>
      <c r="S2153">
        <f t="shared" si="281"/>
        <v>25.768990664360306</v>
      </c>
      <c r="Z2153">
        <f>IF(B2150&gt;=10,1,0)</f>
        <v>0</v>
      </c>
      <c r="AA2153">
        <f t="shared" si="279"/>
        <v>-13.722873708468907</v>
      </c>
      <c r="AB2153">
        <f>IF(Z2153=1,G2153-AA2153,0)</f>
        <v>0</v>
      </c>
      <c r="AC2153">
        <f t="shared" si="280"/>
        <v>0</v>
      </c>
    </row>
    <row r="2154" spans="1:29" x14ac:dyDescent="0.25">
      <c r="A2154">
        <v>0</v>
      </c>
      <c r="B2154">
        <v>0</v>
      </c>
      <c r="F2154">
        <f t="shared" si="278"/>
        <v>2150</v>
      </c>
      <c r="G2154">
        <v>0</v>
      </c>
      <c r="H2154">
        <f t="shared" si="274"/>
        <v>-81.860970231708293</v>
      </c>
      <c r="I2154">
        <f t="shared" si="274"/>
        <v>-44.123845732605652</v>
      </c>
      <c r="J2154">
        <f t="shared" si="274"/>
        <v>-88.861090397799515</v>
      </c>
      <c r="K2154">
        <f t="shared" si="274"/>
        <v>86.444221512908953</v>
      </c>
      <c r="L2154">
        <f t="shared" si="274"/>
        <v>-85.964849111107398</v>
      </c>
      <c r="M2154">
        <f t="shared" si="275"/>
        <v>-43.32936767416291</v>
      </c>
      <c r="O2154">
        <f t="shared" si="276"/>
        <v>1877.4341030427938</v>
      </c>
      <c r="Q2154">
        <f t="shared" si="277"/>
        <v>43.32936767416291</v>
      </c>
      <c r="S2154">
        <f t="shared" si="281"/>
        <v>36.619843123957402</v>
      </c>
      <c r="Z2154">
        <f>IF(B2151&gt;=10,1,0)</f>
        <v>0</v>
      </c>
      <c r="AA2154">
        <f t="shared" si="279"/>
        <v>-6.7095245502055079</v>
      </c>
      <c r="AB2154">
        <f>IF(Z2154=1,G2154-AA2154,0)</f>
        <v>0</v>
      </c>
      <c r="AC2154">
        <f t="shared" si="280"/>
        <v>0</v>
      </c>
    </row>
    <row r="2155" spans="1:29" x14ac:dyDescent="0.25">
      <c r="A2155">
        <v>0</v>
      </c>
      <c r="B2155">
        <v>0</v>
      </c>
      <c r="F2155">
        <f t="shared" si="278"/>
        <v>2151</v>
      </c>
      <c r="G2155">
        <v>0</v>
      </c>
      <c r="H2155">
        <f t="shared" si="274"/>
        <v>-81.8249517355911</v>
      </c>
      <c r="I2155">
        <f t="shared" si="274"/>
        <v>-33.972511791843893</v>
      </c>
      <c r="J2155">
        <f t="shared" si="274"/>
        <v>-120.57924658984285</v>
      </c>
      <c r="K2155">
        <f t="shared" si="274"/>
        <v>89.85849290091447</v>
      </c>
      <c r="L2155">
        <f t="shared" si="274"/>
        <v>-65.043351896422067</v>
      </c>
      <c r="M2155">
        <f t="shared" si="275"/>
        <v>-40.524402826636418</v>
      </c>
      <c r="O2155">
        <f t="shared" si="276"/>
        <v>1642.2272244554977</v>
      </c>
      <c r="Q2155">
        <f t="shared" si="277"/>
        <v>40.524402826636418</v>
      </c>
      <c r="S2155">
        <f t="shared" si="281"/>
        <v>39.456364402469333</v>
      </c>
      <c r="Z2155">
        <f>IF(B2152&gt;=10,1,0)</f>
        <v>0</v>
      </c>
      <c r="AA2155">
        <f t="shared" si="279"/>
        <v>-1.0680384241670851</v>
      </c>
      <c r="AB2155">
        <f>IF(Z2155=1,G2155-AA2155,0)</f>
        <v>0</v>
      </c>
      <c r="AC2155">
        <f t="shared" si="280"/>
        <v>0</v>
      </c>
    </row>
    <row r="2156" spans="1:29" x14ac:dyDescent="0.25">
      <c r="A2156">
        <v>0</v>
      </c>
      <c r="B2156">
        <v>0</v>
      </c>
      <c r="F2156">
        <f t="shared" si="278"/>
        <v>2152</v>
      </c>
      <c r="G2156">
        <v>0</v>
      </c>
      <c r="H2156">
        <f t="shared" si="274"/>
        <v>-81.788922715560005</v>
      </c>
      <c r="I2156">
        <f t="shared" si="274"/>
        <v>-23.243074964965995</v>
      </c>
      <c r="J2156">
        <f t="shared" si="274"/>
        <v>-150.2342584418376</v>
      </c>
      <c r="K2156">
        <f t="shared" si="274"/>
        <v>91.726836458839188</v>
      </c>
      <c r="L2156">
        <f t="shared" si="274"/>
        <v>-39.689257739226363</v>
      </c>
      <c r="M2156">
        <f t="shared" si="275"/>
        <v>-32.191511116601731</v>
      </c>
      <c r="O2156">
        <f t="shared" si="276"/>
        <v>1036.2933879702928</v>
      </c>
      <c r="Q2156">
        <f t="shared" si="277"/>
        <v>32.191511116601731</v>
      </c>
      <c r="S2156">
        <f t="shared" si="281"/>
        <v>36.241812707553407</v>
      </c>
      <c r="Z2156">
        <f>IF(B2153&gt;=10,1,0)</f>
        <v>0</v>
      </c>
      <c r="AA2156">
        <f t="shared" si="279"/>
        <v>4.0503015909516762</v>
      </c>
      <c r="AB2156">
        <f>IF(Z2156=1,G2156-AA2156,0)</f>
        <v>0</v>
      </c>
      <c r="AC2156">
        <f t="shared" si="280"/>
        <v>0</v>
      </c>
    </row>
    <row r="2157" spans="1:29" x14ac:dyDescent="0.25">
      <c r="A2157">
        <v>0</v>
      </c>
      <c r="B2157">
        <v>0</v>
      </c>
      <c r="F2157">
        <f t="shared" si="278"/>
        <v>2153</v>
      </c>
      <c r="G2157">
        <v>0</v>
      </c>
      <c r="H2157">
        <f t="shared" si="274"/>
        <v>-81.752883176248858</v>
      </c>
      <c r="I2157">
        <f t="shared" si="274"/>
        <v>-12.11811575806437</v>
      </c>
      <c r="J2157">
        <f t="shared" si="274"/>
        <v>-177.31872047909897</v>
      </c>
      <c r="K2157">
        <f t="shared" si="274"/>
        <v>92.017109155912152</v>
      </c>
      <c r="L2157">
        <f t="shared" si="274"/>
        <v>-11.630406256690488</v>
      </c>
      <c r="M2157">
        <f t="shared" si="275"/>
        <v>-19.765850228041529</v>
      </c>
      <c r="O2157">
        <f t="shared" si="276"/>
        <v>390.68883523736935</v>
      </c>
      <c r="Q2157">
        <f t="shared" si="277"/>
        <v>19.765850228041529</v>
      </c>
      <c r="S2157">
        <f t="shared" si="281"/>
        <v>28.231587845159439</v>
      </c>
      <c r="Z2157">
        <f>IF(B2154&gt;=10,1,0)</f>
        <v>0</v>
      </c>
      <c r="AA2157">
        <f t="shared" si="279"/>
        <v>8.4657376171179095</v>
      </c>
      <c r="AB2157">
        <f>IF(Z2157=1,G2157-AA2157,0)</f>
        <v>0</v>
      </c>
      <c r="AC2157">
        <f t="shared" si="280"/>
        <v>0</v>
      </c>
    </row>
    <row r="2158" spans="1:29" x14ac:dyDescent="0.25">
      <c r="A2158">
        <v>0</v>
      </c>
      <c r="B2158">
        <v>0</v>
      </c>
      <c r="F2158">
        <f t="shared" si="278"/>
        <v>2154</v>
      </c>
      <c r="G2158">
        <v>0</v>
      </c>
      <c r="H2158">
        <f t="shared" si="274"/>
        <v>-81.716833122292925</v>
      </c>
      <c r="I2158">
        <f t="shared" si="274"/>
        <v>-0.7869451960203071</v>
      </c>
      <c r="J2158">
        <f t="shared" si="274"/>
        <v>-201.36921004691465</v>
      </c>
      <c r="K2158">
        <f t="shared" si="274"/>
        <v>90.724317133164291</v>
      </c>
      <c r="L2158">
        <f t="shared" si="274"/>
        <v>17.221038192071727</v>
      </c>
      <c r="M2158">
        <f t="shared" si="275"/>
        <v>-4.890466753842901</v>
      </c>
      <c r="O2158">
        <f t="shared" si="276"/>
        <v>23.916665070442722</v>
      </c>
      <c r="Q2158">
        <f t="shared" si="277"/>
        <v>4.890466753842901</v>
      </c>
      <c r="S2158">
        <f t="shared" si="281"/>
        <v>16.728426780384531</v>
      </c>
      <c r="Z2158">
        <f>IF(B2155&gt;=10,1,0)</f>
        <v>0</v>
      </c>
      <c r="AA2158">
        <f t="shared" si="279"/>
        <v>11.83796002654163</v>
      </c>
      <c r="AB2158">
        <f>IF(Z2158=1,G2158-AA2158,0)</f>
        <v>0</v>
      </c>
      <c r="AC2158">
        <f t="shared" si="280"/>
        <v>0</v>
      </c>
    </row>
    <row r="2159" spans="1:29" x14ac:dyDescent="0.25">
      <c r="A2159">
        <v>0</v>
      </c>
      <c r="B2159">
        <v>0</v>
      </c>
      <c r="F2159">
        <f t="shared" si="278"/>
        <v>2155</v>
      </c>
      <c r="G2159">
        <v>0</v>
      </c>
      <c r="H2159">
        <f t="shared" si="274"/>
        <v>-81.680772558328769</v>
      </c>
      <c r="I2159">
        <f t="shared" si="274"/>
        <v>10.557616642236185</v>
      </c>
      <c r="J2159">
        <f t="shared" si="274"/>
        <v>-221.97421660073624</v>
      </c>
      <c r="K2159">
        <f t="shared" si="274"/>
        <v>87.870701617907031</v>
      </c>
      <c r="L2159">
        <f t="shared" si="274"/>
        <v>44.898897347155895</v>
      </c>
      <c r="M2159">
        <f t="shared" si="275"/>
        <v>10.709392734383101</v>
      </c>
      <c r="O2159">
        <f t="shared" si="276"/>
        <v>114.69109273925756</v>
      </c>
      <c r="Q2159">
        <f t="shared" si="277"/>
        <v>-10.709392734383101</v>
      </c>
      <c r="S2159">
        <f t="shared" si="281"/>
        <v>3.2092093680801872</v>
      </c>
      <c r="Z2159">
        <f>IF(B2156&gt;=10,1,0)</f>
        <v>0</v>
      </c>
      <c r="AA2159">
        <f t="shared" si="279"/>
        <v>13.918602102463289</v>
      </c>
      <c r="AB2159">
        <f>IF(Z2159=1,G2159-AA2159,0)</f>
        <v>0</v>
      </c>
      <c r="AC2159">
        <f t="shared" si="280"/>
        <v>0</v>
      </c>
    </row>
    <row r="2160" spans="1:29" x14ac:dyDescent="0.25">
      <c r="A2160">
        <v>0</v>
      </c>
      <c r="B2160">
        <v>0</v>
      </c>
      <c r="F2160">
        <f t="shared" si="278"/>
        <v>2156</v>
      </c>
      <c r="G2160">
        <v>0</v>
      </c>
      <c r="H2160">
        <f t="shared" ref="H2160:L2223" si="282">H$2*COS(H$1*$F2160)+H$3*SIN(H$1*$F2160)</f>
        <v>-81.644701488994315</v>
      </c>
      <c r="I2160">
        <f t="shared" si="282"/>
        <v>21.722521801328615</v>
      </c>
      <c r="J2160">
        <f t="shared" si="282"/>
        <v>-238.78118276564743</v>
      </c>
      <c r="K2160">
        <f t="shared" si="282"/>
        <v>83.505356285083849</v>
      </c>
      <c r="L2160">
        <f t="shared" si="282"/>
        <v>69.516970846978396</v>
      </c>
      <c r="M2160">
        <f t="shared" si="275"/>
        <v>25.356130964898085</v>
      </c>
      <c r="O2160">
        <f t="shared" si="276"/>
        <v>642.93337750906346</v>
      </c>
      <c r="Q2160">
        <f t="shared" si="277"/>
        <v>-25.356130964898085</v>
      </c>
      <c r="S2160">
        <f t="shared" si="281"/>
        <v>-10.787628566952369</v>
      </c>
      <c r="Z2160">
        <f>IF(B2157&gt;=10,1,0)</f>
        <v>0</v>
      </c>
      <c r="AA2160">
        <f t="shared" si="279"/>
        <v>14.568502397945716</v>
      </c>
      <c r="AB2160">
        <f>IF(Z2160=1,G2160-AA2160,0)</f>
        <v>0</v>
      </c>
      <c r="AC2160">
        <f t="shared" si="280"/>
        <v>0</v>
      </c>
    </row>
    <row r="2161" spans="1:29" x14ac:dyDescent="0.25">
      <c r="A2161">
        <v>0</v>
      </c>
      <c r="B2161">
        <v>0</v>
      </c>
      <c r="F2161">
        <f t="shared" si="278"/>
        <v>2157</v>
      </c>
      <c r="G2161">
        <v>0</v>
      </c>
      <c r="H2161">
        <f t="shared" si="282"/>
        <v>-81.608619918928852</v>
      </c>
      <c r="I2161">
        <f t="shared" si="282"/>
        <v>32.517779504736488</v>
      </c>
      <c r="J2161">
        <f t="shared" si="282"/>
        <v>-251.50253669078072</v>
      </c>
      <c r="K2161">
        <f t="shared" si="282"/>
        <v>77.703382648419975</v>
      </c>
      <c r="L2161">
        <f t="shared" si="282"/>
        <v>89.397577665795708</v>
      </c>
      <c r="M2161">
        <f t="shared" si="275"/>
        <v>37.544749495391642</v>
      </c>
      <c r="O2161">
        <f t="shared" si="276"/>
        <v>1409.608214671711</v>
      </c>
      <c r="Q2161">
        <f t="shared" si="277"/>
        <v>-37.544749495391642</v>
      </c>
      <c r="S2161">
        <f t="shared" si="281"/>
        <v>-23.777586967345048</v>
      </c>
      <c r="Z2161">
        <f>IF(B2158&gt;=10,1,0)</f>
        <v>0</v>
      </c>
      <c r="AA2161">
        <f t="shared" si="279"/>
        <v>13.767162528046594</v>
      </c>
      <c r="AB2161">
        <f>IF(Z2161=1,G2161-AA2161,0)</f>
        <v>0</v>
      </c>
      <c r="AC2161">
        <f t="shared" si="280"/>
        <v>0</v>
      </c>
    </row>
    <row r="2162" spans="1:29" x14ac:dyDescent="0.25">
      <c r="A2162">
        <v>0</v>
      </c>
      <c r="B2162">
        <v>0</v>
      </c>
      <c r="F2162">
        <f t="shared" si="278"/>
        <v>2158</v>
      </c>
      <c r="G2162">
        <v>0</v>
      </c>
      <c r="H2162">
        <f t="shared" si="282"/>
        <v>-81.572527852772964</v>
      </c>
      <c r="I2162">
        <f t="shared" si="282"/>
        <v>42.759689186746769</v>
      </c>
      <c r="J2162">
        <f t="shared" si="282"/>
        <v>-259.92061248346238</v>
      </c>
      <c r="K2162">
        <f t="shared" si="282"/>
        <v>70.564598012042694</v>
      </c>
      <c r="L2162">
        <f t="shared" si="282"/>
        <v>103.18588730317811</v>
      </c>
      <c r="M2162">
        <f t="shared" si="275"/>
        <v>46.054200451881229</v>
      </c>
      <c r="O2162">
        <f t="shared" si="276"/>
        <v>2120.9893792620574</v>
      </c>
      <c r="Q2162">
        <f t="shared" si="277"/>
        <v>-46.054200451881229</v>
      </c>
      <c r="S2162">
        <f t="shared" si="281"/>
        <v>-34.440444386625884</v>
      </c>
      <c r="Z2162">
        <f>IF(B2159&gt;=10,1,0)</f>
        <v>0</v>
      </c>
      <c r="AA2162">
        <f t="shared" si="279"/>
        <v>11.613756065255345</v>
      </c>
      <c r="AB2162">
        <f>IF(Z2162=1,G2162-AA2162,0)</f>
        <v>0</v>
      </c>
      <c r="AC2162">
        <f t="shared" si="280"/>
        <v>0</v>
      </c>
    </row>
    <row r="2163" spans="1:29" x14ac:dyDescent="0.25">
      <c r="A2163">
        <v>0</v>
      </c>
      <c r="B2163">
        <v>0</v>
      </c>
      <c r="F2163">
        <f t="shared" si="278"/>
        <v>2159</v>
      </c>
      <c r="G2163">
        <v>0</v>
      </c>
      <c r="H2163">
        <f t="shared" si="282"/>
        <v>-81.536425295168726</v>
      </c>
      <c r="I2163">
        <f t="shared" si="282"/>
        <v>52.273966485270286</v>
      </c>
      <c r="J2163">
        <f t="shared" si="282"/>
        <v>-263.8913745329408</v>
      </c>
      <c r="K2163">
        <f t="shared" si="282"/>
        <v>62.211818211006133</v>
      </c>
      <c r="L2163">
        <f t="shared" si="282"/>
        <v>109.94224924358545</v>
      </c>
      <c r="M2163">
        <f t="shared" si="275"/>
        <v>50.037400397901365</v>
      </c>
      <c r="O2163">
        <f t="shared" si="276"/>
        <v>2503.7414385798998</v>
      </c>
      <c r="Q2163">
        <f t="shared" si="277"/>
        <v>-50.037400397901365</v>
      </c>
      <c r="S2163">
        <f t="shared" si="281"/>
        <v>-41.717774211943663</v>
      </c>
      <c r="Z2163">
        <f>IF(B2160&gt;=10,1,0)</f>
        <v>0</v>
      </c>
      <c r="AA2163">
        <f t="shared" si="279"/>
        <v>8.3196261859577021</v>
      </c>
      <c r="AB2163">
        <f>IF(Z2163=1,G2163-AA2163,0)</f>
        <v>0</v>
      </c>
      <c r="AC2163">
        <f t="shared" si="280"/>
        <v>0</v>
      </c>
    </row>
    <row r="2164" spans="1:29" x14ac:dyDescent="0.25">
      <c r="A2164">
        <v>0</v>
      </c>
      <c r="B2164">
        <v>0</v>
      </c>
      <c r="F2164">
        <f t="shared" si="278"/>
        <v>2160</v>
      </c>
      <c r="G2164">
        <v>0</v>
      </c>
      <c r="H2164">
        <f t="shared" si="282"/>
        <v>-81.500312250759364</v>
      </c>
      <c r="I2164">
        <f t="shared" si="282"/>
        <v>60.898709001113154</v>
      </c>
      <c r="J2164">
        <f t="shared" si="282"/>
        <v>-263.34688199964961</v>
      </c>
      <c r="K2164">
        <f t="shared" si="282"/>
        <v>52.788744684496429</v>
      </c>
      <c r="L2164">
        <f t="shared" si="282"/>
        <v>109.20622858620064</v>
      </c>
      <c r="M2164">
        <f t="shared" si="275"/>
        <v>49.08365430755029</v>
      </c>
      <c r="O2164">
        <f t="shared" si="276"/>
        <v>2409.2051201831</v>
      </c>
      <c r="Q2164">
        <f t="shared" si="277"/>
        <v>-49.08365430755029</v>
      </c>
      <c r="S2164">
        <f t="shared" si="281"/>
        <v>-44.890858469806936</v>
      </c>
      <c r="Z2164">
        <f>IF(B2161&gt;=10,1,0)</f>
        <v>0</v>
      </c>
      <c r="AA2164">
        <f t="shared" si="279"/>
        <v>4.1927958377433541</v>
      </c>
      <c r="AB2164">
        <f>IF(Z2164=1,G2164-AA2164,0)</f>
        <v>0</v>
      </c>
      <c r="AC2164">
        <f t="shared" si="280"/>
        <v>0</v>
      </c>
    </row>
    <row r="2165" spans="1:29" x14ac:dyDescent="0.25">
      <c r="A2165">
        <v>0</v>
      </c>
      <c r="B2165">
        <v>0</v>
      </c>
      <c r="F2165">
        <f t="shared" si="278"/>
        <v>2161</v>
      </c>
      <c r="G2165">
        <v>0</v>
      </c>
      <c r="H2165">
        <f t="shared" si="282"/>
        <v>-81.464188724189626</v>
      </c>
      <c r="I2165">
        <f t="shared" si="282"/>
        <v>68.487151356108257</v>
      </c>
      <c r="J2165">
        <f t="shared" si="282"/>
        <v>-258.29645130179574</v>
      </c>
      <c r="K2165">
        <f t="shared" si="282"/>
        <v>42.457492232564746</v>
      </c>
      <c r="L2165">
        <f t="shared" si="282"/>
        <v>101.02798392249339</v>
      </c>
      <c r="M2165">
        <f t="shared" si="275"/>
        <v>43.249153771330029</v>
      </c>
      <c r="O2165">
        <f t="shared" si="276"/>
        <v>1870.4893019361505</v>
      </c>
      <c r="Q2165">
        <f t="shared" si="277"/>
        <v>-43.249153771330029</v>
      </c>
      <c r="S2165">
        <f t="shared" si="281"/>
        <v>-43.633589356061485</v>
      </c>
      <c r="Z2165">
        <f>IF(B2162&gt;=10,1,0)</f>
        <v>0</v>
      </c>
      <c r="AA2165">
        <f t="shared" si="279"/>
        <v>-0.384435584731456</v>
      </c>
      <c r="AB2165">
        <f>IF(Z2165=1,G2165-AA2165,0)</f>
        <v>0</v>
      </c>
      <c r="AC2165">
        <f t="shared" si="280"/>
        <v>0</v>
      </c>
    </row>
    <row r="2166" spans="1:29" x14ac:dyDescent="0.25">
      <c r="A2166">
        <v>0</v>
      </c>
      <c r="B2166">
        <v>0</v>
      </c>
      <c r="F2166">
        <f t="shared" si="278"/>
        <v>2162</v>
      </c>
      <c r="G2166">
        <v>0</v>
      </c>
      <c r="H2166">
        <f t="shared" si="282"/>
        <v>-81.428054720105521</v>
      </c>
      <c r="I2166">
        <f t="shared" si="282"/>
        <v>74.910162667808237</v>
      </c>
      <c r="J2166">
        <f t="shared" si="282"/>
        <v>-248.82649670886417</v>
      </c>
      <c r="K2166">
        <f t="shared" si="282"/>
        <v>31.395799988924793</v>
      </c>
      <c r="L2166">
        <f t="shared" si="282"/>
        <v>85.964849111108151</v>
      </c>
      <c r="M2166">
        <f t="shared" si="275"/>
        <v>33.053426625020535</v>
      </c>
      <c r="O2166">
        <f t="shared" si="276"/>
        <v>1092.5290116556164</v>
      </c>
      <c r="Q2166">
        <f t="shared" si="277"/>
        <v>-33.053426625020535</v>
      </c>
      <c r="S2166">
        <f t="shared" si="281"/>
        <v>-38.036684975973536</v>
      </c>
      <c r="Z2166">
        <f>IF(B2163&gt;=10,1,0)</f>
        <v>0</v>
      </c>
      <c r="AA2166">
        <f t="shared" si="279"/>
        <v>-4.9832583509530011</v>
      </c>
      <c r="AB2166">
        <f>IF(Z2166=1,G2166-AA2166,0)</f>
        <v>0</v>
      </c>
      <c r="AC2166">
        <f t="shared" si="280"/>
        <v>0</v>
      </c>
    </row>
    <row r="2167" spans="1:29" x14ac:dyDescent="0.25">
      <c r="A2167">
        <v>0</v>
      </c>
      <c r="B2167">
        <v>0</v>
      </c>
      <c r="F2167">
        <f t="shared" si="278"/>
        <v>2163</v>
      </c>
      <c r="G2167">
        <v>0</v>
      </c>
      <c r="H2167">
        <f t="shared" si="282"/>
        <v>-81.391910243154399</v>
      </c>
      <c r="I2167">
        <f t="shared" si="282"/>
        <v>80.05844394179627</v>
      </c>
      <c r="J2167">
        <f t="shared" si="282"/>
        <v>-235.09905176950039</v>
      </c>
      <c r="K2167">
        <f t="shared" si="282"/>
        <v>19.79397359231114</v>
      </c>
      <c r="L2167">
        <f t="shared" si="282"/>
        <v>65.043351896423033</v>
      </c>
      <c r="M2167">
        <f t="shared" si="275"/>
        <v>19.441973704024662</v>
      </c>
      <c r="O2167">
        <f t="shared" si="276"/>
        <v>377.99034150798644</v>
      </c>
      <c r="Q2167">
        <f t="shared" si="277"/>
        <v>-19.441973704024662</v>
      </c>
      <c r="S2167">
        <f t="shared" si="281"/>
        <v>-28.60153365993224</v>
      </c>
      <c r="Z2167">
        <f>IF(B2164&gt;=10,1,0)</f>
        <v>0</v>
      </c>
      <c r="AA2167">
        <f t="shared" si="279"/>
        <v>-9.1595599559075787</v>
      </c>
      <c r="AB2167">
        <f>IF(Z2167=1,G2167-AA2167,0)</f>
        <v>0</v>
      </c>
      <c r="AC2167">
        <f t="shared" si="280"/>
        <v>0</v>
      </c>
    </row>
    <row r="2168" spans="1:29" x14ac:dyDescent="0.25">
      <c r="A2168">
        <v>0</v>
      </c>
      <c r="B2168">
        <v>0</v>
      </c>
      <c r="F2168">
        <f t="shared" si="278"/>
        <v>2164</v>
      </c>
      <c r="G2168">
        <v>0</v>
      </c>
      <c r="H2168">
        <f t="shared" si="282"/>
        <v>-81.355755297985013</v>
      </c>
      <c r="I2168">
        <f t="shared" si="282"/>
        <v>83.844387989019964</v>
      </c>
      <c r="J2168">
        <f t="shared" si="282"/>
        <v>-217.34899687259559</v>
      </c>
      <c r="K2168">
        <f t="shared" si="282"/>
        <v>7.8516111633607295</v>
      </c>
      <c r="L2168">
        <f t="shared" si="282"/>
        <v>39.689257739227472</v>
      </c>
      <c r="M2168">
        <f t="shared" si="275"/>
        <v>3.7176710071765626</v>
      </c>
      <c r="O2168">
        <f t="shared" si="276"/>
        <v>13.821077717601197</v>
      </c>
      <c r="Q2168">
        <f t="shared" si="277"/>
        <v>-3.7176710071765626</v>
      </c>
      <c r="S2168">
        <f t="shared" si="281"/>
        <v>-16.204084600471202</v>
      </c>
      <c r="Z2168">
        <f>IF(B2165&gt;=10,1,0)</f>
        <v>0</v>
      </c>
      <c r="AA2168">
        <f t="shared" si="279"/>
        <v>-12.486413593294639</v>
      </c>
      <c r="AB2168">
        <f>IF(Z2168=1,G2168-AA2168,0)</f>
        <v>0</v>
      </c>
      <c r="AC2168">
        <f t="shared" si="280"/>
        <v>0</v>
      </c>
    </row>
    <row r="2169" spans="1:29" x14ac:dyDescent="0.25">
      <c r="A2169">
        <v>0</v>
      </c>
      <c r="B2169">
        <v>0</v>
      </c>
      <c r="F2169">
        <f t="shared" si="278"/>
        <v>2165</v>
      </c>
      <c r="G2169">
        <v>0</v>
      </c>
      <c r="H2169">
        <f t="shared" si="282"/>
        <v>-81.31958988924741</v>
      </c>
      <c r="I2169">
        <f t="shared" si="282"/>
        <v>86.203570218392684</v>
      </c>
      <c r="J2169">
        <f t="shared" si="282"/>
        <v>-195.88004037866543</v>
      </c>
      <c r="K2169">
        <f t="shared" si="282"/>
        <v>-4.2258305866038537</v>
      </c>
      <c r="L2169">
        <f t="shared" si="282"/>
        <v>11.630406256691675</v>
      </c>
      <c r="M2169">
        <f t="shared" si="275"/>
        <v>-12.554318093283314</v>
      </c>
      <c r="O2169">
        <f t="shared" si="276"/>
        <v>157.61090278734079</v>
      </c>
      <c r="Q2169">
        <f t="shared" si="277"/>
        <v>12.554318093283314</v>
      </c>
      <c r="S2169">
        <f t="shared" si="281"/>
        <v>-2.0312775199819235</v>
      </c>
      <c r="Z2169">
        <f>IF(B2166&gt;=10,1,0)</f>
        <v>0</v>
      </c>
      <c r="AA2169">
        <f t="shared" si="279"/>
        <v>-14.585595613265237</v>
      </c>
      <c r="AB2169">
        <f>IF(Z2169=1,G2169-AA2169,0)</f>
        <v>0</v>
      </c>
      <c r="AC2169">
        <f t="shared" si="280"/>
        <v>0</v>
      </c>
    </row>
    <row r="2170" spans="1:29" x14ac:dyDescent="0.25">
      <c r="A2170">
        <v>0</v>
      </c>
      <c r="B2170">
        <v>0</v>
      </c>
      <c r="F2170">
        <f t="shared" si="278"/>
        <v>2166</v>
      </c>
      <c r="G2170">
        <v>0</v>
      </c>
      <c r="H2170">
        <f t="shared" si="282"/>
        <v>-81.283414021593003</v>
      </c>
      <c r="I2170">
        <f t="shared" si="282"/>
        <v>87.095844936124436</v>
      </c>
      <c r="J2170">
        <f t="shared" si="282"/>
        <v>-171.05952208565887</v>
      </c>
      <c r="K2170">
        <f t="shared" si="282"/>
        <v>-16.230571038141612</v>
      </c>
      <c r="L2170">
        <f t="shared" si="282"/>
        <v>-17.221038192070552</v>
      </c>
      <c r="M2170">
        <f t="shared" si="275"/>
        <v>-27.661534115190591</v>
      </c>
      <c r="O2170">
        <f t="shared" si="276"/>
        <v>765.16046960585288</v>
      </c>
      <c r="Q2170">
        <f t="shared" si="277"/>
        <v>27.661534115190591</v>
      </c>
      <c r="S2170">
        <f t="shared" si="281"/>
        <v>12.50559135584453</v>
      </c>
      <c r="Z2170">
        <f>IF(B2167&gt;=10,1,0)</f>
        <v>0</v>
      </c>
      <c r="AA2170">
        <f t="shared" si="279"/>
        <v>-15.155942759346061</v>
      </c>
      <c r="AB2170">
        <f>IF(Z2170=1,G2170-AA2170,0)</f>
        <v>0</v>
      </c>
      <c r="AC2170">
        <f t="shared" si="280"/>
        <v>0</v>
      </c>
    </row>
    <row r="2171" spans="1:29" x14ac:dyDescent="0.25">
      <c r="A2171">
        <v>0</v>
      </c>
      <c r="B2171">
        <v>0</v>
      </c>
      <c r="F2171">
        <f t="shared" si="278"/>
        <v>2167</v>
      </c>
      <c r="G2171">
        <v>0</v>
      </c>
      <c r="H2171">
        <f t="shared" si="282"/>
        <v>-81.247227699674553</v>
      </c>
      <c r="I2171">
        <f t="shared" si="282"/>
        <v>86.506028496311373</v>
      </c>
      <c r="J2171">
        <f t="shared" si="282"/>
        <v>-143.31212794310827</v>
      </c>
      <c r="K2171">
        <f t="shared" si="282"/>
        <v>-27.956080326809715</v>
      </c>
      <c r="L2171">
        <f t="shared" si="282"/>
        <v>-44.898897347154801</v>
      </c>
      <c r="M2171">
        <f t="shared" si="275"/>
        <v>-39.871138534286928</v>
      </c>
      <c r="O2171">
        <f t="shared" si="276"/>
        <v>1589.7076880202999</v>
      </c>
      <c r="Q2171">
        <f t="shared" si="277"/>
        <v>39.871138534286928</v>
      </c>
      <c r="S2171">
        <f t="shared" si="281"/>
        <v>25.874565936889947</v>
      </c>
      <c r="Z2171">
        <f>IF(B2168&gt;=10,1,0)</f>
        <v>0</v>
      </c>
      <c r="AA2171">
        <f t="shared" si="279"/>
        <v>-13.99657259739698</v>
      </c>
      <c r="AB2171">
        <f>IF(Z2171=1,G2171-AA2171,0)</f>
        <v>0</v>
      </c>
      <c r="AC2171">
        <f t="shared" si="280"/>
        <v>0</v>
      </c>
    </row>
    <row r="2172" spans="1:29" x14ac:dyDescent="0.25">
      <c r="A2172">
        <v>0</v>
      </c>
      <c r="B2172">
        <v>0</v>
      </c>
      <c r="F2172">
        <f t="shared" si="278"/>
        <v>2168</v>
      </c>
      <c r="G2172">
        <v>0</v>
      </c>
      <c r="H2172">
        <f t="shared" si="282"/>
        <v>-81.211030928146187</v>
      </c>
      <c r="I2172">
        <f t="shared" si="282"/>
        <v>84.444157677752997</v>
      </c>
      <c r="J2172">
        <f t="shared" si="282"/>
        <v>-113.11262355780997</v>
      </c>
      <c r="K2172">
        <f t="shared" si="282"/>
        <v>-39.200632488310717</v>
      </c>
      <c r="L2172">
        <f t="shared" si="282"/>
        <v>-69.516970846977458</v>
      </c>
      <c r="M2172">
        <f t="shared" si="275"/>
        <v>-47.559933857342315</v>
      </c>
      <c r="O2172">
        <f t="shared" si="276"/>
        <v>2261.9473085147761</v>
      </c>
      <c r="Q2172">
        <f t="shared" si="277"/>
        <v>47.559933857342315</v>
      </c>
      <c r="S2172">
        <f t="shared" si="281"/>
        <v>36.536595235921077</v>
      </c>
      <c r="Z2172">
        <f>IF(B2169&gt;=10,1,0)</f>
        <v>0</v>
      </c>
      <c r="AA2172">
        <f t="shared" si="279"/>
        <v>-11.023338621421239</v>
      </c>
      <c r="AB2172">
        <f>IF(Z2172=1,G2172-AA2172,0)</f>
        <v>0</v>
      </c>
      <c r="AC2172">
        <f t="shared" si="280"/>
        <v>0</v>
      </c>
    </row>
    <row r="2173" spans="1:29" x14ac:dyDescent="0.25">
      <c r="A2173">
        <v>0</v>
      </c>
      <c r="B2173">
        <v>0</v>
      </c>
      <c r="F2173">
        <f t="shared" si="278"/>
        <v>2169</v>
      </c>
      <c r="G2173">
        <v>0</v>
      </c>
      <c r="H2173">
        <f t="shared" si="282"/>
        <v>-81.174823711663308</v>
      </c>
      <c r="I2173">
        <f t="shared" si="282"/>
        <v>80.945318890259344</v>
      </c>
      <c r="J2173">
        <f t="shared" si="282"/>
        <v>-80.977730822706889</v>
      </c>
      <c r="K2173">
        <f t="shared" si="282"/>
        <v>-49.770775957165682</v>
      </c>
      <c r="L2173">
        <f t="shared" si="282"/>
        <v>-89.397577665794998</v>
      </c>
      <c r="M2173">
        <f t="shared" si="275"/>
        <v>-49.338422980922502</v>
      </c>
      <c r="O2173">
        <f t="shared" si="276"/>
        <v>2434.2799822444217</v>
      </c>
      <c r="Q2173">
        <f t="shared" si="277"/>
        <v>49.338422980922502</v>
      </c>
      <c r="S2173">
        <f t="shared" si="281"/>
        <v>43.061071619779774</v>
      </c>
      <c r="Z2173">
        <f>IF(B2170&gt;=10,1,0)</f>
        <v>0</v>
      </c>
      <c r="AA2173">
        <f t="shared" si="279"/>
        <v>-6.2773513611427276</v>
      </c>
      <c r="AB2173">
        <f>IF(Z2173=1,G2173-AA2173,0)</f>
        <v>0</v>
      </c>
      <c r="AC2173">
        <f t="shared" si="280"/>
        <v>0</v>
      </c>
    </row>
    <row r="2174" spans="1:29" x14ac:dyDescent="0.25">
      <c r="A2174">
        <v>0.87</v>
      </c>
      <c r="B2174">
        <v>3.3300000000000003E-2</v>
      </c>
      <c r="F2174">
        <f t="shared" si="278"/>
        <v>2170</v>
      </c>
      <c r="G2174">
        <v>0</v>
      </c>
      <c r="H2174">
        <f t="shared" si="282"/>
        <v>-81.138606054882743</v>
      </c>
      <c r="I2174">
        <f t="shared" si="282"/>
        <v>76.069051116802839</v>
      </c>
      <c r="J2174">
        <f t="shared" si="282"/>
        <v>-47.457286661944508</v>
      </c>
      <c r="K2174">
        <f t="shared" si="282"/>
        <v>-59.484661712442687</v>
      </c>
      <c r="L2174">
        <f t="shared" si="282"/>
        <v>-103.18588730317767</v>
      </c>
      <c r="M2174">
        <f t="shared" si="275"/>
        <v>-44.160224329495747</v>
      </c>
      <c r="O2174">
        <f t="shared" si="276"/>
        <v>1950.1254128313881</v>
      </c>
      <c r="Q2174">
        <f t="shared" si="277"/>
        <v>44.160224329495747</v>
      </c>
      <c r="S2174">
        <f t="shared" si="281"/>
        <v>44.23528722115681</v>
      </c>
      <c r="Z2174">
        <f>IF(B2171&gt;=10,1,0)</f>
        <v>0</v>
      </c>
      <c r="AA2174">
        <f t="shared" si="279"/>
        <v>7.5062891661062281E-2</v>
      </c>
      <c r="AB2174">
        <f>IF(Z2174=1,G2174-AA2174,0)</f>
        <v>0</v>
      </c>
      <c r="AC2174">
        <f t="shared" si="280"/>
        <v>0</v>
      </c>
    </row>
    <row r="2175" spans="1:29" x14ac:dyDescent="0.25">
      <c r="A2175">
        <v>28.546666666666653</v>
      </c>
      <c r="B2175">
        <v>2.8075999999999999</v>
      </c>
      <c r="F2175">
        <f t="shared" si="278"/>
        <v>2171</v>
      </c>
      <c r="G2175">
        <v>0</v>
      </c>
      <c r="H2175">
        <f t="shared" si="282"/>
        <v>-81.102377962462626</v>
      </c>
      <c r="I2175">
        <f t="shared" si="282"/>
        <v>69.898332751521153</v>
      </c>
      <c r="J2175">
        <f t="shared" si="282"/>
        <v>-13.124835168765198</v>
      </c>
      <c r="K2175">
        <f t="shared" si="282"/>
        <v>-68.175171813004354</v>
      </c>
      <c r="L2175">
        <f t="shared" si="282"/>
        <v>-109.94224924358534</v>
      </c>
      <c r="M2175">
        <f t="shared" si="275"/>
        <v>-31.409135150147364</v>
      </c>
      <c r="O2175">
        <f t="shared" si="276"/>
        <v>986.53377088022262</v>
      </c>
      <c r="Q2175">
        <f t="shared" si="277"/>
        <v>31.409135150147364</v>
      </c>
      <c r="S2175">
        <f t="shared" si="281"/>
        <v>39.160145340056424</v>
      </c>
      <c r="Z2175">
        <f>IF(B2172&gt;=10,1,0)</f>
        <v>0</v>
      </c>
      <c r="AA2175">
        <f t="shared" si="279"/>
        <v>7.75101018990906</v>
      </c>
      <c r="AB2175">
        <f>IF(Z2175=1,G2175-AA2175,0)</f>
        <v>0</v>
      </c>
      <c r="AC2175">
        <f t="shared" si="280"/>
        <v>0</v>
      </c>
    </row>
    <row r="2176" spans="1:29" x14ac:dyDescent="0.25">
      <c r="A2176">
        <v>86.289999999999992</v>
      </c>
      <c r="B2176">
        <v>7.4790000000000001</v>
      </c>
      <c r="F2176">
        <f t="shared" si="278"/>
        <v>2172</v>
      </c>
      <c r="G2176">
        <v>0</v>
      </c>
      <c r="H2176">
        <f t="shared" si="282"/>
        <v>-81.066139439062383</v>
      </c>
      <c r="I2176">
        <f t="shared" si="282"/>
        <v>62.538169574332898</v>
      </c>
      <c r="J2176">
        <f t="shared" si="282"/>
        <v>21.432185893058342</v>
      </c>
      <c r="K2176">
        <f t="shared" si="282"/>
        <v>-75.692794498878584</v>
      </c>
      <c r="L2176">
        <f t="shared" si="282"/>
        <v>-109.20622858620082</v>
      </c>
      <c r="M2176">
        <f t="shared" si="275"/>
        <v>-10.957640770601529</v>
      </c>
      <c r="O2176">
        <f t="shared" si="276"/>
        <v>120.06989125754886</v>
      </c>
      <c r="Q2176">
        <f t="shared" si="277"/>
        <v>10.957640770601529</v>
      </c>
      <c r="S2176">
        <f t="shared" si="281"/>
        <v>27.325381324033923</v>
      </c>
      <c r="Z2176">
        <f>IF(B2173&gt;=10,1,0)</f>
        <v>0</v>
      </c>
      <c r="AA2176">
        <f t="shared" si="279"/>
        <v>16.367740553432395</v>
      </c>
      <c r="AB2176">
        <f>IF(Z2176=1,G2176-AA2176,0)</f>
        <v>0</v>
      </c>
      <c r="AC2176">
        <f t="shared" si="280"/>
        <v>0</v>
      </c>
    </row>
    <row r="2177" spans="1:29" x14ac:dyDescent="0.25">
      <c r="A2177">
        <v>170.11</v>
      </c>
      <c r="B2177">
        <v>12.0244</v>
      </c>
      <c r="F2177">
        <f t="shared" si="278"/>
        <v>2173</v>
      </c>
      <c r="G2177">
        <v>0.87</v>
      </c>
      <c r="H2177">
        <f t="shared" si="282"/>
        <v>-81.029890489342876</v>
      </c>
      <c r="I2177">
        <f t="shared" si="282"/>
        <v>54.113807890276426</v>
      </c>
      <c r="J2177">
        <f t="shared" si="282"/>
        <v>55.622496312112261</v>
      </c>
      <c r="K2177">
        <f t="shared" si="282"/>
        <v>-81.90819639543426</v>
      </c>
      <c r="L2177">
        <f t="shared" si="282"/>
        <v>-101.02798392249387</v>
      </c>
      <c r="M2177">
        <f t="shared" si="275"/>
        <v>16.807399681266702</v>
      </c>
      <c r="O2177">
        <f t="shared" si="276"/>
        <v>254.00070860043999</v>
      </c>
      <c r="Q2177">
        <f t="shared" si="277"/>
        <v>-15.937399681266703</v>
      </c>
      <c r="S2177">
        <f t="shared" si="281"/>
        <v>8.6589285747383009</v>
      </c>
      <c r="Z2177">
        <f>IF(B2174&gt;=10,1,0)</f>
        <v>0</v>
      </c>
      <c r="AA2177">
        <f t="shared" si="279"/>
        <v>25.466328256005003</v>
      </c>
      <c r="AB2177">
        <f>IF(Z2177=1,G2177-AA2177,0)</f>
        <v>0</v>
      </c>
      <c r="AC2177">
        <f t="shared" si="280"/>
        <v>0</v>
      </c>
    </row>
    <row r="2178" spans="1:29" x14ac:dyDescent="0.25">
      <c r="A2178">
        <v>245.83666666666699</v>
      </c>
      <c r="B2178">
        <v>16.302</v>
      </c>
      <c r="F2178">
        <f t="shared" si="278"/>
        <v>2174</v>
      </c>
      <c r="G2178">
        <v>28.546666666666653</v>
      </c>
      <c r="H2178">
        <f t="shared" si="282"/>
        <v>-80.99363111796626</v>
      </c>
      <c r="I2178">
        <f t="shared" si="282"/>
        <v>44.76860324024257</v>
      </c>
      <c r="J2178">
        <f t="shared" si="282"/>
        <v>88.861090397796858</v>
      </c>
      <c r="K2178">
        <f t="shared" si="282"/>
        <v>-86.714447568095096</v>
      </c>
      <c r="L2178">
        <f t="shared" si="282"/>
        <v>-85.964849111108904</v>
      </c>
      <c r="M2178">
        <f t="shared" si="275"/>
        <v>50.993932127018184</v>
      </c>
      <c r="O2178">
        <f t="shared" si="276"/>
        <v>503.87972664749083</v>
      </c>
      <c r="Q2178">
        <f t="shared" si="277"/>
        <v>-22.447265460351531</v>
      </c>
      <c r="S2178">
        <f t="shared" si="281"/>
        <v>-15.693465074273698</v>
      </c>
      <c r="Z2178">
        <f>IF(B2175&gt;=10,1,0)</f>
        <v>0</v>
      </c>
      <c r="AA2178">
        <f t="shared" si="279"/>
        <v>35.300467052744487</v>
      </c>
      <c r="AB2178">
        <f>IF(Z2178=1,G2178-AA2178,0)</f>
        <v>0</v>
      </c>
      <c r="AC2178">
        <f t="shared" si="280"/>
        <v>0</v>
      </c>
    </row>
    <row r="2179" spans="1:29" x14ac:dyDescent="0.25">
      <c r="A2179">
        <v>314.00666666666649</v>
      </c>
      <c r="B2179">
        <v>20.229333333333351</v>
      </c>
      <c r="F2179">
        <f t="shared" si="278"/>
        <v>2175</v>
      </c>
      <c r="G2179">
        <v>86.289999999999992</v>
      </c>
      <c r="H2179">
        <f t="shared" si="282"/>
        <v>-80.957361329596026</v>
      </c>
      <c r="I2179">
        <f t="shared" si="282"/>
        <v>34.66158095072565</v>
      </c>
      <c r="J2179">
        <f t="shared" si="282"/>
        <v>120.57924658984032</v>
      </c>
      <c r="K2179">
        <f t="shared" si="282"/>
        <v>-90.028861147692552</v>
      </c>
      <c r="L2179">
        <f t="shared" si="282"/>
        <v>-65.043351896423985</v>
      </c>
      <c r="M2179">
        <f t="shared" si="275"/>
        <v>90.248419453002427</v>
      </c>
      <c r="O2179">
        <f t="shared" si="276"/>
        <v>15.669084565908095</v>
      </c>
      <c r="Q2179">
        <f t="shared" si="277"/>
        <v>-3.9584194530024348</v>
      </c>
      <c r="S2179">
        <f t="shared" si="281"/>
        <v>-22.193025248705318</v>
      </c>
      <c r="Z2179">
        <f>IF(B2176&gt;=10,1,0)</f>
        <v>0</v>
      </c>
      <c r="AA2179">
        <f t="shared" si="279"/>
        <v>68.055394204297102</v>
      </c>
      <c r="AB2179">
        <f>IF(Z2179=1,G2179-AA2179,0)</f>
        <v>0</v>
      </c>
      <c r="AC2179">
        <f t="shared" si="280"/>
        <v>0</v>
      </c>
    </row>
    <row r="2180" spans="1:29" x14ac:dyDescent="0.25">
      <c r="A2180">
        <v>368.91999999999996</v>
      </c>
      <c r="B2180">
        <v>23.7266333333333</v>
      </c>
      <c r="F2180">
        <f t="shared" si="278"/>
        <v>2176</v>
      </c>
      <c r="G2180">
        <v>170.11</v>
      </c>
      <c r="H2180">
        <f t="shared" si="282"/>
        <v>-80.921081128897001</v>
      </c>
      <c r="I2180">
        <f t="shared" si="282"/>
        <v>23.9647300342418</v>
      </c>
      <c r="J2180">
        <f t="shared" si="282"/>
        <v>150.23425844183527</v>
      </c>
      <c r="K2180">
        <f t="shared" si="282"/>
        <v>-91.794415877496419</v>
      </c>
      <c r="L2180">
        <f t="shared" si="282"/>
        <v>-39.689257739228594</v>
      </c>
      <c r="M2180">
        <f t="shared" si="275"/>
        <v>132.83140001660405</v>
      </c>
      <c r="O2180">
        <f t="shared" si="276"/>
        <v>1389.6940167220496</v>
      </c>
      <c r="Q2180">
        <f t="shared" si="277"/>
        <v>37.278599983395964</v>
      </c>
      <c r="S2180">
        <f t="shared" si="281"/>
        <v>-5.0757768648302113</v>
      </c>
      <c r="Z2180">
        <f>IF(B2177&gt;=10,1,0)</f>
        <v>1</v>
      </c>
      <c r="AA2180">
        <f t="shared" si="279"/>
        <v>127.75562315177383</v>
      </c>
      <c r="AB2180">
        <f>IF(Z2180=1,G2180-AA2180,0)</f>
        <v>42.354376848226181</v>
      </c>
      <c r="AC2180">
        <f t="shared" si="280"/>
        <v>42.354376848226181</v>
      </c>
    </row>
    <row r="2181" spans="1:29" x14ac:dyDescent="0.25">
      <c r="A2181">
        <v>423.87666666666701</v>
      </c>
      <c r="B2181">
        <v>26.710366666666651</v>
      </c>
      <c r="F2181">
        <f t="shared" si="278"/>
        <v>2177</v>
      </c>
      <c r="G2181">
        <v>245.83666666666699</v>
      </c>
      <c r="H2181">
        <f t="shared" si="282"/>
        <v>-80.884790520535375</v>
      </c>
      <c r="I2181">
        <f t="shared" si="282"/>
        <v>12.860076489479235</v>
      </c>
      <c r="J2181">
        <f t="shared" si="282"/>
        <v>177.31872047909687</v>
      </c>
      <c r="K2181">
        <f t="shared" si="282"/>
        <v>-91.980737108386478</v>
      </c>
      <c r="L2181">
        <f t="shared" si="282"/>
        <v>-11.630406256692858</v>
      </c>
      <c r="M2181">
        <f t="shared" si="275"/>
        <v>176.72002936911042</v>
      </c>
      <c r="O2181">
        <f t="shared" si="276"/>
        <v>4777.1095513219871</v>
      </c>
      <c r="Q2181">
        <f t="shared" si="277"/>
        <v>69.116637297556565</v>
      </c>
      <c r="S2181">
        <f t="shared" si="281"/>
        <v>33.412878389316219</v>
      </c>
      <c r="Z2181">
        <f>IF(B2178&gt;=10,1,0)</f>
        <v>1</v>
      </c>
      <c r="AA2181">
        <f t="shared" si="279"/>
        <v>210.13290775842665</v>
      </c>
      <c r="AB2181">
        <f>IF(Z2181=1,G2181-AA2181,0)</f>
        <v>35.703758908240331</v>
      </c>
      <c r="AC2181">
        <f t="shared" si="280"/>
        <v>35.703758908240331</v>
      </c>
    </row>
    <row r="2182" spans="1:29" x14ac:dyDescent="0.25">
      <c r="A2182">
        <v>468.62</v>
      </c>
      <c r="B2182">
        <v>29.096766666666699</v>
      </c>
      <c r="F2182">
        <f t="shared" si="278"/>
        <v>2178</v>
      </c>
      <c r="G2182">
        <v>314.00666666666649</v>
      </c>
      <c r="H2182">
        <f t="shared" si="282"/>
        <v>-80.848489509178677</v>
      </c>
      <c r="I2182">
        <f t="shared" si="282"/>
        <v>1.5365858042722258</v>
      </c>
      <c r="J2182">
        <f t="shared" si="282"/>
        <v>201.36921004691277</v>
      </c>
      <c r="K2182">
        <f t="shared" si="282"/>
        <v>-90.584619365099684</v>
      </c>
      <c r="L2182">
        <f t="shared" si="282"/>
        <v>17.221038192069376</v>
      </c>
      <c r="M2182">
        <f t="shared" ref="M2182:M2245" si="283" xml:space="preserve"> SUM(H2182:L2182)+$G$3</f>
        <v>219.730891455125</v>
      </c>
      <c r="O2182">
        <f t="shared" ref="O2182:O2245" si="284">(G2182-M2182)^2</f>
        <v>8887.9217917371006</v>
      </c>
      <c r="Q2182">
        <f t="shared" ref="Q2182:Q2245" si="285">G2182-M2182</f>
        <v>94.275775211541486</v>
      </c>
      <c r="S2182">
        <f t="shared" si="281"/>
        <v>63.824075601993854</v>
      </c>
      <c r="Z2182">
        <f>IF(B2179&gt;=10,1,0)</f>
        <v>1</v>
      </c>
      <c r="AA2182">
        <f t="shared" si="279"/>
        <v>283.55496705711886</v>
      </c>
      <c r="AB2182">
        <f>IF(Z2182=1,G2182-AA2182,0)</f>
        <v>30.451699609547632</v>
      </c>
      <c r="AC2182">
        <f t="shared" si="280"/>
        <v>30.451699609547632</v>
      </c>
    </row>
    <row r="2183" spans="1:29" x14ac:dyDescent="0.25">
      <c r="A2183">
        <v>504.75666666666649</v>
      </c>
      <c r="B2183">
        <v>30.807366666666649</v>
      </c>
      <c r="F2183">
        <f t="shared" ref="F2183:F2246" si="286">F2182+1</f>
        <v>2179</v>
      </c>
      <c r="G2183">
        <v>368.91999999999996</v>
      </c>
      <c r="H2183">
        <f t="shared" si="282"/>
        <v>-80.812178099495711</v>
      </c>
      <c r="I2183">
        <f t="shared" si="282"/>
        <v>-9.8130526292572426</v>
      </c>
      <c r="J2183">
        <f t="shared" si="282"/>
        <v>221.97421660074286</v>
      </c>
      <c r="K2183">
        <f t="shared" si="282"/>
        <v>-87.630081493309291</v>
      </c>
      <c r="L2183">
        <f t="shared" si="282"/>
        <v>44.898897347165203</v>
      </c>
      <c r="M2183">
        <f t="shared" si="283"/>
        <v>259.65496801199481</v>
      </c>
      <c r="O2183">
        <f t="shared" si="284"/>
        <v>11938.847215339789</v>
      </c>
      <c r="Q2183">
        <f t="shared" si="285"/>
        <v>109.26503198800515</v>
      </c>
      <c r="S2183">
        <f t="shared" si="281"/>
        <v>86.27921292689922</v>
      </c>
      <c r="Z2183">
        <f>IF(B2180&gt;=10,1,0)</f>
        <v>1</v>
      </c>
      <c r="AA2183">
        <f t="shared" si="279"/>
        <v>345.93418093889403</v>
      </c>
      <c r="AB2183">
        <f>IF(Z2183=1,G2183-AA2183,0)</f>
        <v>22.985819061105929</v>
      </c>
      <c r="AC2183">
        <f t="shared" si="280"/>
        <v>22.985819061105929</v>
      </c>
    </row>
    <row r="2184" spans="1:29" x14ac:dyDescent="0.25">
      <c r="A2184">
        <v>520.59666666666647</v>
      </c>
      <c r="B2184">
        <v>31.778566666666649</v>
      </c>
      <c r="F2184">
        <f t="shared" si="286"/>
        <v>2180</v>
      </c>
      <c r="G2184">
        <v>423.87666666666701</v>
      </c>
      <c r="H2184">
        <f t="shared" si="282"/>
        <v>-80.775856296156718</v>
      </c>
      <c r="I2184">
        <f t="shared" si="282"/>
        <v>-20.995704468408803</v>
      </c>
      <c r="J2184">
        <f t="shared" si="282"/>
        <v>238.78118276564621</v>
      </c>
      <c r="K2184">
        <f t="shared" si="282"/>
        <v>-83.16795343878421</v>
      </c>
      <c r="L2184">
        <f t="shared" si="282"/>
        <v>69.516970846976534</v>
      </c>
      <c r="M2184">
        <f t="shared" si="283"/>
        <v>294.39580569542204</v>
      </c>
      <c r="O2184">
        <f t="shared" si="284"/>
        <v>16765.293357854869</v>
      </c>
      <c r="Q2184">
        <f t="shared" si="285"/>
        <v>129.48086097124497</v>
      </c>
      <c r="S2184">
        <f t="shared" si="281"/>
        <v>98.636530693983246</v>
      </c>
      <c r="Z2184">
        <f>IF(B2181&gt;=10,1,0)</f>
        <v>1</v>
      </c>
      <c r="AA2184">
        <f t="shared" si="279"/>
        <v>393.03233638940526</v>
      </c>
      <c r="AB2184">
        <f>IF(Z2184=1,G2184-AA2184,0)</f>
        <v>30.844330277261747</v>
      </c>
      <c r="AC2184">
        <f t="shared" si="280"/>
        <v>30.844330277261747</v>
      </c>
    </row>
    <row r="2185" spans="1:29" x14ac:dyDescent="0.25">
      <c r="A2185">
        <v>524.39</v>
      </c>
      <c r="B2185">
        <v>31.971533333333351</v>
      </c>
      <c r="F2185">
        <f t="shared" si="286"/>
        <v>2181</v>
      </c>
      <c r="G2185">
        <v>468.62</v>
      </c>
      <c r="H2185">
        <f t="shared" si="282"/>
        <v>-80.73952410383319</v>
      </c>
      <c r="I2185">
        <f t="shared" si="282"/>
        <v>-31.821076945240758</v>
      </c>
      <c r="J2185">
        <f t="shared" si="282"/>
        <v>251.50253669077986</v>
      </c>
      <c r="K2185">
        <f t="shared" si="282"/>
        <v>-77.275001767687769</v>
      </c>
      <c r="L2185">
        <f t="shared" si="282"/>
        <v>89.397577665794302</v>
      </c>
      <c r="M2185">
        <f t="shared" si="283"/>
        <v>322.10167782596147</v>
      </c>
      <c r="O2185">
        <f t="shared" si="284"/>
        <v>21467.618732695351</v>
      </c>
      <c r="Q2185">
        <f t="shared" si="285"/>
        <v>146.51832217403853</v>
      </c>
      <c r="S2185">
        <f t="shared" si="281"/>
        <v>115.42325726796982</v>
      </c>
      <c r="Z2185">
        <f>IF(B2182&gt;=10,1,0)</f>
        <v>1</v>
      </c>
      <c r="AA2185">
        <f t="shared" si="279"/>
        <v>437.52493509393128</v>
      </c>
      <c r="AB2185">
        <f>IF(Z2185=1,G2185-AA2185,0)</f>
        <v>31.095064906068728</v>
      </c>
      <c r="AC2185">
        <f t="shared" si="280"/>
        <v>31.095064906068728</v>
      </c>
    </row>
    <row r="2186" spans="1:29" x14ac:dyDescent="0.25">
      <c r="A2186">
        <v>517.07000000000005</v>
      </c>
      <c r="B2186">
        <v>31.3779</v>
      </c>
      <c r="F2186">
        <f t="shared" si="286"/>
        <v>2182</v>
      </c>
      <c r="G2186">
        <v>504.75666666666649</v>
      </c>
      <c r="H2186">
        <f t="shared" si="282"/>
        <v>-80.703181527198055</v>
      </c>
      <c r="I2186">
        <f t="shared" si="282"/>
        <v>-42.104957037467216</v>
      </c>
      <c r="J2186">
        <f t="shared" si="282"/>
        <v>259.92061248346187</v>
      </c>
      <c r="K2186">
        <f t="shared" si="282"/>
        <v>-70.052608972603892</v>
      </c>
      <c r="L2186">
        <f t="shared" si="282"/>
        <v>103.18588730317724</v>
      </c>
      <c r="M2186">
        <f t="shared" si="283"/>
        <v>341.28291853551895</v>
      </c>
      <c r="O2186">
        <f t="shared" si="284"/>
        <v>26723.666328045867</v>
      </c>
      <c r="Q2186">
        <f t="shared" si="285"/>
        <v>163.47374813114754</v>
      </c>
      <c r="S2186">
        <f t="shared" si="281"/>
        <v>130.26012293263531</v>
      </c>
      <c r="Z2186">
        <f>IF(B2183&gt;=10,1,0)</f>
        <v>1</v>
      </c>
      <c r="AA2186">
        <f t="shared" ref="AA2186:AA2249" si="287">S2186+M2186</f>
        <v>471.54304146815423</v>
      </c>
      <c r="AB2186">
        <f>IF(Z2186=1,G2186-AA2186,0)</f>
        <v>33.213625198512261</v>
      </c>
      <c r="AC2186">
        <f t="shared" ref="AC2186:AC2249" si="288">ABS(AB2186)</f>
        <v>33.213625198512261</v>
      </c>
    </row>
    <row r="2187" spans="1:29" x14ac:dyDescent="0.25">
      <c r="A2187">
        <v>495.58666666666704</v>
      </c>
      <c r="B2187">
        <v>30.0225333333333</v>
      </c>
      <c r="F2187">
        <f t="shared" si="286"/>
        <v>2183</v>
      </c>
      <c r="G2187">
        <v>520.59666666666647</v>
      </c>
      <c r="H2187">
        <f t="shared" si="282"/>
        <v>-80.666828570925418</v>
      </c>
      <c r="I2187">
        <f t="shared" si="282"/>
        <v>-51.672346181591315</v>
      </c>
      <c r="J2187">
        <f t="shared" si="282"/>
        <v>263.89137453294069</v>
      </c>
      <c r="K2187">
        <f t="shared" si="282"/>
        <v>-61.625029285503786</v>
      </c>
      <c r="L2187">
        <f t="shared" si="282"/>
        <v>109.9422492435852</v>
      </c>
      <c r="M2187">
        <f t="shared" si="283"/>
        <v>350.90658602465442</v>
      </c>
      <c r="O2187">
        <f t="shared" si="284"/>
        <v>28794.723468292552</v>
      </c>
      <c r="Q2187">
        <f t="shared" si="285"/>
        <v>169.69008064201205</v>
      </c>
      <c r="S2187">
        <f t="shared" ref="S2187:S2250" si="289">Q2186*$V$5 + Q2185*$V$6 + Q2184*$V$7 + Q2183*$V$8</f>
        <v>145.14613316952094</v>
      </c>
      <c r="Z2187">
        <f>IF(B2184&gt;=10,1,0)</f>
        <v>1</v>
      </c>
      <c r="AA2187">
        <f t="shared" si="287"/>
        <v>496.05271919417532</v>
      </c>
      <c r="AB2187">
        <f>IF(Z2187=1,G2187-AA2187,0)</f>
        <v>24.543947472491141</v>
      </c>
      <c r="AC2187">
        <f t="shared" si="288"/>
        <v>24.543947472491141</v>
      </c>
    </row>
    <row r="2188" spans="1:29" x14ac:dyDescent="0.25">
      <c r="A2188">
        <v>461.87</v>
      </c>
      <c r="B2188">
        <v>27.957900000000002</v>
      </c>
      <c r="F2188">
        <f t="shared" si="286"/>
        <v>2184</v>
      </c>
      <c r="G2188">
        <v>524.39</v>
      </c>
      <c r="H2188">
        <f t="shared" si="282"/>
        <v>-80.630465239690906</v>
      </c>
      <c r="I2188">
        <f t="shared" si="282"/>
        <v>-60.360438185633441</v>
      </c>
      <c r="J2188">
        <f t="shared" si="282"/>
        <v>263.3468819996499</v>
      </c>
      <c r="K2188">
        <f t="shared" si="282"/>
        <v>-52.137251004743128</v>
      </c>
      <c r="L2188">
        <f t="shared" si="282"/>
        <v>109.20622858620101</v>
      </c>
      <c r="M2188">
        <f t="shared" si="283"/>
        <v>350.46212244193248</v>
      </c>
      <c r="O2188">
        <f t="shared" si="284"/>
        <v>30250.906591854124</v>
      </c>
      <c r="Q2188">
        <f t="shared" si="285"/>
        <v>173.92787755806751</v>
      </c>
      <c r="S2188">
        <f t="shared" si="289"/>
        <v>150.48977046115945</v>
      </c>
      <c r="Z2188">
        <f>IF(B2185&gt;=10,1,0)</f>
        <v>1</v>
      </c>
      <c r="AA2188">
        <f t="shared" si="287"/>
        <v>500.9518929030919</v>
      </c>
      <c r="AB2188">
        <f>IF(Z2188=1,G2188-AA2188,0)</f>
        <v>23.438107096908084</v>
      </c>
      <c r="AC2188">
        <f t="shared" si="288"/>
        <v>23.438107096908084</v>
      </c>
    </row>
    <row r="2189" spans="1:29" x14ac:dyDescent="0.25">
      <c r="A2189">
        <v>411.82333333333298</v>
      </c>
      <c r="B2189">
        <v>25.256833333333347</v>
      </c>
      <c r="F2189">
        <f t="shared" si="286"/>
        <v>2185</v>
      </c>
      <c r="G2189">
        <v>517.07000000000005</v>
      </c>
      <c r="H2189">
        <f t="shared" si="282"/>
        <v>-80.594091538171313</v>
      </c>
      <c r="I2189">
        <f t="shared" si="282"/>
        <v>-68.021389666882868</v>
      </c>
      <c r="J2189">
        <f t="shared" si="282"/>
        <v>258.29645130179637</v>
      </c>
      <c r="K2189">
        <f t="shared" si="282"/>
        <v>-41.752502112634517</v>
      </c>
      <c r="L2189">
        <f t="shared" si="282"/>
        <v>101.02798392249434</v>
      </c>
      <c r="M2189">
        <f t="shared" si="283"/>
        <v>339.993618192751</v>
      </c>
      <c r="O2189">
        <f t="shared" si="284"/>
        <v>31356.044993946642</v>
      </c>
      <c r="Q2189">
        <f t="shared" si="285"/>
        <v>177.07638180724905</v>
      </c>
      <c r="S2189">
        <f t="shared" si="289"/>
        <v>153.53984064154469</v>
      </c>
      <c r="Z2189">
        <f>IF(B2186&gt;=10,1,0)</f>
        <v>1</v>
      </c>
      <c r="AA2189">
        <f t="shared" si="287"/>
        <v>493.53345883429569</v>
      </c>
      <c r="AB2189">
        <f>IF(Z2189=1,G2189-AA2189,0)</f>
        <v>23.536541165704364</v>
      </c>
      <c r="AC2189">
        <f t="shared" si="288"/>
        <v>23.536541165704364</v>
      </c>
    </row>
    <row r="2190" spans="1:29" x14ac:dyDescent="0.25">
      <c r="A2190">
        <v>351.56</v>
      </c>
      <c r="B2190">
        <v>22.001300000000001</v>
      </c>
      <c r="F2190">
        <f t="shared" si="286"/>
        <v>2186</v>
      </c>
      <c r="G2190">
        <v>495.58666666666704</v>
      </c>
      <c r="H2190">
        <f t="shared" si="282"/>
        <v>-80.557707471044864</v>
      </c>
      <c r="I2190">
        <f t="shared" si="282"/>
        <v>-74.524835870781118</v>
      </c>
      <c r="J2190">
        <f t="shared" si="282"/>
        <v>248.82649670886011</v>
      </c>
      <c r="K2190">
        <f t="shared" si="282"/>
        <v>-30.649442097028615</v>
      </c>
      <c r="L2190">
        <f t="shared" si="282"/>
        <v>85.964849111101756</v>
      </c>
      <c r="M2190">
        <f t="shared" si="283"/>
        <v>320.09652666725628</v>
      </c>
      <c r="O2190">
        <f t="shared" si="284"/>
        <v>30796.789237012788</v>
      </c>
      <c r="Q2190">
        <f t="shared" si="285"/>
        <v>175.49013999941076</v>
      </c>
      <c r="S2190">
        <f t="shared" si="289"/>
        <v>155.72434238232623</v>
      </c>
      <c r="Z2190">
        <f>IF(B2187&gt;=10,1,0)</f>
        <v>1</v>
      </c>
      <c r="AA2190">
        <f t="shared" si="287"/>
        <v>475.82086904958248</v>
      </c>
      <c r="AB2190">
        <f>IF(Z2190=1,G2190-AA2190,0)</f>
        <v>19.765797617084559</v>
      </c>
      <c r="AC2190">
        <f t="shared" si="288"/>
        <v>19.765797617084559</v>
      </c>
    </row>
    <row r="2191" spans="1:29" x14ac:dyDescent="0.25">
      <c r="A2191">
        <v>282.25666666666655</v>
      </c>
      <c r="B2191">
        <v>18.2756333333333</v>
      </c>
      <c r="F2191">
        <f t="shared" si="286"/>
        <v>2187</v>
      </c>
      <c r="G2191">
        <v>461.87</v>
      </c>
      <c r="H2191">
        <f t="shared" si="282"/>
        <v>-80.521313042991125</v>
      </c>
      <c r="I2191">
        <f t="shared" si="282"/>
        <v>-79.760109059736934</v>
      </c>
      <c r="J2191">
        <f t="shared" si="282"/>
        <v>235.09905176950173</v>
      </c>
      <c r="K2191">
        <f t="shared" si="282"/>
        <v>-19.019088288876091</v>
      </c>
      <c r="L2191">
        <f t="shared" si="282"/>
        <v>65.043351896424952</v>
      </c>
      <c r="M2191">
        <f t="shared" si="283"/>
        <v>291.87905956047155</v>
      </c>
      <c r="O2191">
        <f t="shared" si="284"/>
        <v>28896.919831515312</v>
      </c>
      <c r="Q2191">
        <f t="shared" si="285"/>
        <v>169.99094043952846</v>
      </c>
      <c r="S2191">
        <f t="shared" si="289"/>
        <v>154.19777901293864</v>
      </c>
      <c r="Z2191">
        <f>IF(B2188&gt;=10,1,0)</f>
        <v>1</v>
      </c>
      <c r="AA2191">
        <f t="shared" si="287"/>
        <v>446.07683857341021</v>
      </c>
      <c r="AB2191">
        <f>IF(Z2191=1,G2191-AA2191,0)</f>
        <v>15.793161426589791</v>
      </c>
      <c r="AC2191">
        <f t="shared" si="288"/>
        <v>15.793161426589791</v>
      </c>
    </row>
    <row r="2192" spans="1:29" x14ac:dyDescent="0.25">
      <c r="A2192">
        <v>202.86</v>
      </c>
      <c r="B2192">
        <v>14.161666666666651</v>
      </c>
      <c r="F2192">
        <f t="shared" si="286"/>
        <v>2188</v>
      </c>
      <c r="G2192">
        <v>411.82333333333298</v>
      </c>
      <c r="H2192">
        <f t="shared" si="282"/>
        <v>-80.484908258690936</v>
      </c>
      <c r="I2192">
        <f t="shared" si="282"/>
        <v>-83.638121722097182</v>
      </c>
      <c r="J2192">
        <f t="shared" si="282"/>
        <v>217.34899687259718</v>
      </c>
      <c r="K2192">
        <f t="shared" si="282"/>
        <v>-7.0615295951379871</v>
      </c>
      <c r="L2192">
        <f t="shared" si="282"/>
        <v>39.689257739229717</v>
      </c>
      <c r="M2192">
        <f t="shared" si="283"/>
        <v>256.89086132204983</v>
      </c>
      <c r="O2192">
        <f t="shared" si="284"/>
        <v>24004.070883527038</v>
      </c>
      <c r="Q2192">
        <f t="shared" si="285"/>
        <v>154.93247201128315</v>
      </c>
      <c r="S2192">
        <f t="shared" si="289"/>
        <v>149.0500401402081</v>
      </c>
      <c r="Z2192">
        <f>IF(B2189&gt;=10,1,0)</f>
        <v>1</v>
      </c>
      <c r="AA2192">
        <f t="shared" si="287"/>
        <v>405.9409014622579</v>
      </c>
      <c r="AB2192">
        <f>IF(Z2192=1,G2192-AA2192,0)</f>
        <v>5.8824318710750845</v>
      </c>
      <c r="AC2192">
        <f t="shared" si="288"/>
        <v>5.8824318710750845</v>
      </c>
    </row>
    <row r="2193" spans="1:29" x14ac:dyDescent="0.25">
      <c r="A2193">
        <v>128.8833333333335</v>
      </c>
      <c r="B2193">
        <v>9.7387333333333359</v>
      </c>
      <c r="F2193">
        <f t="shared" si="286"/>
        <v>2189</v>
      </c>
      <c r="G2193">
        <v>351.56</v>
      </c>
      <c r="H2193">
        <f t="shared" si="282"/>
        <v>-80.448493122826505</v>
      </c>
      <c r="I2193">
        <f t="shared" si="282"/>
        <v>-86.09288255506263</v>
      </c>
      <c r="J2193">
        <f t="shared" si="282"/>
        <v>195.88004037866733</v>
      </c>
      <c r="K2193">
        <f t="shared" si="282"/>
        <v>5.0175158359316825</v>
      </c>
      <c r="L2193">
        <f t="shared" si="282"/>
        <v>11.630406256694044</v>
      </c>
      <c r="M2193">
        <f t="shared" si="283"/>
        <v>217.02375307955293</v>
      </c>
      <c r="O2193">
        <f t="shared" si="284"/>
        <v>18100.001735439502</v>
      </c>
      <c r="Q2193">
        <f t="shared" si="285"/>
        <v>134.53624692044707</v>
      </c>
      <c r="S2193">
        <f t="shared" si="289"/>
        <v>135.43836196199001</v>
      </c>
      <c r="Z2193">
        <f>IF(B2190&gt;=10,1,0)</f>
        <v>1</v>
      </c>
      <c r="AA2193">
        <f t="shared" si="287"/>
        <v>352.46211504154292</v>
      </c>
      <c r="AB2193">
        <f>IF(Z2193=1,G2193-AA2193,0)</f>
        <v>-0.90211504154291333</v>
      </c>
      <c r="AC2193">
        <f t="shared" si="288"/>
        <v>0.90211504154291333</v>
      </c>
    </row>
    <row r="2194" spans="1:29" x14ac:dyDescent="0.25">
      <c r="A2194">
        <v>59.07</v>
      </c>
      <c r="B2194">
        <v>5.1027666666666649</v>
      </c>
      <c r="F2194">
        <f t="shared" si="286"/>
        <v>2190</v>
      </c>
      <c r="G2194">
        <v>282.25666666666655</v>
      </c>
      <c r="H2194">
        <f t="shared" si="282"/>
        <v>-80.412067640081361</v>
      </c>
      <c r="I2194">
        <f t="shared" si="282"/>
        <v>-87.082619424416052</v>
      </c>
      <c r="J2194">
        <f t="shared" si="282"/>
        <v>171.05952208566103</v>
      </c>
      <c r="K2194">
        <f t="shared" si="282"/>
        <v>17.010239795115645</v>
      </c>
      <c r="L2194">
        <f t="shared" si="282"/>
        <v>-17.221038192068196</v>
      </c>
      <c r="M2194">
        <f t="shared" si="283"/>
        <v>174.39120291036008</v>
      </c>
      <c r="O2194">
        <f t="shared" si="284"/>
        <v>11634.958271363064</v>
      </c>
      <c r="Q2194">
        <f t="shared" si="285"/>
        <v>107.86546375630647</v>
      </c>
      <c r="S2194">
        <f t="shared" si="289"/>
        <v>116.81839286211543</v>
      </c>
      <c r="Z2194">
        <f>IF(B2191&gt;=10,1,0)</f>
        <v>1</v>
      </c>
      <c r="AA2194">
        <f t="shared" si="287"/>
        <v>291.2095957724755</v>
      </c>
      <c r="AB2194">
        <f>IF(Z2194=1,G2194-AA2194,0)</f>
        <v>-8.9529291058089484</v>
      </c>
      <c r="AC2194">
        <f t="shared" si="288"/>
        <v>8.9529291058089484</v>
      </c>
    </row>
    <row r="2195" spans="1:29" x14ac:dyDescent="0.25">
      <c r="A2195">
        <v>6.3133333333333503</v>
      </c>
      <c r="B2195">
        <v>0.83590000000000164</v>
      </c>
      <c r="F2195">
        <f t="shared" si="286"/>
        <v>2191</v>
      </c>
      <c r="G2195">
        <v>202.86</v>
      </c>
      <c r="H2195">
        <f t="shared" si="282"/>
        <v>-80.375631815140366</v>
      </c>
      <c r="I2195">
        <f t="shared" si="282"/>
        <v>-86.590490191897402</v>
      </c>
      <c r="J2195">
        <f t="shared" si="282"/>
        <v>143.31212794309806</v>
      </c>
      <c r="K2195">
        <f t="shared" si="282"/>
        <v>28.710319150025931</v>
      </c>
      <c r="L2195">
        <f t="shared" si="282"/>
        <v>-44.898897347164109</v>
      </c>
      <c r="M2195">
        <f t="shared" si="283"/>
        <v>131.19459402507113</v>
      </c>
      <c r="O2195">
        <f t="shared" si="284"/>
        <v>5135.930413551373</v>
      </c>
      <c r="Q2195">
        <f t="shared" si="285"/>
        <v>71.665405974928888</v>
      </c>
      <c r="S2195">
        <f t="shared" si="289"/>
        <v>92.724522908278431</v>
      </c>
      <c r="Z2195">
        <f>IF(B2192&gt;=10,1,0)</f>
        <v>1</v>
      </c>
      <c r="AA2195">
        <f t="shared" si="287"/>
        <v>223.91911693334956</v>
      </c>
      <c r="AB2195">
        <f>IF(Z2195=1,G2195-AA2195,0)</f>
        <v>-21.059116933349543</v>
      </c>
      <c r="AC2195">
        <f t="shared" si="288"/>
        <v>21.059116933349543</v>
      </c>
    </row>
    <row r="2196" spans="1:29" x14ac:dyDescent="0.25">
      <c r="A2196">
        <v>0</v>
      </c>
      <c r="B2196">
        <v>0</v>
      </c>
      <c r="F2196">
        <f t="shared" si="286"/>
        <v>2192</v>
      </c>
      <c r="G2196">
        <v>128.8833333333335</v>
      </c>
      <c r="H2196">
        <f t="shared" si="282"/>
        <v>-80.339185652689707</v>
      </c>
      <c r="I2196">
        <f t="shared" si="282"/>
        <v>-84.624869314225634</v>
      </c>
      <c r="J2196">
        <f t="shared" si="282"/>
        <v>113.11262355781255</v>
      </c>
      <c r="K2196">
        <f t="shared" si="282"/>
        <v>39.916465433596287</v>
      </c>
      <c r="L2196">
        <f t="shared" si="282"/>
        <v>-69.51697084697561</v>
      </c>
      <c r="M2196">
        <f t="shared" si="283"/>
        <v>89.585229463666906</v>
      </c>
      <c r="O2196">
        <f t="shared" si="284"/>
        <v>1544.3409677511042</v>
      </c>
      <c r="Q2196">
        <f t="shared" si="285"/>
        <v>39.298103869666591</v>
      </c>
      <c r="S2196">
        <f t="shared" si="289"/>
        <v>60.409802266717691</v>
      </c>
      <c r="Z2196">
        <f>IF(B2193&gt;=10,1,0)</f>
        <v>0</v>
      </c>
      <c r="AA2196">
        <f t="shared" si="287"/>
        <v>149.9950317303846</v>
      </c>
      <c r="AB2196">
        <f>IF(Z2196=1,G2196-AA2196,0)</f>
        <v>0</v>
      </c>
      <c r="AC2196">
        <f t="shared" si="288"/>
        <v>0</v>
      </c>
    </row>
    <row r="2197" spans="1:29" x14ac:dyDescent="0.25">
      <c r="A2197">
        <v>0</v>
      </c>
      <c r="B2197">
        <v>0</v>
      </c>
      <c r="F2197">
        <f t="shared" si="286"/>
        <v>2193</v>
      </c>
      <c r="G2197">
        <v>59.07</v>
      </c>
      <c r="H2197">
        <f t="shared" si="282"/>
        <v>-80.302729157416934</v>
      </c>
      <c r="I2197">
        <f t="shared" si="282"/>
        <v>-81.219205336782238</v>
      </c>
      <c r="J2197">
        <f t="shared" si="282"/>
        <v>80.977730822695293</v>
      </c>
      <c r="K2197">
        <f t="shared" si="282"/>
        <v>50.43588781606249</v>
      </c>
      <c r="L2197">
        <f t="shared" si="282"/>
        <v>-89.397577665800995</v>
      </c>
      <c r="M2197">
        <f t="shared" si="283"/>
        <v>51.531272764906632</v>
      </c>
      <c r="O2197">
        <f t="shared" si="284"/>
        <v>56.832408325138502</v>
      </c>
      <c r="Q2197">
        <f t="shared" si="285"/>
        <v>7.5387272350933685</v>
      </c>
      <c r="S2197">
        <f t="shared" si="289"/>
        <v>31.16892581860499</v>
      </c>
      <c r="Z2197">
        <f>IF(B2194&gt;=10,1,0)</f>
        <v>0</v>
      </c>
      <c r="AA2197">
        <f t="shared" si="287"/>
        <v>82.700198583511622</v>
      </c>
      <c r="AB2197">
        <f>IF(Z2197=1,G2197-AA2197,0)</f>
        <v>0</v>
      </c>
      <c r="AC2197">
        <f t="shared" si="288"/>
        <v>0</v>
      </c>
    </row>
    <row r="2198" spans="1:29" x14ac:dyDescent="0.25">
      <c r="A2198">
        <v>0</v>
      </c>
      <c r="B2198">
        <v>0</v>
      </c>
      <c r="F2198">
        <f t="shared" si="286"/>
        <v>2194</v>
      </c>
      <c r="G2198">
        <v>6.3133333333333503</v>
      </c>
      <c r="H2198">
        <f t="shared" si="282"/>
        <v>-80.266262334010861</v>
      </c>
      <c r="I2198">
        <f t="shared" si="282"/>
        <v>-76.431451706947399</v>
      </c>
      <c r="J2198">
        <f t="shared" si="282"/>
        <v>47.457286661947293</v>
      </c>
      <c r="K2198">
        <f t="shared" si="282"/>
        <v>60.087609883371393</v>
      </c>
      <c r="L2198">
        <f t="shared" si="282"/>
        <v>-103.18588730317681</v>
      </c>
      <c r="M2198">
        <f t="shared" si="283"/>
        <v>18.698461487332622</v>
      </c>
      <c r="O2198">
        <f t="shared" si="284"/>
        <v>153.39139939098541</v>
      </c>
      <c r="Q2198">
        <f t="shared" si="285"/>
        <v>-12.385128153999272</v>
      </c>
      <c r="S2198">
        <f t="shared" si="289"/>
        <v>3.163595384325383</v>
      </c>
      <c r="Z2198">
        <f>IF(B2195&gt;=10,1,0)</f>
        <v>0</v>
      </c>
      <c r="AA2198">
        <f t="shared" si="287"/>
        <v>21.862056871658005</v>
      </c>
      <c r="AB2198">
        <f>IF(Z2198=1,G2198-AA2198,0)</f>
        <v>0</v>
      </c>
      <c r="AC2198">
        <f t="shared" si="288"/>
        <v>0</v>
      </c>
    </row>
    <row r="2199" spans="1:29" x14ac:dyDescent="0.25">
      <c r="A2199">
        <v>0</v>
      </c>
      <c r="B2199">
        <v>0</v>
      </c>
      <c r="F2199">
        <f t="shared" si="286"/>
        <v>2195</v>
      </c>
      <c r="G2199">
        <v>0</v>
      </c>
      <c r="H2199">
        <f t="shared" si="282"/>
        <v>-80.229785187161696</v>
      </c>
      <c r="I2199">
        <f t="shared" si="282"/>
        <v>-70.343080592822162</v>
      </c>
      <c r="J2199">
        <f t="shared" si="282"/>
        <v>13.12483516876804</v>
      </c>
      <c r="K2199">
        <f t="shared" si="282"/>
        <v>68.705583160077154</v>
      </c>
      <c r="L2199">
        <f t="shared" si="282"/>
        <v>-109.94224924358508</v>
      </c>
      <c r="M2199">
        <f t="shared" si="283"/>
        <v>-7.6475304085747382</v>
      </c>
      <c r="O2199">
        <f t="shared" si="284"/>
        <v>58.484721350075304</v>
      </c>
      <c r="Q2199">
        <f t="shared" si="285"/>
        <v>7.6475304085747382</v>
      </c>
      <c r="S2199">
        <f t="shared" si="289"/>
        <v>-14.137809023831631</v>
      </c>
      <c r="Z2199">
        <f>IF(B2196&gt;=10,1,0)</f>
        <v>0</v>
      </c>
      <c r="AA2199">
        <f t="shared" si="287"/>
        <v>-21.785339432406367</v>
      </c>
      <c r="AB2199">
        <f>IF(Z2199=1,G2199-AA2199,0)</f>
        <v>0</v>
      </c>
      <c r="AC2199">
        <f t="shared" si="288"/>
        <v>0</v>
      </c>
    </row>
    <row r="2200" spans="1:29" x14ac:dyDescent="0.25">
      <c r="A2200">
        <v>0</v>
      </c>
      <c r="B2200">
        <v>0</v>
      </c>
      <c r="F2200">
        <f t="shared" si="286"/>
        <v>2196</v>
      </c>
      <c r="G2200">
        <v>0</v>
      </c>
      <c r="H2200">
        <f t="shared" si="282"/>
        <v>-80.193297721560924</v>
      </c>
      <c r="I2200">
        <f t="shared" si="282"/>
        <v>-63.057696488952239</v>
      </c>
      <c r="J2200">
        <f t="shared" si="282"/>
        <v>-21.432185893055504</v>
      </c>
      <c r="K2200">
        <f t="shared" si="282"/>
        <v>76.141543811596605</v>
      </c>
      <c r="L2200">
        <f t="shared" si="282"/>
        <v>-109.20622858620119</v>
      </c>
      <c r="M2200">
        <f t="shared" si="283"/>
        <v>-26.710698592024244</v>
      </c>
      <c r="O2200">
        <f t="shared" si="284"/>
        <v>713.46141927396593</v>
      </c>
      <c r="Q2200">
        <f t="shared" si="285"/>
        <v>26.710698592024244</v>
      </c>
      <c r="S2200">
        <f t="shared" si="289"/>
        <v>4.0518176179522634</v>
      </c>
      <c r="Z2200">
        <f>IF(B2197&gt;=10,1,0)</f>
        <v>0</v>
      </c>
      <c r="AA2200">
        <f t="shared" si="287"/>
        <v>-22.65888097407198</v>
      </c>
      <c r="AB2200">
        <f>IF(Z2200=1,G2200-AA2200,0)</f>
        <v>0</v>
      </c>
      <c r="AC2200">
        <f t="shared" si="288"/>
        <v>0</v>
      </c>
    </row>
    <row r="2201" spans="1:29" x14ac:dyDescent="0.25">
      <c r="A2201">
        <v>0</v>
      </c>
      <c r="B2201">
        <v>0</v>
      </c>
      <c r="F2201">
        <f t="shared" si="286"/>
        <v>2197</v>
      </c>
      <c r="G2201">
        <v>0</v>
      </c>
      <c r="H2201">
        <f t="shared" si="282"/>
        <v>-80.156799941901397</v>
      </c>
      <c r="I2201">
        <f t="shared" si="282"/>
        <v>-54.699273201066177</v>
      </c>
      <c r="J2201">
        <f t="shared" si="282"/>
        <v>-55.622496312109476</v>
      </c>
      <c r="K2201">
        <f t="shared" si="282"/>
        <v>82.267563379046834</v>
      </c>
      <c r="L2201">
        <f t="shared" si="282"/>
        <v>-101.02798392249484</v>
      </c>
      <c r="M2201">
        <f t="shared" si="283"/>
        <v>-38.201823712376012</v>
      </c>
      <c r="O2201">
        <f t="shared" si="284"/>
        <v>1459.3793349514542</v>
      </c>
      <c r="Q2201">
        <f t="shared" si="285"/>
        <v>38.201823712376012</v>
      </c>
      <c r="S2201">
        <f t="shared" si="289"/>
        <v>23.749042367996463</v>
      </c>
      <c r="Z2201">
        <f>IF(B2198&gt;=10,1,0)</f>
        <v>0</v>
      </c>
      <c r="AA2201">
        <f t="shared" si="287"/>
        <v>-14.452781344379549</v>
      </c>
      <c r="AB2201">
        <f>IF(Z2201=1,G2201-AA2201,0)</f>
        <v>0</v>
      </c>
      <c r="AC2201">
        <f t="shared" si="288"/>
        <v>0</v>
      </c>
    </row>
    <row r="2202" spans="1:29" x14ac:dyDescent="0.25">
      <c r="A2202">
        <v>0</v>
      </c>
      <c r="B2202">
        <v>0</v>
      </c>
      <c r="F2202">
        <f t="shared" si="286"/>
        <v>2198</v>
      </c>
      <c r="G2202">
        <v>0</v>
      </c>
      <c r="H2202">
        <f t="shared" si="282"/>
        <v>-80.120291852877273</v>
      </c>
      <c r="I2202">
        <f t="shared" si="282"/>
        <v>-45.410044210624328</v>
      </c>
      <c r="J2202">
        <f t="shared" si="282"/>
        <v>-88.861090397808312</v>
      </c>
      <c r="K2202">
        <f t="shared" si="282"/>
        <v>86.978249663742062</v>
      </c>
      <c r="L2202">
        <f t="shared" si="282"/>
        <v>-85.964849111102495</v>
      </c>
      <c r="M2202">
        <f t="shared" si="283"/>
        <v>-42.340859622521322</v>
      </c>
      <c r="O2202">
        <f t="shared" si="284"/>
        <v>1792.7483935740563</v>
      </c>
      <c r="Q2202">
        <f t="shared" si="285"/>
        <v>42.340859622521322</v>
      </c>
      <c r="S2202">
        <f t="shared" si="289"/>
        <v>35.481208716320417</v>
      </c>
      <c r="Z2202">
        <f>IF(B2199&gt;=10,1,0)</f>
        <v>0</v>
      </c>
      <c r="AA2202">
        <f t="shared" si="287"/>
        <v>-6.8596509062009048</v>
      </c>
      <c r="AB2202">
        <f>IF(Z2202=1,G2202-AA2202,0)</f>
        <v>0</v>
      </c>
      <c r="AC2202">
        <f t="shared" si="288"/>
        <v>0</v>
      </c>
    </row>
    <row r="2203" spans="1:29" x14ac:dyDescent="0.25">
      <c r="A2203">
        <v>0</v>
      </c>
      <c r="B2203">
        <v>0</v>
      </c>
      <c r="F2203">
        <f t="shared" si="286"/>
        <v>2199</v>
      </c>
      <c r="G2203">
        <v>0</v>
      </c>
      <c r="H2203">
        <f t="shared" si="282"/>
        <v>-80.08377345918403</v>
      </c>
      <c r="I2203">
        <f t="shared" si="282"/>
        <v>-35.348082318431835</v>
      </c>
      <c r="J2203">
        <f t="shared" si="282"/>
        <v>-120.57924658983778</v>
      </c>
      <c r="K2203">
        <f t="shared" si="282"/>
        <v>90.192559897314723</v>
      </c>
      <c r="L2203">
        <f t="shared" si="282"/>
        <v>-65.043351896425932</v>
      </c>
      <c r="M2203">
        <f t="shared" si="283"/>
        <v>-39.824728080415838</v>
      </c>
      <c r="O2203">
        <f t="shared" si="284"/>
        <v>1586.0089666790618</v>
      </c>
      <c r="Q2203">
        <f t="shared" si="285"/>
        <v>39.824728080415838</v>
      </c>
      <c r="S2203">
        <f t="shared" si="289"/>
        <v>38.621369574757125</v>
      </c>
      <c r="Z2203">
        <f>IF(B2200&gt;=10,1,0)</f>
        <v>0</v>
      </c>
      <c r="AA2203">
        <f t="shared" si="287"/>
        <v>-1.2033585056587128</v>
      </c>
      <c r="AB2203">
        <f>IF(Z2203=1,G2203-AA2203,0)</f>
        <v>0</v>
      </c>
      <c r="AC2203">
        <f t="shared" si="288"/>
        <v>0</v>
      </c>
    </row>
    <row r="2204" spans="1:29" x14ac:dyDescent="0.25">
      <c r="A2204">
        <v>0</v>
      </c>
      <c r="B2204">
        <v>0</v>
      </c>
      <c r="F2204">
        <f t="shared" si="286"/>
        <v>2200</v>
      </c>
      <c r="G2204">
        <v>0</v>
      </c>
      <c r="H2204">
        <f t="shared" si="282"/>
        <v>-80.047244765518471</v>
      </c>
      <c r="I2204">
        <f t="shared" si="282"/>
        <v>-24.684609753954991</v>
      </c>
      <c r="J2204">
        <f t="shared" si="282"/>
        <v>-150.23425844183291</v>
      </c>
      <c r="K2204">
        <f t="shared" si="282"/>
        <v>91.855195003582082</v>
      </c>
      <c r="L2204">
        <f t="shared" si="282"/>
        <v>-39.689257739230825</v>
      </c>
      <c r="M2204">
        <f t="shared" si="283"/>
        <v>-31.763009410806063</v>
      </c>
      <c r="O2204">
        <f t="shared" si="284"/>
        <v>1008.8887668309545</v>
      </c>
      <c r="Q2204">
        <f t="shared" si="285"/>
        <v>31.763009410806063</v>
      </c>
      <c r="S2204">
        <f t="shared" si="289"/>
        <v>35.659459792875914</v>
      </c>
      <c r="Z2204">
        <f>IF(B2201&gt;=10,1,0)</f>
        <v>0</v>
      </c>
      <c r="AA2204">
        <f t="shared" si="287"/>
        <v>3.8964503820698511</v>
      </c>
      <c r="AB2204">
        <f>IF(Z2204=1,G2204-AA2204,0)</f>
        <v>0</v>
      </c>
      <c r="AC2204">
        <f t="shared" si="288"/>
        <v>0</v>
      </c>
    </row>
    <row r="2205" spans="1:29" x14ac:dyDescent="0.25">
      <c r="A2205">
        <v>0</v>
      </c>
      <c r="B2205">
        <v>0</v>
      </c>
      <c r="F2205">
        <f t="shared" si="286"/>
        <v>2201</v>
      </c>
      <c r="G2205">
        <v>0</v>
      </c>
      <c r="H2205">
        <f t="shared" si="282"/>
        <v>-80.010705776578774</v>
      </c>
      <c r="I2205">
        <f t="shared" si="282"/>
        <v>-13.601084523697978</v>
      </c>
      <c r="J2205">
        <f t="shared" si="282"/>
        <v>-177.31872047909476</v>
      </c>
      <c r="K2205">
        <f t="shared" si="282"/>
        <v>91.937550965282455</v>
      </c>
      <c r="L2205">
        <f t="shared" si="282"/>
        <v>-11.630406256695228</v>
      </c>
      <c r="M2205">
        <f t="shared" si="283"/>
        <v>-19.586199784635255</v>
      </c>
      <c r="O2205">
        <f t="shared" si="284"/>
        <v>383.61922200364609</v>
      </c>
      <c r="Q2205">
        <f t="shared" si="285"/>
        <v>19.586199784635255</v>
      </c>
      <c r="S2205">
        <f t="shared" si="289"/>
        <v>27.885867221434577</v>
      </c>
      <c r="Z2205">
        <f>IF(B2202&gt;=10,1,0)</f>
        <v>0</v>
      </c>
      <c r="AA2205">
        <f t="shared" si="287"/>
        <v>8.2996674367993215</v>
      </c>
      <c r="AB2205">
        <f>IF(Z2205=1,G2205-AA2205,0)</f>
        <v>0</v>
      </c>
      <c r="AC2205">
        <f t="shared" si="288"/>
        <v>0</v>
      </c>
    </row>
    <row r="2206" spans="1:29" x14ac:dyDescent="0.25">
      <c r="A2206">
        <v>0</v>
      </c>
      <c r="B2206">
        <v>0</v>
      </c>
      <c r="F2206">
        <f t="shared" si="286"/>
        <v>2202</v>
      </c>
      <c r="G2206">
        <v>0</v>
      </c>
      <c r="H2206">
        <f t="shared" si="282"/>
        <v>-79.974156497064357</v>
      </c>
      <c r="I2206">
        <f t="shared" si="282"/>
        <v>-2.2861125795318968</v>
      </c>
      <c r="J2206">
        <f t="shared" si="282"/>
        <v>-201.36921004691092</v>
      </c>
      <c r="K2206">
        <f t="shared" si="282"/>
        <v>90.438210928326086</v>
      </c>
      <c r="L2206">
        <f t="shared" si="282"/>
        <v>17.22103819206702</v>
      </c>
      <c r="M2206">
        <f t="shared" si="283"/>
        <v>-4.9330637169650231</v>
      </c>
      <c r="O2206">
        <f t="shared" si="284"/>
        <v>24.33511763563677</v>
      </c>
      <c r="Q2206">
        <f t="shared" si="285"/>
        <v>4.9330637169650231</v>
      </c>
      <c r="S2206">
        <f t="shared" si="289"/>
        <v>16.59926068983761</v>
      </c>
      <c r="Z2206">
        <f>IF(B2203&gt;=10,1,0)</f>
        <v>0</v>
      </c>
      <c r="AA2206">
        <f t="shared" si="287"/>
        <v>11.666196972872587</v>
      </c>
      <c r="AB2206">
        <f>IF(Z2206=1,G2206-AA2206,0)</f>
        <v>0</v>
      </c>
      <c r="AC2206">
        <f t="shared" si="288"/>
        <v>0</v>
      </c>
    </row>
    <row r="2207" spans="1:29" x14ac:dyDescent="0.25">
      <c r="A2207">
        <v>0</v>
      </c>
      <c r="B2207">
        <v>0</v>
      </c>
      <c r="F2207">
        <f t="shared" si="286"/>
        <v>2203</v>
      </c>
      <c r="G2207">
        <v>0</v>
      </c>
      <c r="H2207">
        <f t="shared" si="282"/>
        <v>-79.937596931676026</v>
      </c>
      <c r="I2207">
        <f t="shared" si="282"/>
        <v>9.0677616479952619</v>
      </c>
      <c r="J2207">
        <f t="shared" si="282"/>
        <v>-221.97421660074133</v>
      </c>
      <c r="K2207">
        <f t="shared" si="282"/>
        <v>87.382969577389488</v>
      </c>
      <c r="L2207">
        <f t="shared" si="282"/>
        <v>44.898897347163029</v>
      </c>
      <c r="M2207">
        <f t="shared" si="283"/>
        <v>10.474981326279391</v>
      </c>
      <c r="O2207">
        <f t="shared" si="284"/>
        <v>109.72523378590195</v>
      </c>
      <c r="Q2207">
        <f t="shared" si="285"/>
        <v>-10.474981326279391</v>
      </c>
      <c r="S2207">
        <f t="shared" si="289"/>
        <v>3.272793280991956</v>
      </c>
      <c r="Z2207">
        <f>IF(B2204&gt;=10,1,0)</f>
        <v>0</v>
      </c>
      <c r="AA2207">
        <f t="shared" si="287"/>
        <v>13.747774607271346</v>
      </c>
      <c r="AB2207">
        <f>IF(Z2207=1,G2207-AA2207,0)</f>
        <v>0</v>
      </c>
      <c r="AC2207">
        <f t="shared" si="288"/>
        <v>0</v>
      </c>
    </row>
    <row r="2208" spans="1:29" x14ac:dyDescent="0.25">
      <c r="A2208">
        <v>0</v>
      </c>
      <c r="B2208">
        <v>0</v>
      </c>
      <c r="F2208">
        <f t="shared" si="286"/>
        <v>2204</v>
      </c>
      <c r="G2208">
        <v>0</v>
      </c>
      <c r="H2208">
        <f t="shared" si="282"/>
        <v>-79.901027085115885</v>
      </c>
      <c r="I2208">
        <f t="shared" si="282"/>
        <v>20.267331736587909</v>
      </c>
      <c r="J2208">
        <f t="shared" si="282"/>
        <v>-238.78118276564499</v>
      </c>
      <c r="K2208">
        <f t="shared" si="282"/>
        <v>82.824389363494774</v>
      </c>
      <c r="L2208">
        <f t="shared" si="282"/>
        <v>69.516970846974687</v>
      </c>
      <c r="M2208">
        <f t="shared" si="283"/>
        <v>24.963648382445541</v>
      </c>
      <c r="O2208">
        <f t="shared" si="284"/>
        <v>623.18374056237587</v>
      </c>
      <c r="Q2208">
        <f t="shared" si="285"/>
        <v>-24.963648382445541</v>
      </c>
      <c r="S2208">
        <f t="shared" si="289"/>
        <v>-10.558420581422627</v>
      </c>
      <c r="Z2208">
        <f>IF(B2205&gt;=10,1,0)</f>
        <v>0</v>
      </c>
      <c r="AA2208">
        <f t="shared" si="287"/>
        <v>14.405227801022914</v>
      </c>
      <c r="AB2208">
        <f>IF(Z2208=1,G2208-AA2208,0)</f>
        <v>0</v>
      </c>
      <c r="AC2208">
        <f t="shared" si="288"/>
        <v>0</v>
      </c>
    </row>
    <row r="2209" spans="1:29" x14ac:dyDescent="0.25">
      <c r="A2209">
        <v>0</v>
      </c>
      <c r="B2209">
        <v>0</v>
      </c>
      <c r="F2209">
        <f t="shared" si="286"/>
        <v>2205</v>
      </c>
      <c r="G2209">
        <v>0</v>
      </c>
      <c r="H2209">
        <f t="shared" si="282"/>
        <v>-79.864446962087342</v>
      </c>
      <c r="I2209">
        <f t="shared" si="282"/>
        <v>31.122017024126777</v>
      </c>
      <c r="J2209">
        <f t="shared" si="282"/>
        <v>-251.50253669078359</v>
      </c>
      <c r="K2209">
        <f t="shared" si="282"/>
        <v>76.840896218246286</v>
      </c>
      <c r="L2209">
        <f t="shared" si="282"/>
        <v>89.397577665800299</v>
      </c>
      <c r="M2209">
        <f t="shared" si="283"/>
        <v>37.030673541451478</v>
      </c>
      <c r="O2209">
        <f t="shared" si="284"/>
        <v>1371.2707829335545</v>
      </c>
      <c r="Q2209">
        <f t="shared" si="285"/>
        <v>-37.030673541451478</v>
      </c>
      <c r="S2209">
        <f t="shared" si="289"/>
        <v>-23.412739766309549</v>
      </c>
      <c r="Z2209">
        <f>IF(B2206&gt;=10,1,0)</f>
        <v>0</v>
      </c>
      <c r="AA2209">
        <f t="shared" si="287"/>
        <v>13.617933775141928</v>
      </c>
      <c r="AB2209">
        <f>IF(Z2209=1,G2209-AA2209,0)</f>
        <v>0</v>
      </c>
      <c r="AC2209">
        <f t="shared" si="288"/>
        <v>0</v>
      </c>
    </row>
    <row r="2210" spans="1:29" x14ac:dyDescent="0.25">
      <c r="A2210">
        <v>0</v>
      </c>
      <c r="B2210">
        <v>0</v>
      </c>
      <c r="F2210">
        <f t="shared" si="286"/>
        <v>2206</v>
      </c>
      <c r="G2210">
        <v>0</v>
      </c>
      <c r="H2210">
        <f t="shared" si="282"/>
        <v>-79.8278565672952</v>
      </c>
      <c r="I2210">
        <f t="shared" si="282"/>
        <v>41.447105678551125</v>
      </c>
      <c r="J2210">
        <f t="shared" si="282"/>
        <v>-259.92061248346135</v>
      </c>
      <c r="K2210">
        <f t="shared" si="282"/>
        <v>69.535430312079981</v>
      </c>
      <c r="L2210">
        <f t="shared" si="282"/>
        <v>103.1858873031764</v>
      </c>
      <c r="M2210">
        <f t="shared" si="283"/>
        <v>45.457120529200012</v>
      </c>
      <c r="O2210">
        <f t="shared" si="284"/>
        <v>2066.3498068062172</v>
      </c>
      <c r="Q2210">
        <f t="shared" si="285"/>
        <v>-45.457120529200012</v>
      </c>
      <c r="S2210">
        <f t="shared" si="289"/>
        <v>-33.972290059569318</v>
      </c>
      <c r="Z2210">
        <f>IF(B2207&gt;=10,1,0)</f>
        <v>0</v>
      </c>
      <c r="AA2210">
        <f t="shared" si="287"/>
        <v>11.484830469630694</v>
      </c>
      <c r="AB2210">
        <f>IF(Z2210=1,G2210-AA2210,0)</f>
        <v>0</v>
      </c>
      <c r="AC2210">
        <f t="shared" si="288"/>
        <v>0</v>
      </c>
    </row>
    <row r="2211" spans="1:29" x14ac:dyDescent="0.25">
      <c r="A2211">
        <v>0</v>
      </c>
      <c r="B2211">
        <v>0</v>
      </c>
      <c r="F2211">
        <f t="shared" si="286"/>
        <v>2207</v>
      </c>
      <c r="G2211">
        <v>0</v>
      </c>
      <c r="H2211">
        <f t="shared" ref="H2211:L2274" si="290">H$2*COS(H$1*$F2211)+H$3*SIN(H$1*$F2211)</f>
        <v>-79.791255905445468</v>
      </c>
      <c r="I2211">
        <f t="shared" si="290"/>
        <v>51.066897899177981</v>
      </c>
      <c r="J2211">
        <f t="shared" si="290"/>
        <v>-263.89137453294052</v>
      </c>
      <c r="K2211">
        <f t="shared" si="290"/>
        <v>61.033675068915507</v>
      </c>
      <c r="L2211">
        <f t="shared" si="290"/>
        <v>109.94224924358495</v>
      </c>
      <c r="M2211">
        <f t="shared" si="283"/>
        <v>49.397358059441459</v>
      </c>
      <c r="O2211">
        <f t="shared" si="284"/>
        <v>2440.0989832526661</v>
      </c>
      <c r="Q2211">
        <f t="shared" si="285"/>
        <v>-49.397358059441459</v>
      </c>
      <c r="S2211">
        <f t="shared" si="289"/>
        <v>-41.180439899908073</v>
      </c>
      <c r="Z2211">
        <f>IF(B2208&gt;=10,1,0)</f>
        <v>0</v>
      </c>
      <c r="AA2211">
        <f t="shared" si="287"/>
        <v>8.2169181595333853</v>
      </c>
      <c r="AB2211">
        <f>IF(Z2211=1,G2211-AA2211,0)</f>
        <v>0</v>
      </c>
      <c r="AC2211">
        <f t="shared" si="288"/>
        <v>0</v>
      </c>
    </row>
    <row r="2212" spans="1:29" x14ac:dyDescent="0.25">
      <c r="A2212">
        <v>0</v>
      </c>
      <c r="B2212">
        <v>0</v>
      </c>
      <c r="F2212">
        <f t="shared" si="286"/>
        <v>2208</v>
      </c>
      <c r="G2212">
        <v>0</v>
      </c>
      <c r="H2212">
        <f t="shared" si="290"/>
        <v>-79.754644981245605</v>
      </c>
      <c r="I2212">
        <f t="shared" si="290"/>
        <v>59.817695762207727</v>
      </c>
      <c r="J2212">
        <f t="shared" si="290"/>
        <v>-263.34688199965012</v>
      </c>
      <c r="K2212">
        <f t="shared" si="290"/>
        <v>51.48189490528874</v>
      </c>
      <c r="L2212">
        <f t="shared" si="290"/>
        <v>109.20622858620138</v>
      </c>
      <c r="M2212">
        <f t="shared" si="283"/>
        <v>48.441458558951126</v>
      </c>
      <c r="O2212">
        <f t="shared" si="284"/>
        <v>2346.5749073185793</v>
      </c>
      <c r="Q2212">
        <f t="shared" si="285"/>
        <v>-48.441458558951126</v>
      </c>
      <c r="S2212">
        <f t="shared" si="289"/>
        <v>-44.319683128318758</v>
      </c>
      <c r="Z2212">
        <f>IF(B2209&gt;=10,1,0)</f>
        <v>0</v>
      </c>
      <c r="AA2212">
        <f t="shared" si="287"/>
        <v>4.1217754306323684</v>
      </c>
      <c r="AB2212">
        <f>IF(Z2212=1,G2212-AA2212,0)</f>
        <v>0</v>
      </c>
      <c r="AC2212">
        <f t="shared" si="288"/>
        <v>0</v>
      </c>
    </row>
    <row r="2213" spans="1:29" x14ac:dyDescent="0.25">
      <c r="A2213">
        <v>0</v>
      </c>
      <c r="B2213">
        <v>0</v>
      </c>
      <c r="F2213">
        <f t="shared" si="286"/>
        <v>2209</v>
      </c>
      <c r="G2213">
        <v>0</v>
      </c>
      <c r="H2213">
        <f t="shared" si="290"/>
        <v>-79.71802379940425</v>
      </c>
      <c r="I2213">
        <f t="shared" si="290"/>
        <v>67.550588832888337</v>
      </c>
      <c r="J2213">
        <f t="shared" si="290"/>
        <v>-258.29645130179699</v>
      </c>
      <c r="K2213">
        <f t="shared" si="290"/>
        <v>41.044418893556198</v>
      </c>
      <c r="L2213">
        <f t="shared" si="290"/>
        <v>101.02798392249532</v>
      </c>
      <c r="M2213">
        <f t="shared" si="283"/>
        <v>42.645682833887662</v>
      </c>
      <c r="O2213">
        <f t="shared" si="284"/>
        <v>1818.6542643685409</v>
      </c>
      <c r="Q2213">
        <f t="shared" si="285"/>
        <v>-42.645682833887662</v>
      </c>
      <c r="S2213">
        <f t="shared" si="289"/>
        <v>-43.064519429581516</v>
      </c>
      <c r="Z2213">
        <f>IF(B2210&gt;=10,1,0)</f>
        <v>0</v>
      </c>
      <c r="AA2213">
        <f t="shared" si="287"/>
        <v>-0.41883659569385401</v>
      </c>
      <c r="AB2213">
        <f>IF(Z2213=1,G2213-AA2213,0)</f>
        <v>0</v>
      </c>
      <c r="AC2213">
        <f t="shared" si="288"/>
        <v>0</v>
      </c>
    </row>
    <row r="2214" spans="1:29" x14ac:dyDescent="0.25">
      <c r="A2214">
        <v>0</v>
      </c>
      <c r="B2214">
        <v>0</v>
      </c>
      <c r="F2214">
        <f t="shared" si="286"/>
        <v>2210</v>
      </c>
      <c r="G2214">
        <v>0</v>
      </c>
      <c r="H2214">
        <f t="shared" si="290"/>
        <v>-79.681392364631506</v>
      </c>
      <c r="I2214">
        <f t="shared" si="290"/>
        <v>74.133988142192408</v>
      </c>
      <c r="J2214">
        <f t="shared" si="290"/>
        <v>-248.82649670886104</v>
      </c>
      <c r="K2214">
        <f t="shared" si="290"/>
        <v>29.900813640294885</v>
      </c>
      <c r="L2214">
        <f t="shared" si="290"/>
        <v>85.964849111103234</v>
      </c>
      <c r="M2214">
        <f t="shared" si="283"/>
        <v>32.528928106247008</v>
      </c>
      <c r="O2214">
        <f t="shared" si="284"/>
        <v>1058.1311637413867</v>
      </c>
      <c r="Q2214">
        <f t="shared" si="285"/>
        <v>-32.528928106247008</v>
      </c>
      <c r="S2214">
        <f t="shared" si="289"/>
        <v>-37.505659318589217</v>
      </c>
      <c r="Z2214">
        <f>IF(B2211&gt;=10,1,0)</f>
        <v>0</v>
      </c>
      <c r="AA2214">
        <f t="shared" si="287"/>
        <v>-4.9767312123422087</v>
      </c>
      <c r="AB2214">
        <f>IF(Z2214=1,G2214-AA2214,0)</f>
        <v>0</v>
      </c>
      <c r="AC2214">
        <f t="shared" si="288"/>
        <v>0</v>
      </c>
    </row>
    <row r="2215" spans="1:29" x14ac:dyDescent="0.25">
      <c r="A2215">
        <v>0</v>
      </c>
      <c r="B2215">
        <v>0</v>
      </c>
      <c r="F2215">
        <f t="shared" si="286"/>
        <v>2211</v>
      </c>
      <c r="G2215">
        <v>0</v>
      </c>
      <c r="H2215">
        <f t="shared" si="290"/>
        <v>-79.644750681638683</v>
      </c>
      <c r="I2215">
        <f t="shared" si="290"/>
        <v>79.455865407824945</v>
      </c>
      <c r="J2215">
        <f t="shared" si="290"/>
        <v>-235.09905176950303</v>
      </c>
      <c r="K2215">
        <f t="shared" si="290"/>
        <v>18.242794017770088</v>
      </c>
      <c r="L2215">
        <f t="shared" si="290"/>
        <v>65.043351896426884</v>
      </c>
      <c r="M2215">
        <f t="shared" si="283"/>
        <v>19.035375157029193</v>
      </c>
      <c r="O2215">
        <f t="shared" si="284"/>
        <v>362.34550736884421</v>
      </c>
      <c r="Q2215">
        <f t="shared" si="285"/>
        <v>-19.035375157029193</v>
      </c>
      <c r="S2215">
        <f t="shared" si="289"/>
        <v>-28.143868227181358</v>
      </c>
      <c r="Z2215">
        <f>IF(B2212&gt;=10,1,0)</f>
        <v>0</v>
      </c>
      <c r="AA2215">
        <f t="shared" si="287"/>
        <v>-9.1084930701521643</v>
      </c>
      <c r="AB2215">
        <f>IF(Z2215=1,G2215-AA2215,0)</f>
        <v>0</v>
      </c>
      <c r="AC2215">
        <f t="shared" si="288"/>
        <v>0</v>
      </c>
    </row>
    <row r="2216" spans="1:29" x14ac:dyDescent="0.25">
      <c r="A2216">
        <v>0</v>
      </c>
      <c r="B2216">
        <v>0</v>
      </c>
      <c r="F2216">
        <f t="shared" si="286"/>
        <v>2212</v>
      </c>
      <c r="G2216">
        <v>0</v>
      </c>
      <c r="H2216">
        <f t="shared" si="290"/>
        <v>-79.608098755138471</v>
      </c>
      <c r="I2216">
        <f t="shared" si="290"/>
        <v>83.425659395289443</v>
      </c>
      <c r="J2216">
        <f t="shared" si="290"/>
        <v>-217.34899687259028</v>
      </c>
      <c r="K2216">
        <f t="shared" si="290"/>
        <v>6.2709248963270205</v>
      </c>
      <c r="L2216">
        <f t="shared" si="290"/>
        <v>39.689257739220203</v>
      </c>
      <c r="M2216">
        <f t="shared" si="283"/>
        <v>3.4659126892569248</v>
      </c>
      <c r="O2216">
        <f t="shared" si="284"/>
        <v>12.012550769552169</v>
      </c>
      <c r="Q2216">
        <f t="shared" si="285"/>
        <v>-3.4659126892569248</v>
      </c>
      <c r="S2216">
        <f t="shared" si="289"/>
        <v>-15.853867447203257</v>
      </c>
      <c r="Z2216">
        <f>IF(B2213&gt;=10,1,0)</f>
        <v>0</v>
      </c>
      <c r="AA2216">
        <f t="shared" si="287"/>
        <v>-12.387954757946332</v>
      </c>
      <c r="AB2216">
        <f>IF(Z2216=1,G2216-AA2216,0)</f>
        <v>0</v>
      </c>
      <c r="AC2216">
        <f t="shared" si="288"/>
        <v>0</v>
      </c>
    </row>
    <row r="2217" spans="1:29" x14ac:dyDescent="0.25">
      <c r="A2217">
        <v>0</v>
      </c>
      <c r="B2217">
        <v>0</v>
      </c>
      <c r="F2217">
        <f t="shared" si="286"/>
        <v>2213</v>
      </c>
      <c r="G2217">
        <v>0</v>
      </c>
      <c r="H2217">
        <f t="shared" si="290"/>
        <v>-79.571436589844836</v>
      </c>
      <c r="I2217">
        <f t="shared" si="290"/>
        <v>85.975816978825605</v>
      </c>
      <c r="J2217">
        <f t="shared" si="290"/>
        <v>-195.88004037866926</v>
      </c>
      <c r="K2217">
        <f t="shared" si="290"/>
        <v>-5.8088293788180749</v>
      </c>
      <c r="L2217">
        <f t="shared" si="290"/>
        <v>11.630406256696414</v>
      </c>
      <c r="M2217">
        <f t="shared" si="283"/>
        <v>-12.61691682566115</v>
      </c>
      <c r="O2217">
        <f t="shared" si="284"/>
        <v>159.18659018565143</v>
      </c>
      <c r="Q2217">
        <f t="shared" si="285"/>
        <v>12.61691682566115</v>
      </c>
      <c r="S2217">
        <f t="shared" si="289"/>
        <v>-1.8207844688731676</v>
      </c>
      <c r="Z2217">
        <f>IF(B2214&gt;=10,1,0)</f>
        <v>0</v>
      </c>
      <c r="AA2217">
        <f t="shared" si="287"/>
        <v>-14.437701294534317</v>
      </c>
      <c r="AB2217">
        <f>IF(Z2217=1,G2217-AA2217,0)</f>
        <v>0</v>
      </c>
      <c r="AC2217">
        <f t="shared" si="288"/>
        <v>0</v>
      </c>
    </row>
    <row r="2218" spans="1:29" x14ac:dyDescent="0.25">
      <c r="A2218">
        <v>0</v>
      </c>
      <c r="B2218">
        <v>0</v>
      </c>
      <c r="F2218">
        <f t="shared" si="286"/>
        <v>2214</v>
      </c>
      <c r="G2218">
        <v>0</v>
      </c>
      <c r="H2218">
        <f t="shared" si="290"/>
        <v>-79.534764190473084</v>
      </c>
      <c r="I2218">
        <f t="shared" si="290"/>
        <v>87.062942678344967</v>
      </c>
      <c r="J2218">
        <f t="shared" si="290"/>
        <v>-171.05952208566319</v>
      </c>
      <c r="K2218">
        <f t="shared" si="290"/>
        <v>-17.788648403465732</v>
      </c>
      <c r="L2218">
        <f t="shared" si="290"/>
        <v>-17.221038192065841</v>
      </c>
      <c r="M2218">
        <f t="shared" si="283"/>
        <v>-27.503863907173866</v>
      </c>
      <c r="O2218">
        <f t="shared" si="284"/>
        <v>756.46252982434123</v>
      </c>
      <c r="Q2218">
        <f t="shared" si="285"/>
        <v>27.503863907173866</v>
      </c>
      <c r="S2218">
        <f t="shared" si="289"/>
        <v>12.546450358385536</v>
      </c>
      <c r="Z2218">
        <f>IF(B2215&gt;=10,1,0)</f>
        <v>0</v>
      </c>
      <c r="AA2218">
        <f t="shared" si="287"/>
        <v>-14.957413548788329</v>
      </c>
      <c r="AB2218">
        <f>IF(Z2218=1,G2218-AA2218,0)</f>
        <v>0</v>
      </c>
      <c r="AC2218">
        <f t="shared" si="288"/>
        <v>0</v>
      </c>
    </row>
    <row r="2219" spans="1:29" x14ac:dyDescent="0.25">
      <c r="A2219">
        <v>0</v>
      </c>
      <c r="B2219">
        <v>0</v>
      </c>
      <c r="F2219">
        <f t="shared" si="286"/>
        <v>2215</v>
      </c>
      <c r="G2219">
        <v>0</v>
      </c>
      <c r="H2219">
        <f t="shared" si="290"/>
        <v>-79.498081561739866</v>
      </c>
      <c r="I2219">
        <f t="shared" si="290"/>
        <v>86.668537110924021</v>
      </c>
      <c r="J2219">
        <f t="shared" si="290"/>
        <v>-143.31212794310045</v>
      </c>
      <c r="K2219">
        <f t="shared" si="290"/>
        <v>-29.462431062059892</v>
      </c>
      <c r="L2219">
        <f t="shared" si="290"/>
        <v>-44.898897347161935</v>
      </c>
      <c r="M2219">
        <f t="shared" si="283"/>
        <v>-39.465834516989077</v>
      </c>
      <c r="O2219">
        <f t="shared" si="284"/>
        <v>1557.5520941223665</v>
      </c>
      <c r="Q2219">
        <f t="shared" si="285"/>
        <v>39.465834516989077</v>
      </c>
      <c r="S2219">
        <f t="shared" si="289"/>
        <v>25.718760280341424</v>
      </c>
      <c r="Z2219">
        <f>IF(B2216&gt;=10,1,0)</f>
        <v>0</v>
      </c>
      <c r="AA2219">
        <f t="shared" si="287"/>
        <v>-13.747074236647652</v>
      </c>
      <c r="AB2219">
        <f>IF(Z2219=1,G2219-AA2219,0)</f>
        <v>0</v>
      </c>
      <c r="AC2219">
        <f t="shared" si="288"/>
        <v>0</v>
      </c>
    </row>
    <row r="2220" spans="1:29" x14ac:dyDescent="0.25">
      <c r="A2220">
        <v>0</v>
      </c>
      <c r="B2220">
        <v>0</v>
      </c>
      <c r="F2220">
        <f t="shared" si="286"/>
        <v>2216</v>
      </c>
      <c r="G2220">
        <v>0</v>
      </c>
      <c r="H2220">
        <f t="shared" si="290"/>
        <v>-79.461388708363074</v>
      </c>
      <c r="I2220">
        <f t="shared" si="290"/>
        <v>84.79931179080765</v>
      </c>
      <c r="J2220">
        <f t="shared" si="290"/>
        <v>-113.11262355781514</v>
      </c>
      <c r="K2220">
        <f t="shared" si="290"/>
        <v>-40.629341296576129</v>
      </c>
      <c r="L2220">
        <f t="shared" si="290"/>
        <v>-69.516970846973763</v>
      </c>
      <c r="M2220">
        <f t="shared" si="283"/>
        <v>-46.883846332771469</v>
      </c>
      <c r="O2220">
        <f t="shared" si="284"/>
        <v>2198.0950469549289</v>
      </c>
      <c r="Q2220">
        <f t="shared" si="285"/>
        <v>46.883846332771469</v>
      </c>
      <c r="S2220">
        <f t="shared" si="289"/>
        <v>36.160438106211252</v>
      </c>
      <c r="Z2220">
        <f>IF(B2217&gt;=10,1,0)</f>
        <v>0</v>
      </c>
      <c r="AA2220">
        <f t="shared" si="287"/>
        <v>-10.723408226560217</v>
      </c>
      <c r="AB2220">
        <f>IF(Z2220=1,G2220-AA2220,0)</f>
        <v>0</v>
      </c>
      <c r="AC2220">
        <f t="shared" si="288"/>
        <v>0</v>
      </c>
    </row>
    <row r="2221" spans="1:29" x14ac:dyDescent="0.25">
      <c r="A2221">
        <v>0</v>
      </c>
      <c r="B2221">
        <v>0</v>
      </c>
      <c r="F2221">
        <f t="shared" si="286"/>
        <v>2217</v>
      </c>
      <c r="G2221">
        <v>0</v>
      </c>
      <c r="H2221">
        <f t="shared" si="290"/>
        <v>-79.424685635061991</v>
      </c>
      <c r="I2221">
        <f t="shared" si="290"/>
        <v>81.487074921021346</v>
      </c>
      <c r="J2221">
        <f t="shared" si="290"/>
        <v>-80.977730822698035</v>
      </c>
      <c r="K2221">
        <f t="shared" si="290"/>
        <v>-51.0972632952504</v>
      </c>
      <c r="L2221">
        <f t="shared" si="290"/>
        <v>-89.397577665799588</v>
      </c>
      <c r="M2221">
        <f t="shared" si="283"/>
        <v>-48.373016211639651</v>
      </c>
      <c r="O2221">
        <f t="shared" si="284"/>
        <v>2339.9486974115525</v>
      </c>
      <c r="Q2221">
        <f t="shared" si="285"/>
        <v>48.373016211639651</v>
      </c>
      <c r="S2221">
        <f t="shared" si="289"/>
        <v>42.444627479988071</v>
      </c>
      <c r="Z2221">
        <f>IF(B2218&gt;=10,1,0)</f>
        <v>0</v>
      </c>
      <c r="AA2221">
        <f t="shared" si="287"/>
        <v>-5.9283887316515802</v>
      </c>
      <c r="AB2221">
        <f>IF(Z2221=1,G2221-AA2221,0)</f>
        <v>0</v>
      </c>
      <c r="AC2221">
        <f t="shared" si="288"/>
        <v>0</v>
      </c>
    </row>
    <row r="2222" spans="1:29" x14ac:dyDescent="0.25">
      <c r="A2222">
        <v>1.1366666666666649</v>
      </c>
      <c r="B2222">
        <v>6.6866666666666505E-2</v>
      </c>
      <c r="F2222">
        <f t="shared" si="286"/>
        <v>2218</v>
      </c>
      <c r="G2222">
        <v>0</v>
      </c>
      <c r="H2222">
        <f t="shared" si="290"/>
        <v>-79.387972346557149</v>
      </c>
      <c r="I2222">
        <f t="shared" si="290"/>
        <v>76.788190120061628</v>
      </c>
      <c r="J2222">
        <f t="shared" si="290"/>
        <v>-47.457286661950114</v>
      </c>
      <c r="K2222">
        <f t="shared" si="290"/>
        <v>-60.68610665796092</v>
      </c>
      <c r="L2222">
        <f t="shared" si="290"/>
        <v>-103.18588730317596</v>
      </c>
      <c r="M2222">
        <f t="shared" si="283"/>
        <v>-42.891896563433505</v>
      </c>
      <c r="O2222">
        <f t="shared" si="284"/>
        <v>1839.7147908082788</v>
      </c>
      <c r="Q2222">
        <f t="shared" si="285"/>
        <v>42.891896563433505</v>
      </c>
      <c r="S2222">
        <f t="shared" si="289"/>
        <v>43.362715302610312</v>
      </c>
      <c r="Z2222">
        <f>IF(B2219&gt;=10,1,0)</f>
        <v>0</v>
      </c>
      <c r="AA2222">
        <f t="shared" si="287"/>
        <v>0.47081873917680639</v>
      </c>
      <c r="AB2222">
        <f>IF(Z2222=1,G2222-AA2222,0)</f>
        <v>0</v>
      </c>
      <c r="AC2222">
        <f t="shared" si="288"/>
        <v>0</v>
      </c>
    </row>
    <row r="2223" spans="1:29" x14ac:dyDescent="0.25">
      <c r="A2223">
        <v>32.28</v>
      </c>
      <c r="B2223">
        <v>3.0577333333333301</v>
      </c>
      <c r="F2223">
        <f t="shared" si="286"/>
        <v>2219</v>
      </c>
      <c r="G2223">
        <v>0</v>
      </c>
      <c r="H2223">
        <f t="shared" si="290"/>
        <v>-79.35124884757046</v>
      </c>
      <c r="I2223">
        <f t="shared" si="290"/>
        <v>70.782617294380671</v>
      </c>
      <c r="J2223">
        <f t="shared" si="290"/>
        <v>-13.124835168755883</v>
      </c>
      <c r="K2223">
        <f t="shared" si="290"/>
        <v>-69.230904676117945</v>
      </c>
      <c r="L2223">
        <f t="shared" si="290"/>
        <v>-109.94224924358613</v>
      </c>
      <c r="M2223">
        <f t="shared" si="283"/>
        <v>-29.829454355500729</v>
      </c>
      <c r="O2223">
        <f t="shared" si="284"/>
        <v>889.79634714690144</v>
      </c>
      <c r="Q2223">
        <f t="shared" si="285"/>
        <v>29.829454355500729</v>
      </c>
      <c r="S2223">
        <f t="shared" si="289"/>
        <v>38.019973225637287</v>
      </c>
      <c r="Z2223">
        <f>IF(B2220&gt;=10,1,0)</f>
        <v>0</v>
      </c>
      <c r="AA2223">
        <f t="shared" si="287"/>
        <v>8.1905188701365574</v>
      </c>
      <c r="AB2223">
        <f>IF(Z2223=1,G2223-AA2223,0)</f>
        <v>0</v>
      </c>
      <c r="AC2223">
        <f t="shared" si="288"/>
        <v>0</v>
      </c>
    </row>
    <row r="2224" spans="1:29" x14ac:dyDescent="0.25">
      <c r="A2224">
        <v>94.653333333333151</v>
      </c>
      <c r="B2224">
        <v>7.7491666666666656</v>
      </c>
      <c r="F2224">
        <f t="shared" si="286"/>
        <v>2220</v>
      </c>
      <c r="G2224">
        <v>0</v>
      </c>
      <c r="H2224">
        <f t="shared" si="290"/>
        <v>-79.314515142825087</v>
      </c>
      <c r="I2224">
        <f t="shared" si="290"/>
        <v>63.572551977963165</v>
      </c>
      <c r="J2224">
        <f t="shared" si="290"/>
        <v>21.432185893052665</v>
      </c>
      <c r="K2224">
        <f t="shared" si="290"/>
        <v>-76.584652424174223</v>
      </c>
      <c r="L2224">
        <f t="shared" si="290"/>
        <v>-109.20622858620156</v>
      </c>
      <c r="M2224">
        <f t="shared" si="283"/>
        <v>-9.0634919960360207</v>
      </c>
      <c r="O2224">
        <f t="shared" si="284"/>
        <v>82.146887162209012</v>
      </c>
      <c r="Q2224">
        <f t="shared" si="285"/>
        <v>9.0634919960360207</v>
      </c>
      <c r="S2224">
        <f t="shared" si="289"/>
        <v>25.910703898913887</v>
      </c>
      <c r="Z2224">
        <f>IF(B2221&gt;=10,1,0)</f>
        <v>0</v>
      </c>
      <c r="AA2224">
        <f t="shared" si="287"/>
        <v>16.847211902877866</v>
      </c>
      <c r="AB2224">
        <f>IF(Z2224=1,G2224-AA2224,0)</f>
        <v>0</v>
      </c>
      <c r="AC2224">
        <f t="shared" si="288"/>
        <v>0</v>
      </c>
    </row>
    <row r="2225" spans="1:29" x14ac:dyDescent="0.25">
      <c r="A2225">
        <v>171.34666666666652</v>
      </c>
      <c r="B2225">
        <v>12.306000000000001</v>
      </c>
      <c r="F2225">
        <f t="shared" si="286"/>
        <v>2221</v>
      </c>
      <c r="G2225">
        <v>1.1366666666666649</v>
      </c>
      <c r="H2225">
        <f t="shared" si="290"/>
        <v>-79.277771237045556</v>
      </c>
      <c r="I2225">
        <f t="shared" si="290"/>
        <v>55.280686293017936</v>
      </c>
      <c r="J2225">
        <f t="shared" si="290"/>
        <v>55.622496312106691</v>
      </c>
      <c r="K2225">
        <f t="shared" si="290"/>
        <v>-82.620835836156573</v>
      </c>
      <c r="L2225">
        <f t="shared" si="290"/>
        <v>-101.02798392249579</v>
      </c>
      <c r="M2225">
        <f t="shared" si="283"/>
        <v>19.013757895575708</v>
      </c>
      <c r="O2225">
        <f t="shared" si="284"/>
        <v>319.59039080673671</v>
      </c>
      <c r="Q2225">
        <f t="shared" si="285"/>
        <v>-17.877091228909045</v>
      </c>
      <c r="S2225">
        <f t="shared" si="289"/>
        <v>6.9675288951466179</v>
      </c>
      <c r="Z2225">
        <f>IF(B2222&gt;=10,1,0)</f>
        <v>0</v>
      </c>
      <c r="AA2225">
        <f t="shared" si="287"/>
        <v>25.981286790722326</v>
      </c>
      <c r="AB2225">
        <f>IF(Z2225=1,G2225-AA2225,0)</f>
        <v>0</v>
      </c>
      <c r="AC2225">
        <f t="shared" si="288"/>
        <v>0</v>
      </c>
    </row>
    <row r="2226" spans="1:29" x14ac:dyDescent="0.25">
      <c r="A2226">
        <v>250.09333333333348</v>
      </c>
      <c r="B2226">
        <v>16.5947</v>
      </c>
      <c r="F2226">
        <f t="shared" si="286"/>
        <v>2222</v>
      </c>
      <c r="G2226">
        <v>32.28</v>
      </c>
      <c r="H2226">
        <f t="shared" si="290"/>
        <v>-79.241017134957701</v>
      </c>
      <c r="I2226">
        <f t="shared" si="290"/>
        <v>46.048121124670146</v>
      </c>
      <c r="J2226">
        <f t="shared" si="290"/>
        <v>88.861090397805626</v>
      </c>
      <c r="K2226">
        <f t="shared" si="290"/>
        <v>-87.235608256920855</v>
      </c>
      <c r="L2226">
        <f t="shared" si="290"/>
        <v>-85.964849111103987</v>
      </c>
      <c r="M2226">
        <f t="shared" si="283"/>
        <v>53.504903305642245</v>
      </c>
      <c r="O2226">
        <f t="shared" si="284"/>
        <v>450.49652033386303</v>
      </c>
      <c r="Q2226">
        <f t="shared" si="285"/>
        <v>-21.224903305642243</v>
      </c>
      <c r="S2226">
        <f t="shared" si="289"/>
        <v>-17.42621110914726</v>
      </c>
      <c r="Z2226">
        <f>IF(B2223&gt;=10,1,0)</f>
        <v>0</v>
      </c>
      <c r="AA2226">
        <f t="shared" si="287"/>
        <v>36.078692196494984</v>
      </c>
      <c r="AB2226">
        <f>IF(Z2226=1,G2226-AA2226,0)</f>
        <v>0</v>
      </c>
      <c r="AC2226">
        <f t="shared" si="288"/>
        <v>0</v>
      </c>
    </row>
    <row r="2227" spans="1:29" x14ac:dyDescent="0.25">
      <c r="A2227">
        <v>324.32666666666699</v>
      </c>
      <c r="B2227">
        <v>20.533733333333352</v>
      </c>
      <c r="F2227">
        <f t="shared" si="286"/>
        <v>2223</v>
      </c>
      <c r="G2227">
        <v>94.653333333333151</v>
      </c>
      <c r="H2227">
        <f t="shared" si="290"/>
        <v>-79.204252841288593</v>
      </c>
      <c r="I2227">
        <f t="shared" si="290"/>
        <v>36.031965037718699</v>
      </c>
      <c r="J2227">
        <f t="shared" si="290"/>
        <v>120.57924658983525</v>
      </c>
      <c r="K2227">
        <f t="shared" si="290"/>
        <v>-90.349577022686063</v>
      </c>
      <c r="L2227">
        <f t="shared" si="290"/>
        <v>-65.043351896427851</v>
      </c>
      <c r="M2227">
        <f t="shared" si="283"/>
        <v>93.051196153300467</v>
      </c>
      <c r="O2227">
        <f t="shared" si="284"/>
        <v>2.566843543643083</v>
      </c>
      <c r="Q2227">
        <f t="shared" si="285"/>
        <v>1.6021371800326847</v>
      </c>
      <c r="S2227">
        <f t="shared" si="289"/>
        <v>-21.148109164159049</v>
      </c>
      <c r="Z2227">
        <f>IF(B2224&gt;=10,1,0)</f>
        <v>0</v>
      </c>
      <c r="AA2227">
        <f t="shared" si="287"/>
        <v>71.903086989141414</v>
      </c>
      <c r="AB2227">
        <f>IF(Z2227=1,G2227-AA2227,0)</f>
        <v>0</v>
      </c>
      <c r="AC2227">
        <f t="shared" si="288"/>
        <v>0</v>
      </c>
    </row>
    <row r="2228" spans="1:29" x14ac:dyDescent="0.25">
      <c r="A2228">
        <v>390.69</v>
      </c>
      <c r="B2228">
        <v>24.042466666666698</v>
      </c>
      <c r="F2228">
        <f t="shared" si="286"/>
        <v>2224</v>
      </c>
      <c r="G2228">
        <v>171.34666666666652</v>
      </c>
      <c r="H2228">
        <f t="shared" si="290"/>
        <v>-79.167478360766722</v>
      </c>
      <c r="I2228">
        <f t="shared" si="290"/>
        <v>25.402660794148325</v>
      </c>
      <c r="J2228">
        <f t="shared" si="290"/>
        <v>150.23425844184291</v>
      </c>
      <c r="K2228">
        <f t="shared" si="290"/>
        <v>-91.909169334470292</v>
      </c>
      <c r="L2228">
        <f t="shared" si="290"/>
        <v>-39.689257739221311</v>
      </c>
      <c r="M2228">
        <f t="shared" si="283"/>
        <v>135.90818008768193</v>
      </c>
      <c r="O2228">
        <f t="shared" si="284"/>
        <v>1255.8863310088711</v>
      </c>
      <c r="Q2228">
        <f t="shared" si="285"/>
        <v>35.438486578984595</v>
      </c>
      <c r="S2228">
        <f t="shared" si="289"/>
        <v>-2.1534308199521568E-2</v>
      </c>
      <c r="Z2228">
        <f>IF(B2225&gt;=10,1,0)</f>
        <v>1</v>
      </c>
      <c r="AA2228">
        <f t="shared" si="287"/>
        <v>135.88664577948239</v>
      </c>
      <c r="AB2228">
        <f>IF(Z2228=1,G2228-AA2228,0)</f>
        <v>35.460020887184129</v>
      </c>
      <c r="AC2228">
        <f t="shared" si="288"/>
        <v>35.460020887184129</v>
      </c>
    </row>
    <row r="2229" spans="1:29" x14ac:dyDescent="0.25">
      <c r="A2229">
        <v>449.02</v>
      </c>
      <c r="B2229">
        <v>27.0369666666667</v>
      </c>
      <c r="F2229">
        <f t="shared" si="286"/>
        <v>2225</v>
      </c>
      <c r="G2229">
        <v>250.09333333333348</v>
      </c>
      <c r="H2229">
        <f t="shared" si="290"/>
        <v>-79.130693698121789</v>
      </c>
      <c r="I2229">
        <f t="shared" si="290"/>
        <v>14.34108496553571</v>
      </c>
      <c r="J2229">
        <f t="shared" si="290"/>
        <v>177.31872047909263</v>
      </c>
      <c r="K2229">
        <f t="shared" si="290"/>
        <v>-91.887553925906474</v>
      </c>
      <c r="L2229">
        <f t="shared" si="290"/>
        <v>-11.630406256697601</v>
      </c>
      <c r="M2229">
        <f t="shared" si="283"/>
        <v>180.04831785005149</v>
      </c>
      <c r="O2229">
        <f t="shared" si="284"/>
        <v>4906.304194053213</v>
      </c>
      <c r="Q2229">
        <f t="shared" si="285"/>
        <v>70.045015483281986</v>
      </c>
      <c r="S2229">
        <f t="shared" si="289"/>
        <v>32.227918138682696</v>
      </c>
      <c r="Z2229">
        <f>IF(B2226&gt;=10,1,0)</f>
        <v>1</v>
      </c>
      <c r="AA2229">
        <f t="shared" si="287"/>
        <v>212.27623598873419</v>
      </c>
      <c r="AB2229">
        <f>IF(Z2229=1,G2229-AA2229,0)</f>
        <v>37.81709734459929</v>
      </c>
      <c r="AC2229">
        <f t="shared" si="288"/>
        <v>37.81709734459929</v>
      </c>
    </row>
    <row r="2230" spans="1:29" x14ac:dyDescent="0.25">
      <c r="A2230">
        <v>490.3066666666665</v>
      </c>
      <c r="B2230">
        <v>29.432699999999997</v>
      </c>
      <c r="F2230">
        <f t="shared" si="286"/>
        <v>2226</v>
      </c>
      <c r="G2230">
        <v>324.32666666666699</v>
      </c>
      <c r="H2230">
        <f t="shared" si="290"/>
        <v>-79.093898858084927</v>
      </c>
      <c r="I2230">
        <f t="shared" si="290"/>
        <v>3.0354699955310434</v>
      </c>
      <c r="J2230">
        <f t="shared" si="290"/>
        <v>201.36921004691879</v>
      </c>
      <c r="K2230">
        <f t="shared" si="290"/>
        <v>-90.285102669041166</v>
      </c>
      <c r="L2230">
        <f t="shared" si="290"/>
        <v>17.221038192077081</v>
      </c>
      <c r="M2230">
        <f t="shared" si="283"/>
        <v>223.28388299354984</v>
      </c>
      <c r="O2230">
        <f t="shared" si="284"/>
        <v>10209.644132412352</v>
      </c>
      <c r="Q2230">
        <f t="shared" si="285"/>
        <v>101.04278367311716</v>
      </c>
      <c r="S2230">
        <f t="shared" si="289"/>
        <v>64.353009136731572</v>
      </c>
      <c r="Z2230">
        <f>IF(B2227&gt;=10,1,0)</f>
        <v>1</v>
      </c>
      <c r="AA2230">
        <f t="shared" si="287"/>
        <v>287.63689213028141</v>
      </c>
      <c r="AB2230">
        <f>IF(Z2230=1,G2230-AA2230,0)</f>
        <v>36.689774536385585</v>
      </c>
      <c r="AC2230">
        <f t="shared" si="288"/>
        <v>36.689774536385585</v>
      </c>
    </row>
    <row r="2231" spans="1:29" x14ac:dyDescent="0.25">
      <c r="A2231">
        <v>517.5</v>
      </c>
      <c r="B2231">
        <v>31.14996666666665</v>
      </c>
      <c r="F2231">
        <f t="shared" si="286"/>
        <v>2227</v>
      </c>
      <c r="G2231">
        <v>390.69</v>
      </c>
      <c r="H2231">
        <f t="shared" si="290"/>
        <v>-79.057093845388408</v>
      </c>
      <c r="I2231">
        <f t="shared" si="290"/>
        <v>-8.3217989109184813</v>
      </c>
      <c r="J2231">
        <f t="shared" si="290"/>
        <v>221.97421660073974</v>
      </c>
      <c r="K2231">
        <f t="shared" si="290"/>
        <v>-87.129384176638368</v>
      </c>
      <c r="L2231">
        <f t="shared" si="290"/>
        <v>44.89889734716084</v>
      </c>
      <c r="M2231">
        <f t="shared" si="283"/>
        <v>263.40200330110434</v>
      </c>
      <c r="O2231">
        <f t="shared" si="284"/>
        <v>16202.234103618071</v>
      </c>
      <c r="Q2231">
        <f t="shared" si="285"/>
        <v>127.28799669889565</v>
      </c>
      <c r="S2231">
        <f t="shared" si="289"/>
        <v>92.049411539792885</v>
      </c>
      <c r="Z2231">
        <f>IF(B2228&gt;=10,1,0)</f>
        <v>1</v>
      </c>
      <c r="AA2231">
        <f t="shared" si="287"/>
        <v>355.4514148408972</v>
      </c>
      <c r="AB2231">
        <f>IF(Z2231=1,G2231-AA2231,0)</f>
        <v>35.238585159102797</v>
      </c>
      <c r="AC2231">
        <f t="shared" si="288"/>
        <v>35.238585159102797</v>
      </c>
    </row>
    <row r="2232" spans="1:29" x14ac:dyDescent="0.25">
      <c r="A2232">
        <v>534.70333333333292</v>
      </c>
      <c r="B2232">
        <v>32.1246333333333</v>
      </c>
      <c r="F2232">
        <f t="shared" si="286"/>
        <v>2228</v>
      </c>
      <c r="G2232">
        <v>449.02</v>
      </c>
      <c r="H2232">
        <f t="shared" si="290"/>
        <v>-79.020278664765996</v>
      </c>
      <c r="I2232">
        <f t="shared" si="290"/>
        <v>-19.537457565014893</v>
      </c>
      <c r="J2232">
        <f t="shared" si="290"/>
        <v>238.78118276564379</v>
      </c>
      <c r="K2232">
        <f t="shared" si="290"/>
        <v>-82.474689511051736</v>
      </c>
      <c r="L2232">
        <f t="shared" si="290"/>
        <v>69.516970846972825</v>
      </c>
      <c r="M2232">
        <f t="shared" si="283"/>
        <v>298.302894157933</v>
      </c>
      <c r="O2232">
        <f t="shared" si="284"/>
        <v>22715.645993408823</v>
      </c>
      <c r="Q2232">
        <f t="shared" si="285"/>
        <v>150.71710584206699</v>
      </c>
      <c r="S2232">
        <f t="shared" si="289"/>
        <v>114.87727211413274</v>
      </c>
      <c r="Z2232">
        <f>IF(B2229&gt;=10,1,0)</f>
        <v>1</v>
      </c>
      <c r="AA2232">
        <f t="shared" si="287"/>
        <v>413.18016627206572</v>
      </c>
      <c r="AB2232">
        <f>IF(Z2232=1,G2232-AA2232,0)</f>
        <v>35.839833727934263</v>
      </c>
      <c r="AC2232">
        <f t="shared" si="288"/>
        <v>35.839833727934263</v>
      </c>
    </row>
    <row r="2233" spans="1:29" x14ac:dyDescent="0.25">
      <c r="A2233">
        <v>524.8900000000001</v>
      </c>
      <c r="B2233">
        <v>32.316933333333353</v>
      </c>
      <c r="F2233">
        <f t="shared" si="286"/>
        <v>2229</v>
      </c>
      <c r="G2233">
        <v>490.3066666666665</v>
      </c>
      <c r="H2233">
        <f t="shared" si="290"/>
        <v>-78.98345332095262</v>
      </c>
      <c r="I2233">
        <f t="shared" si="290"/>
        <v>-30.42065152898444</v>
      </c>
      <c r="J2233">
        <f t="shared" si="290"/>
        <v>251.50253669078273</v>
      </c>
      <c r="K2233">
        <f t="shared" si="290"/>
        <v>-76.401098159396184</v>
      </c>
      <c r="L2233">
        <f t="shared" si="290"/>
        <v>89.397577665798892</v>
      </c>
      <c r="M2233">
        <f t="shared" si="283"/>
        <v>326.13207763339744</v>
      </c>
      <c r="O2233">
        <f t="shared" si="284"/>
        <v>26953.295684242788</v>
      </c>
      <c r="Q2233">
        <f t="shared" si="285"/>
        <v>164.17458903326906</v>
      </c>
      <c r="S2233">
        <f t="shared" si="289"/>
        <v>134.97358719416349</v>
      </c>
      <c r="Z2233">
        <f>IF(B2230&gt;=10,1,0)</f>
        <v>1</v>
      </c>
      <c r="AA2233">
        <f t="shared" si="287"/>
        <v>461.10566482756093</v>
      </c>
      <c r="AB2233">
        <f>IF(Z2233=1,G2233-AA2233,0)</f>
        <v>29.201001839105572</v>
      </c>
      <c r="AC2233">
        <f t="shared" si="288"/>
        <v>29.201001839105572</v>
      </c>
    </row>
    <row r="2234" spans="1:29" x14ac:dyDescent="0.25">
      <c r="A2234">
        <v>444.44333333333304</v>
      </c>
      <c r="B2234">
        <v>31.718800000000002</v>
      </c>
      <c r="F2234">
        <f t="shared" si="286"/>
        <v>2230</v>
      </c>
      <c r="G2234">
        <v>517.5</v>
      </c>
      <c r="H2234">
        <f t="shared" si="290"/>
        <v>-78.946617818684587</v>
      </c>
      <c r="I2234">
        <f t="shared" si="290"/>
        <v>-40.78618384478991</v>
      </c>
      <c r="J2234">
        <f t="shared" si="290"/>
        <v>259.92061248346084</v>
      </c>
      <c r="K2234">
        <f t="shared" si="290"/>
        <v>-69.013100343973392</v>
      </c>
      <c r="L2234">
        <f t="shared" si="290"/>
        <v>103.18588730317553</v>
      </c>
      <c r="M2234">
        <f t="shared" si="283"/>
        <v>345.39776406533747</v>
      </c>
      <c r="O2234">
        <f t="shared" si="284"/>
        <v>29619.179613710246</v>
      </c>
      <c r="Q2234">
        <f t="shared" si="285"/>
        <v>172.10223593466253</v>
      </c>
      <c r="S2234">
        <f t="shared" si="289"/>
        <v>146.4248875754277</v>
      </c>
      <c r="Z2234">
        <f>IF(B2231&gt;=10,1,0)</f>
        <v>1</v>
      </c>
      <c r="AA2234">
        <f t="shared" si="287"/>
        <v>491.82265164076517</v>
      </c>
      <c r="AB2234">
        <f>IF(Z2234=1,G2234-AA2234,0)</f>
        <v>25.677348359234827</v>
      </c>
      <c r="AC2234">
        <f t="shared" si="288"/>
        <v>25.677348359234827</v>
      </c>
    </row>
    <row r="2235" spans="1:29" x14ac:dyDescent="0.25">
      <c r="A2235">
        <v>427.29</v>
      </c>
      <c r="B2235">
        <v>30.355333333333348</v>
      </c>
      <c r="F2235">
        <f t="shared" si="286"/>
        <v>2231</v>
      </c>
      <c r="G2235">
        <v>534.70333333333292</v>
      </c>
      <c r="H2235">
        <f t="shared" si="290"/>
        <v>-78.909772162699497</v>
      </c>
      <c r="I2235">
        <f t="shared" si="290"/>
        <v>-50.457666490709109</v>
      </c>
      <c r="J2235">
        <f t="shared" si="290"/>
        <v>263.89137453294114</v>
      </c>
      <c r="K2235">
        <f t="shared" si="290"/>
        <v>-60.43779936979908</v>
      </c>
      <c r="L2235">
        <f t="shared" si="290"/>
        <v>109.94224924358602</v>
      </c>
      <c r="M2235">
        <f t="shared" si="283"/>
        <v>355.06555203946846</v>
      </c>
      <c r="O2235">
        <f t="shared" si="284"/>
        <v>32269.732468182283</v>
      </c>
      <c r="Q2235">
        <f t="shared" si="285"/>
        <v>179.63778129386446</v>
      </c>
      <c r="S2235">
        <f t="shared" si="289"/>
        <v>152.65234506537067</v>
      </c>
      <c r="Z2235">
        <f>IF(B2232&gt;=10,1,0)</f>
        <v>1</v>
      </c>
      <c r="AA2235">
        <f t="shared" si="287"/>
        <v>507.71789710483915</v>
      </c>
      <c r="AB2235">
        <f>IF(Z2235=1,G2235-AA2235,0)</f>
        <v>26.985436228493768</v>
      </c>
      <c r="AC2235">
        <f t="shared" si="288"/>
        <v>26.985436228493768</v>
      </c>
    </row>
    <row r="2236" spans="1:29" x14ac:dyDescent="0.25">
      <c r="A2236">
        <v>444.05333333333351</v>
      </c>
      <c r="B2236">
        <v>28.28</v>
      </c>
      <c r="F2236">
        <f t="shared" si="286"/>
        <v>2232</v>
      </c>
      <c r="G2236">
        <v>524.8900000000001</v>
      </c>
      <c r="H2236">
        <f t="shared" si="290"/>
        <v>-78.872916357736244</v>
      </c>
      <c r="I2236">
        <f t="shared" si="290"/>
        <v>-59.270521938150416</v>
      </c>
      <c r="J2236">
        <f t="shared" si="290"/>
        <v>263.34688199965035</v>
      </c>
      <c r="K2236">
        <f t="shared" si="290"/>
        <v>-50.822724936062762</v>
      </c>
      <c r="L2236">
        <f t="shared" si="290"/>
        <v>109.20622858620175</v>
      </c>
      <c r="M2236">
        <f t="shared" si="283"/>
        <v>354.62411364005169</v>
      </c>
      <c r="O2236">
        <f t="shared" si="284"/>
        <v>28990.472057938867</v>
      </c>
      <c r="Q2236">
        <f t="shared" si="285"/>
        <v>170.26588635994841</v>
      </c>
      <c r="S2236">
        <f t="shared" si="289"/>
        <v>158.49170899128842</v>
      </c>
      <c r="Z2236">
        <f>IF(B2233&gt;=10,1,0)</f>
        <v>1</v>
      </c>
      <c r="AA2236">
        <f t="shared" si="287"/>
        <v>513.11582263134005</v>
      </c>
      <c r="AB2236">
        <f>IF(Z2236=1,G2236-AA2236,0)</f>
        <v>11.774177368660048</v>
      </c>
      <c r="AC2236">
        <f t="shared" si="288"/>
        <v>11.774177368660048</v>
      </c>
    </row>
    <row r="2237" spans="1:29" x14ac:dyDescent="0.25">
      <c r="A2237">
        <v>401.1</v>
      </c>
      <c r="B2237">
        <v>25.566366666666649</v>
      </c>
      <c r="F2237">
        <f t="shared" si="286"/>
        <v>2233</v>
      </c>
      <c r="G2237">
        <v>444.44333333333304</v>
      </c>
      <c r="H2237">
        <f t="shared" si="290"/>
        <v>-78.836050408535044</v>
      </c>
      <c r="I2237">
        <f t="shared" si="290"/>
        <v>-67.074783731879478</v>
      </c>
      <c r="J2237">
        <f t="shared" si="290"/>
        <v>258.29645130179756</v>
      </c>
      <c r="K2237">
        <f t="shared" si="290"/>
        <v>-40.333295031376835</v>
      </c>
      <c r="L2237">
        <f t="shared" si="290"/>
        <v>101.02798392249628</v>
      </c>
      <c r="M2237">
        <f t="shared" si="283"/>
        <v>344.11747233865151</v>
      </c>
      <c r="O2237">
        <f t="shared" si="284"/>
        <v>10065.278384324161</v>
      </c>
      <c r="Q2237">
        <f t="shared" si="285"/>
        <v>100.32586099468153</v>
      </c>
      <c r="S2237">
        <f t="shared" si="289"/>
        <v>150.07330989509529</v>
      </c>
      <c r="Z2237">
        <f>IF(B2234&gt;=10,1,0)</f>
        <v>1</v>
      </c>
      <c r="AA2237">
        <f t="shared" si="287"/>
        <v>494.1907822337468</v>
      </c>
      <c r="AB2237">
        <f>IF(Z2237=1,G2237-AA2237,0)</f>
        <v>-49.747448900413758</v>
      </c>
      <c r="AC2237">
        <f t="shared" si="288"/>
        <v>49.747448900413758</v>
      </c>
    </row>
    <row r="2238" spans="1:29" x14ac:dyDescent="0.25">
      <c r="A2238">
        <v>356.09666666666703</v>
      </c>
      <c r="B2238">
        <v>22.2976666666667</v>
      </c>
      <c r="F2238">
        <f t="shared" si="286"/>
        <v>2234</v>
      </c>
      <c r="G2238">
        <v>427.29</v>
      </c>
      <c r="H2238">
        <f t="shared" si="290"/>
        <v>-78.799174319837391</v>
      </c>
      <c r="I2238">
        <f t="shared" si="290"/>
        <v>-73.737648436732584</v>
      </c>
      <c r="J2238">
        <f t="shared" si="290"/>
        <v>248.82649670886198</v>
      </c>
      <c r="K2238">
        <f t="shared" si="290"/>
        <v>-29.149970078432979</v>
      </c>
      <c r="L2238">
        <f t="shared" si="290"/>
        <v>85.964849111104741</v>
      </c>
      <c r="M2238">
        <f t="shared" si="283"/>
        <v>324.14171927111283</v>
      </c>
      <c r="O2238">
        <f t="shared" si="284"/>
        <v>10639.56781732532</v>
      </c>
      <c r="Q2238">
        <f t="shared" si="285"/>
        <v>103.14828072888719</v>
      </c>
      <c r="S2238">
        <f t="shared" si="289"/>
        <v>87.901060638380116</v>
      </c>
      <c r="Z2238">
        <f>IF(B2235&gt;=10,1,0)</f>
        <v>1</v>
      </c>
      <c r="AA2238">
        <f t="shared" si="287"/>
        <v>412.04277990949294</v>
      </c>
      <c r="AB2238">
        <f>IF(Z2238=1,G2238-AA2238,0)</f>
        <v>15.247220090507085</v>
      </c>
      <c r="AC2238">
        <f t="shared" si="288"/>
        <v>15.247220090507085</v>
      </c>
    </row>
    <row r="2239" spans="1:29" x14ac:dyDescent="0.25">
      <c r="A2239">
        <v>218.566666666667</v>
      </c>
      <c r="B2239">
        <v>18.558799999999998</v>
      </c>
      <c r="F2239">
        <f t="shared" si="286"/>
        <v>2235</v>
      </c>
      <c r="G2239">
        <v>444.05333333333351</v>
      </c>
      <c r="H2239">
        <f t="shared" si="290"/>
        <v>-78.762288096386158</v>
      </c>
      <c r="I2239">
        <f t="shared" si="290"/>
        <v>-79.14573552496779</v>
      </c>
      <c r="J2239">
        <f t="shared" si="290"/>
        <v>235.09905176950434</v>
      </c>
      <c r="K2239">
        <f t="shared" si="290"/>
        <v>-17.465148288234534</v>
      </c>
      <c r="L2239">
        <f t="shared" si="290"/>
        <v>65.043351896428817</v>
      </c>
      <c r="M2239">
        <f t="shared" si="283"/>
        <v>295.8063980424937</v>
      </c>
      <c r="O2239">
        <f t="shared" si="284"/>
        <v>21977.153823126446</v>
      </c>
      <c r="Q2239">
        <f t="shared" si="285"/>
        <v>148.24693529083982</v>
      </c>
      <c r="S2239">
        <f t="shared" si="289"/>
        <v>85.656450573343037</v>
      </c>
      <c r="Z2239">
        <f>IF(B2236&gt;=10,1,0)</f>
        <v>1</v>
      </c>
      <c r="AA2239">
        <f t="shared" si="287"/>
        <v>381.46284861583672</v>
      </c>
      <c r="AB2239">
        <f>IF(Z2239=1,G2239-AA2239,0)</f>
        <v>62.590484717496793</v>
      </c>
      <c r="AC2239">
        <f t="shared" si="288"/>
        <v>62.590484717496793</v>
      </c>
    </row>
    <row r="2240" spans="1:29" x14ac:dyDescent="0.25">
      <c r="A2240">
        <v>225.39</v>
      </c>
      <c r="B2240">
        <v>14.4322</v>
      </c>
      <c r="F2240">
        <f t="shared" si="286"/>
        <v>2236</v>
      </c>
      <c r="G2240">
        <v>401.1</v>
      </c>
      <c r="H2240">
        <f t="shared" si="290"/>
        <v>-78.725391742925382</v>
      </c>
      <c r="I2240">
        <f t="shared" si="290"/>
        <v>-83.207016748181459</v>
      </c>
      <c r="J2240">
        <f t="shared" si="290"/>
        <v>217.34899687259193</v>
      </c>
      <c r="K2240">
        <f t="shared" si="290"/>
        <v>-5.4798556363108482</v>
      </c>
      <c r="L2240">
        <f t="shared" si="290"/>
        <v>39.68925773922242</v>
      </c>
      <c r="M2240">
        <f t="shared" si="283"/>
        <v>260.6631567705457</v>
      </c>
      <c r="O2240">
        <f t="shared" si="284"/>
        <v>19722.506936254333</v>
      </c>
      <c r="Q2240">
        <f t="shared" si="285"/>
        <v>140.43684322945433</v>
      </c>
      <c r="S2240">
        <f t="shared" si="289"/>
        <v>126.99854765433076</v>
      </c>
      <c r="Z2240">
        <f>IF(B2237&gt;=10,1,0)</f>
        <v>1</v>
      </c>
      <c r="AA2240">
        <f t="shared" si="287"/>
        <v>387.66170442487646</v>
      </c>
      <c r="AB2240">
        <f>IF(Z2240=1,G2240-AA2240,0)</f>
        <v>13.438295575123561</v>
      </c>
      <c r="AC2240">
        <f t="shared" si="288"/>
        <v>13.438295575123561</v>
      </c>
    </row>
    <row r="2241" spans="1:29" x14ac:dyDescent="0.25">
      <c r="A2241">
        <v>148.96</v>
      </c>
      <c r="B2241">
        <v>9.9970999999999997</v>
      </c>
      <c r="F2241">
        <f t="shared" si="286"/>
        <v>2237</v>
      </c>
      <c r="G2241">
        <v>356.09666666666703</v>
      </c>
      <c r="H2241">
        <f t="shared" si="290"/>
        <v>-78.688485264200551</v>
      </c>
      <c r="I2241">
        <f t="shared" si="290"/>
        <v>-85.852382162107958</v>
      </c>
      <c r="J2241">
        <f t="shared" si="290"/>
        <v>195.88004037867117</v>
      </c>
      <c r="K2241">
        <f t="shared" si="290"/>
        <v>6.5997125933519367</v>
      </c>
      <c r="L2241">
        <f t="shared" si="290"/>
        <v>11.63040625669878</v>
      </c>
      <c r="M2241">
        <f t="shared" si="283"/>
        <v>220.60645808856236</v>
      </c>
      <c r="O2241">
        <f t="shared" si="284"/>
        <v>18357.596620538308</v>
      </c>
      <c r="Q2241">
        <f t="shared" si="285"/>
        <v>135.49020857810467</v>
      </c>
      <c r="S2241">
        <f t="shared" si="289"/>
        <v>126.04056787873627</v>
      </c>
      <c r="Z2241">
        <f>IF(B2238&gt;=10,1,0)</f>
        <v>1</v>
      </c>
      <c r="AA2241">
        <f t="shared" si="287"/>
        <v>346.64702596729865</v>
      </c>
      <c r="AB2241">
        <f>IF(Z2241=1,G2241-AA2241,0)</f>
        <v>9.4496406993683877</v>
      </c>
      <c r="AC2241">
        <f t="shared" si="288"/>
        <v>9.4496406993683877</v>
      </c>
    </row>
    <row r="2242" spans="1:29" x14ac:dyDescent="0.25">
      <c r="A2242">
        <v>61.76</v>
      </c>
      <c r="B2242">
        <v>5.3473333333333297</v>
      </c>
      <c r="F2242">
        <f t="shared" si="286"/>
        <v>2238</v>
      </c>
      <c r="G2242">
        <v>218.566666666667</v>
      </c>
      <c r="H2242">
        <f t="shared" si="290"/>
        <v>-78.65156866495839</v>
      </c>
      <c r="I2242">
        <f t="shared" si="290"/>
        <v>-87.03681615559924</v>
      </c>
      <c r="J2242">
        <f t="shared" si="290"/>
        <v>171.05952208565392</v>
      </c>
      <c r="K2242">
        <f t="shared" si="290"/>
        <v>18.565739197296072</v>
      </c>
      <c r="L2242">
        <f t="shared" si="290"/>
        <v>-17.221038192075902</v>
      </c>
      <c r="M2242">
        <f t="shared" si="283"/>
        <v>177.75300455646547</v>
      </c>
      <c r="O2242">
        <f t="shared" si="284"/>
        <v>1665.7550148457003</v>
      </c>
      <c r="Q2242">
        <f t="shared" si="285"/>
        <v>40.813662110201534</v>
      </c>
      <c r="S2242">
        <f t="shared" si="289"/>
        <v>120.20196162658692</v>
      </c>
      <c r="Z2242">
        <f>IF(B2239&gt;=10,1,0)</f>
        <v>1</v>
      </c>
      <c r="AA2242">
        <f t="shared" si="287"/>
        <v>297.95496618305242</v>
      </c>
      <c r="AB2242">
        <f>IF(Z2242=1,G2242-AA2242,0)</f>
        <v>-79.388299516385416</v>
      </c>
      <c r="AC2242">
        <f t="shared" si="288"/>
        <v>79.388299516385416</v>
      </c>
    </row>
    <row r="2243" spans="1:29" x14ac:dyDescent="0.25">
      <c r="A2243">
        <v>6.2700000000000005</v>
      </c>
      <c r="B2243">
        <v>0.9777333333333349</v>
      </c>
      <c r="F2243">
        <f t="shared" si="286"/>
        <v>2239</v>
      </c>
      <c r="G2243">
        <v>225.39</v>
      </c>
      <c r="H2243">
        <f t="shared" si="290"/>
        <v>-78.614641949946872</v>
      </c>
      <c r="I2243">
        <f t="shared" si="290"/>
        <v>-86.740163471537528</v>
      </c>
      <c r="J2243">
        <f t="shared" si="290"/>
        <v>143.31212794310284</v>
      </c>
      <c r="K2243">
        <f t="shared" si="290"/>
        <v>30.21236034512188</v>
      </c>
      <c r="L2243">
        <f t="shared" si="290"/>
        <v>-44.89889734715976</v>
      </c>
      <c r="M2243">
        <f t="shared" si="283"/>
        <v>134.30795180572957</v>
      </c>
      <c r="O2243">
        <f t="shared" si="284"/>
        <v>8295.9395032633984</v>
      </c>
      <c r="Q2243">
        <f t="shared" si="285"/>
        <v>91.082048194270413</v>
      </c>
      <c r="S2243">
        <f t="shared" si="289"/>
        <v>35.442976196756945</v>
      </c>
      <c r="Z2243">
        <f>IF(B2240&gt;=10,1,0)</f>
        <v>1</v>
      </c>
      <c r="AA2243">
        <f t="shared" si="287"/>
        <v>169.75092800248652</v>
      </c>
      <c r="AB2243">
        <f>IF(Z2243=1,G2243-AA2243,0)</f>
        <v>55.639071997513469</v>
      </c>
      <c r="AC2243">
        <f t="shared" si="288"/>
        <v>55.639071997513469</v>
      </c>
    </row>
    <row r="2244" spans="1:29" x14ac:dyDescent="0.25">
      <c r="A2244">
        <v>0</v>
      </c>
      <c r="B2244">
        <v>0</v>
      </c>
      <c r="F2244">
        <f t="shared" si="286"/>
        <v>2240</v>
      </c>
      <c r="G2244">
        <v>148.96</v>
      </c>
      <c r="H2244">
        <f t="shared" si="290"/>
        <v>-78.577705123915393</v>
      </c>
      <c r="I2244">
        <f t="shared" si="290"/>
        <v>-84.967472184492067</v>
      </c>
      <c r="J2244">
        <f t="shared" si="290"/>
        <v>113.1126235578177</v>
      </c>
      <c r="K2244">
        <f t="shared" si="290"/>
        <v>41.339207266136924</v>
      </c>
      <c r="L2244">
        <f t="shared" si="290"/>
        <v>-69.516970846971901</v>
      </c>
      <c r="M2244">
        <f t="shared" si="283"/>
        <v>92.426848954724278</v>
      </c>
      <c r="O2244">
        <f t="shared" si="284"/>
        <v>3195.9971671079602</v>
      </c>
      <c r="Q2244">
        <f t="shared" si="285"/>
        <v>56.53315104527573</v>
      </c>
      <c r="S2244">
        <f t="shared" si="289"/>
        <v>73.576404531525171</v>
      </c>
      <c r="Z2244">
        <f>IF(B2241&gt;=10,1,0)</f>
        <v>0</v>
      </c>
      <c r="AA2244">
        <f t="shared" si="287"/>
        <v>166.00325348624943</v>
      </c>
      <c r="AB2244">
        <f>IF(Z2244=1,G2244-AA2244,0)</f>
        <v>0</v>
      </c>
      <c r="AC2244">
        <f t="shared" si="288"/>
        <v>0</v>
      </c>
    </row>
    <row r="2245" spans="1:29" x14ac:dyDescent="0.25">
      <c r="A2245">
        <v>0</v>
      </c>
      <c r="B2245">
        <v>0</v>
      </c>
      <c r="F2245">
        <f t="shared" si="286"/>
        <v>2241</v>
      </c>
      <c r="G2245">
        <v>61.76</v>
      </c>
      <c r="H2245">
        <f t="shared" si="290"/>
        <v>-78.540758191614515</v>
      </c>
      <c r="I2245">
        <f t="shared" si="290"/>
        <v>-81.748907798726165</v>
      </c>
      <c r="J2245">
        <f t="shared" si="290"/>
        <v>80.977730822700735</v>
      </c>
      <c r="K2245">
        <f t="shared" si="290"/>
        <v>51.754853398856213</v>
      </c>
      <c r="L2245">
        <f t="shared" si="290"/>
        <v>-89.397577665798181</v>
      </c>
      <c r="M2245">
        <f t="shared" si="283"/>
        <v>54.082506851567118</v>
      </c>
      <c r="O2245">
        <f t="shared" si="284"/>
        <v>58.943901044233819</v>
      </c>
      <c r="Q2245">
        <f t="shared" si="285"/>
        <v>7.6774931484328803</v>
      </c>
      <c r="S2245">
        <f t="shared" si="289"/>
        <v>48.769541175056133</v>
      </c>
      <c r="Z2245">
        <f>IF(B2242&gt;=10,1,0)</f>
        <v>0</v>
      </c>
      <c r="AA2245">
        <f t="shared" si="287"/>
        <v>102.85204802662325</v>
      </c>
      <c r="AB2245">
        <f>IF(Z2245=1,G2245-AA2245,0)</f>
        <v>0</v>
      </c>
      <c r="AC2245">
        <f t="shared" si="288"/>
        <v>0</v>
      </c>
    </row>
    <row r="2246" spans="1:29" x14ac:dyDescent="0.25">
      <c r="A2246">
        <v>0</v>
      </c>
      <c r="B2246">
        <v>0</v>
      </c>
      <c r="F2246">
        <f t="shared" si="286"/>
        <v>2242</v>
      </c>
      <c r="G2246">
        <v>6.2700000000000005</v>
      </c>
      <c r="H2246">
        <f t="shared" si="290"/>
        <v>-78.503801157796218</v>
      </c>
      <c r="I2246">
        <f t="shared" si="290"/>
        <v>-77.139239928328649</v>
      </c>
      <c r="J2246">
        <f t="shared" si="290"/>
        <v>47.457286661952899</v>
      </c>
      <c r="K2246">
        <f t="shared" si="290"/>
        <v>61.28010769850448</v>
      </c>
      <c r="L2246">
        <f t="shared" si="290"/>
        <v>-103.18588730317511</v>
      </c>
      <c r="M2246">
        <f t="shared" ref="M2246:M2309" si="291" xml:space="preserve"> SUM(H2246:L2246)+$G$3</f>
        <v>20.945632257306414</v>
      </c>
      <c r="O2246">
        <f t="shared" ref="O2246:O2309" si="292">(G2246-M2246)^2</f>
        <v>215.37418215169257</v>
      </c>
      <c r="Q2246">
        <f t="shared" ref="Q2246:Q2309" si="293">G2246-M2246</f>
        <v>-14.675632257306415</v>
      </c>
      <c r="S2246">
        <f t="shared" si="289"/>
        <v>6.8751140259144812</v>
      </c>
      <c r="Z2246">
        <f>IF(B2243&gt;=10,1,0)</f>
        <v>0</v>
      </c>
      <c r="AA2246">
        <f t="shared" si="287"/>
        <v>27.820746283220895</v>
      </c>
      <c r="AB2246">
        <f>IF(Z2246=1,G2246-AA2246,0)</f>
        <v>0</v>
      </c>
      <c r="AC2246">
        <f t="shared" si="288"/>
        <v>0</v>
      </c>
    </row>
    <row r="2247" spans="1:29" x14ac:dyDescent="0.25">
      <c r="A2247">
        <v>0</v>
      </c>
      <c r="B2247">
        <v>0</v>
      </c>
      <c r="F2247">
        <f t="shared" ref="F2247:F2310" si="294">F2246+1</f>
        <v>2243</v>
      </c>
      <c r="G2247">
        <v>0</v>
      </c>
      <c r="H2247">
        <f t="shared" si="290"/>
        <v>-78.466834027213721</v>
      </c>
      <c r="I2247">
        <f t="shared" si="290"/>
        <v>-71.216910294543979</v>
      </c>
      <c r="J2247">
        <f t="shared" si="290"/>
        <v>13.124835168758725</v>
      </c>
      <c r="K2247">
        <f t="shared" si="290"/>
        <v>69.751097444373414</v>
      </c>
      <c r="L2247">
        <f t="shared" si="290"/>
        <v>-109.94224924358591</v>
      </c>
      <c r="M2247">
        <f t="shared" si="291"/>
        <v>-5.7128946660624536</v>
      </c>
      <c r="O2247">
        <f t="shared" si="292"/>
        <v>32.637165465524831</v>
      </c>
      <c r="Q2247">
        <f t="shared" si="293"/>
        <v>5.7128946660624536</v>
      </c>
      <c r="S2247">
        <f t="shared" si="289"/>
        <v>-17.292466261419509</v>
      </c>
      <c r="Z2247">
        <f>IF(B2244&gt;=10,1,0)</f>
        <v>0</v>
      </c>
      <c r="AA2247">
        <f t="shared" si="287"/>
        <v>-23.005360927481963</v>
      </c>
      <c r="AB2247">
        <f>IF(Z2247=1,G2247-AA2247,0)</f>
        <v>0</v>
      </c>
      <c r="AC2247">
        <f t="shared" si="288"/>
        <v>0</v>
      </c>
    </row>
    <row r="2248" spans="1:29" x14ac:dyDescent="0.25">
      <c r="A2248">
        <v>0</v>
      </c>
      <c r="B2248">
        <v>0</v>
      </c>
      <c r="F2248">
        <f t="shared" si="294"/>
        <v>2244</v>
      </c>
      <c r="G2248">
        <v>0</v>
      </c>
      <c r="H2248">
        <f t="shared" si="290"/>
        <v>-78.429856804621537</v>
      </c>
      <c r="I2248">
        <f t="shared" si="290"/>
        <v>-64.082697899961062</v>
      </c>
      <c r="J2248">
        <f t="shared" si="290"/>
        <v>-21.432185893049823</v>
      </c>
      <c r="K2248">
        <f t="shared" si="290"/>
        <v>77.022087510339205</v>
      </c>
      <c r="L2248">
        <f t="shared" si="290"/>
        <v>-109.20622858620193</v>
      </c>
      <c r="M2248">
        <f t="shared" si="291"/>
        <v>-25.091715387346142</v>
      </c>
      <c r="O2248">
        <f t="shared" si="292"/>
        <v>629.59418107958311</v>
      </c>
      <c r="Q2248">
        <f t="shared" si="293"/>
        <v>25.091715387346142</v>
      </c>
      <c r="S2248">
        <f t="shared" si="289"/>
        <v>1.4784282431789073</v>
      </c>
      <c r="Z2248">
        <f>IF(B2245&gt;=10,1,0)</f>
        <v>0</v>
      </c>
      <c r="AA2248">
        <f t="shared" si="287"/>
        <v>-23.613287144167234</v>
      </c>
      <c r="AB2248">
        <f>IF(Z2248=1,G2248-AA2248,0)</f>
        <v>0</v>
      </c>
      <c r="AC2248">
        <f t="shared" si="288"/>
        <v>0</v>
      </c>
    </row>
    <row r="2249" spans="1:29" x14ac:dyDescent="0.25">
      <c r="A2249">
        <v>0</v>
      </c>
      <c r="B2249">
        <v>0</v>
      </c>
      <c r="F2249">
        <f t="shared" si="294"/>
        <v>2245</v>
      </c>
      <c r="G2249">
        <v>0</v>
      </c>
      <c r="H2249">
        <f t="shared" si="290"/>
        <v>-78.392869494775496</v>
      </c>
      <c r="I2249">
        <f t="shared" si="290"/>
        <v>-55.85800409402222</v>
      </c>
      <c r="J2249">
        <f t="shared" si="290"/>
        <v>-55.622496312118585</v>
      </c>
      <c r="K2249">
        <f t="shared" si="290"/>
        <v>82.967987595720118</v>
      </c>
      <c r="L2249">
        <f t="shared" si="290"/>
        <v>-101.02798392249166</v>
      </c>
      <c r="M2249">
        <f t="shared" si="291"/>
        <v>-36.896199941538839</v>
      </c>
      <c r="O2249">
        <f t="shared" si="292"/>
        <v>1361.3295701260106</v>
      </c>
      <c r="Q2249">
        <f t="shared" si="293"/>
        <v>36.896199941538839</v>
      </c>
      <c r="S2249">
        <f t="shared" si="289"/>
        <v>22.247990002256078</v>
      </c>
      <c r="Z2249">
        <f>IF(B2246&gt;=10,1,0)</f>
        <v>0</v>
      </c>
      <c r="AA2249">
        <f t="shared" si="287"/>
        <v>-14.648209939282761</v>
      </c>
      <c r="AB2249">
        <f>IF(Z2249=1,G2249-AA2249,0)</f>
        <v>0</v>
      </c>
      <c r="AC2249">
        <f t="shared" si="288"/>
        <v>0</v>
      </c>
    </row>
    <row r="2250" spans="1:29" x14ac:dyDescent="0.25">
      <c r="A2250">
        <v>0</v>
      </c>
      <c r="B2250">
        <v>0</v>
      </c>
      <c r="F2250">
        <f t="shared" si="294"/>
        <v>2246</v>
      </c>
      <c r="G2250">
        <v>0</v>
      </c>
      <c r="H2250">
        <f t="shared" si="290"/>
        <v>-78.355872102432713</v>
      </c>
      <c r="I2250">
        <f t="shared" si="290"/>
        <v>-46.682786712518606</v>
      </c>
      <c r="J2250">
        <f t="shared" si="290"/>
        <v>-88.86109039780294</v>
      </c>
      <c r="K2250">
        <f t="shared" si="290"/>
        <v>87.486504282055435</v>
      </c>
      <c r="L2250">
        <f t="shared" si="290"/>
        <v>-85.96484911110548</v>
      </c>
      <c r="M2250">
        <f t="shared" si="291"/>
        <v>-41.340927755655315</v>
      </c>
      <c r="O2250">
        <f t="shared" si="292"/>
        <v>1709.072307698312</v>
      </c>
      <c r="Q2250">
        <f t="shared" si="293"/>
        <v>41.340927755655315</v>
      </c>
      <c r="S2250">
        <f t="shared" si="289"/>
        <v>34.370525631360465</v>
      </c>
      <c r="Z2250">
        <f>IF(B2247&gt;=10,1,0)</f>
        <v>0</v>
      </c>
      <c r="AA2250">
        <f t="shared" ref="AA2250:AA2313" si="295">S2250+M2250</f>
        <v>-6.97040212429485</v>
      </c>
      <c r="AB2250">
        <f>IF(Z2250=1,G2250-AA2250,0)</f>
        <v>0</v>
      </c>
      <c r="AC2250">
        <f t="shared" ref="AC2250:AC2313" si="296">ABS(AB2250)</f>
        <v>0</v>
      </c>
    </row>
    <row r="2251" spans="1:29" x14ac:dyDescent="0.25">
      <c r="A2251">
        <v>0</v>
      </c>
      <c r="B2251">
        <v>0</v>
      </c>
      <c r="F2251">
        <f t="shared" si="294"/>
        <v>2247</v>
      </c>
      <c r="G2251">
        <v>0</v>
      </c>
      <c r="H2251">
        <f t="shared" si="290"/>
        <v>-78.31886463235162</v>
      </c>
      <c r="I2251">
        <f t="shared" si="290"/>
        <v>-36.713178445350195</v>
      </c>
      <c r="J2251">
        <f t="shared" si="290"/>
        <v>-120.57924658983272</v>
      </c>
      <c r="K2251">
        <f t="shared" si="290"/>
        <v>90.499900891702509</v>
      </c>
      <c r="L2251">
        <f t="shared" si="290"/>
        <v>-65.043351896429783</v>
      </c>
      <c r="M2251">
        <f t="shared" si="291"/>
        <v>-39.117574386112807</v>
      </c>
      <c r="O2251">
        <f t="shared" si="292"/>
        <v>1530.1846258530688</v>
      </c>
      <c r="Q2251">
        <f t="shared" si="293"/>
        <v>39.117574386112807</v>
      </c>
      <c r="S2251">
        <f t="shared" ref="S2251:S2314" si="297">Q2250*$V$5 + Q2249*$V$6 + Q2248*$V$7 + Q2247*$V$8</f>
        <v>37.776801186766683</v>
      </c>
      <c r="Z2251">
        <f>IF(B2248&gt;=10,1,0)</f>
        <v>0</v>
      </c>
      <c r="AA2251">
        <f t="shared" si="295"/>
        <v>-1.340773199346124</v>
      </c>
      <c r="AB2251">
        <f>IF(Z2251=1,G2251-AA2251,0)</f>
        <v>0</v>
      </c>
      <c r="AC2251">
        <f t="shared" si="296"/>
        <v>0</v>
      </c>
    </row>
    <row r="2252" spans="1:29" x14ac:dyDescent="0.25">
      <c r="A2252">
        <v>0</v>
      </c>
      <c r="B2252">
        <v>0</v>
      </c>
      <c r="F2252">
        <f t="shared" si="294"/>
        <v>2248</v>
      </c>
      <c r="G2252">
        <v>0</v>
      </c>
      <c r="H2252">
        <f t="shared" si="290"/>
        <v>-78.281847089291915</v>
      </c>
      <c r="I2252">
        <f t="shared" si="290"/>
        <v>-26.11882996033162</v>
      </c>
      <c r="J2252">
        <f t="shared" si="290"/>
        <v>-150.23425844184061</v>
      </c>
      <c r="K2252">
        <f t="shared" si="290"/>
        <v>91.95633487164794</v>
      </c>
      <c r="L2252">
        <f t="shared" si="290"/>
        <v>-39.689257739223535</v>
      </c>
      <c r="M2252">
        <f t="shared" si="291"/>
        <v>-31.330692072890741</v>
      </c>
      <c r="O2252">
        <f t="shared" si="292"/>
        <v>981.61226576629872</v>
      </c>
      <c r="Q2252">
        <f t="shared" si="293"/>
        <v>31.330692072890741</v>
      </c>
      <c r="S2252">
        <f t="shared" si="297"/>
        <v>35.070979792261724</v>
      </c>
      <c r="Z2252">
        <f>IF(B2249&gt;=10,1,0)</f>
        <v>0</v>
      </c>
      <c r="AA2252">
        <f t="shared" si="295"/>
        <v>3.7402877193709827</v>
      </c>
      <c r="AB2252">
        <f>IF(Z2252=1,G2252-AA2252,0)</f>
        <v>0</v>
      </c>
      <c r="AC2252">
        <f t="shared" si="296"/>
        <v>0</v>
      </c>
    </row>
    <row r="2253" spans="1:29" x14ac:dyDescent="0.25">
      <c r="A2253">
        <v>0</v>
      </c>
      <c r="B2253">
        <v>0</v>
      </c>
      <c r="F2253">
        <f t="shared" si="294"/>
        <v>2249</v>
      </c>
      <c r="G2253">
        <v>0</v>
      </c>
      <c r="H2253">
        <f t="shared" si="290"/>
        <v>-78.244819478014634</v>
      </c>
      <c r="I2253">
        <f t="shared" si="290"/>
        <v>-15.080022994451777</v>
      </c>
      <c r="J2253">
        <f t="shared" si="290"/>
        <v>-177.31872047909053</v>
      </c>
      <c r="K2253">
        <f t="shared" si="290"/>
        <v>91.830749694126908</v>
      </c>
      <c r="L2253">
        <f t="shared" si="290"/>
        <v>-11.63040625669997</v>
      </c>
      <c r="M2253">
        <f t="shared" si="291"/>
        <v>-19.406053227981005</v>
      </c>
      <c r="O2253">
        <f t="shared" si="292"/>
        <v>376.59490188723197</v>
      </c>
      <c r="Q2253">
        <f t="shared" si="293"/>
        <v>19.406053227981005</v>
      </c>
      <c r="S2253">
        <f t="shared" si="297"/>
        <v>27.53721190827757</v>
      </c>
      <c r="Z2253">
        <f>IF(B2250&gt;=10,1,0)</f>
        <v>0</v>
      </c>
      <c r="AA2253">
        <f t="shared" si="295"/>
        <v>8.131158680296565</v>
      </c>
      <c r="AB2253">
        <f>IF(Z2253=1,G2253-AA2253,0)</f>
        <v>0</v>
      </c>
      <c r="AC2253">
        <f t="shared" si="296"/>
        <v>0</v>
      </c>
    </row>
    <row r="2254" spans="1:29" x14ac:dyDescent="0.25">
      <c r="A2254">
        <v>0</v>
      </c>
      <c r="B2254">
        <v>0</v>
      </c>
      <c r="F2254">
        <f t="shared" si="294"/>
        <v>2250</v>
      </c>
      <c r="G2254">
        <v>0</v>
      </c>
      <c r="H2254">
        <f t="shared" si="290"/>
        <v>-78.207781803282046</v>
      </c>
      <c r="I2254">
        <f t="shared" si="290"/>
        <v>-3.7846025385478219</v>
      </c>
      <c r="J2254">
        <f t="shared" si="290"/>
        <v>-201.36921004691698</v>
      </c>
      <c r="K2254">
        <f t="shared" si="290"/>
        <v>90.125305929773404</v>
      </c>
      <c r="L2254">
        <f t="shared" si="290"/>
        <v>17.221038192074726</v>
      </c>
      <c r="M2254">
        <f t="shared" si="291"/>
        <v>-4.9780839807496875</v>
      </c>
      <c r="O2254">
        <f t="shared" si="292"/>
        <v>24.781320119396653</v>
      </c>
      <c r="Q2254">
        <f t="shared" si="293"/>
        <v>4.9780839807496875</v>
      </c>
      <c r="S2254">
        <f t="shared" si="297"/>
        <v>16.470043993012755</v>
      </c>
      <c r="Z2254">
        <f>IF(B2251&gt;=10,1,0)</f>
        <v>0</v>
      </c>
      <c r="AA2254">
        <f t="shared" si="295"/>
        <v>11.491960012263068</v>
      </c>
      <c r="AB2254">
        <f>IF(Z2254=1,G2254-AA2254,0)</f>
        <v>0</v>
      </c>
      <c r="AC2254">
        <f t="shared" si="296"/>
        <v>0</v>
      </c>
    </row>
    <row r="2255" spans="1:29" x14ac:dyDescent="0.25">
      <c r="A2255">
        <v>0</v>
      </c>
      <c r="B2255">
        <v>0</v>
      </c>
      <c r="F2255">
        <f t="shared" si="294"/>
        <v>2251</v>
      </c>
      <c r="G2255">
        <v>0</v>
      </c>
      <c r="H2255">
        <f t="shared" si="290"/>
        <v>-78.170734069857787</v>
      </c>
      <c r="I2255">
        <f t="shared" si="290"/>
        <v>7.5752196802747838</v>
      </c>
      <c r="J2255">
        <f t="shared" si="290"/>
        <v>-221.9742166007382</v>
      </c>
      <c r="K2255">
        <f t="shared" si="290"/>
        <v>86.869344077107243</v>
      </c>
      <c r="L2255">
        <f t="shared" si="290"/>
        <v>44.898897347158666</v>
      </c>
      <c r="M2255">
        <f t="shared" si="291"/>
        <v>10.235676720093721</v>
      </c>
      <c r="O2255">
        <f t="shared" si="292"/>
        <v>104.76907791826856</v>
      </c>
      <c r="Q2255">
        <f t="shared" si="293"/>
        <v>-10.235676720093721</v>
      </c>
      <c r="S2255">
        <f t="shared" si="297"/>
        <v>3.3388534456772399</v>
      </c>
      <c r="Z2255">
        <f>IF(B2252&gt;=10,1,0)</f>
        <v>0</v>
      </c>
      <c r="AA2255">
        <f t="shared" si="295"/>
        <v>13.574530165770961</v>
      </c>
      <c r="AB2255">
        <f>IF(Z2255=1,G2255-AA2255,0)</f>
        <v>0</v>
      </c>
      <c r="AC2255">
        <f t="shared" si="296"/>
        <v>0</v>
      </c>
    </row>
    <row r="2256" spans="1:29" x14ac:dyDescent="0.25">
      <c r="A2256">
        <v>0</v>
      </c>
      <c r="B2256">
        <v>0</v>
      </c>
      <c r="F2256">
        <f t="shared" si="294"/>
        <v>2252</v>
      </c>
      <c r="G2256">
        <v>0</v>
      </c>
      <c r="H2256">
        <f t="shared" si="290"/>
        <v>-78.133676282506741</v>
      </c>
      <c r="I2256">
        <f t="shared" si="290"/>
        <v>18.806136024053615</v>
      </c>
      <c r="J2256">
        <f t="shared" si="290"/>
        <v>-238.78118276564896</v>
      </c>
      <c r="K2256">
        <f t="shared" si="290"/>
        <v>82.118879787840598</v>
      </c>
      <c r="L2256">
        <f t="shared" si="290"/>
        <v>69.516970846980755</v>
      </c>
      <c r="M2256">
        <f t="shared" si="291"/>
        <v>24.564293896868236</v>
      </c>
      <c r="O2256">
        <f t="shared" si="292"/>
        <v>603.40453465171811</v>
      </c>
      <c r="Q2256">
        <f t="shared" si="293"/>
        <v>-24.564293896868236</v>
      </c>
      <c r="S2256">
        <f t="shared" si="297"/>
        <v>-10.32460946687832</v>
      </c>
      <c r="Z2256">
        <f>IF(B2253&gt;=10,1,0)</f>
        <v>0</v>
      </c>
      <c r="AA2256">
        <f t="shared" si="295"/>
        <v>14.239684429989916</v>
      </c>
      <c r="AB2256">
        <f>IF(Z2256=1,G2256-AA2256,0)</f>
        <v>0</v>
      </c>
      <c r="AC2256">
        <f t="shared" si="296"/>
        <v>0</v>
      </c>
    </row>
    <row r="2257" spans="1:29" x14ac:dyDescent="0.25">
      <c r="A2257">
        <v>0</v>
      </c>
      <c r="B2257">
        <v>0</v>
      </c>
      <c r="F2257">
        <f t="shared" si="294"/>
        <v>2253</v>
      </c>
      <c r="G2257">
        <v>0</v>
      </c>
      <c r="H2257">
        <f t="shared" si="290"/>
        <v>-78.096608445995074</v>
      </c>
      <c r="I2257">
        <f t="shared" si="290"/>
        <v>29.717032418209286</v>
      </c>
      <c r="J2257">
        <f t="shared" si="290"/>
        <v>-251.50253669078182</v>
      </c>
      <c r="K2257">
        <f t="shared" si="290"/>
        <v>75.955640172160798</v>
      </c>
      <c r="L2257">
        <f t="shared" si="290"/>
        <v>89.397577665797485</v>
      </c>
      <c r="M2257">
        <f t="shared" si="291"/>
        <v>36.508271405539688</v>
      </c>
      <c r="O2257">
        <f t="shared" si="292"/>
        <v>1332.8538810205469</v>
      </c>
      <c r="Q2257">
        <f t="shared" si="293"/>
        <v>-36.508271405539688</v>
      </c>
      <c r="S2257">
        <f t="shared" si="297"/>
        <v>-23.041598413411631</v>
      </c>
      <c r="Z2257">
        <f>IF(B2254&gt;=10,1,0)</f>
        <v>0</v>
      </c>
      <c r="AA2257">
        <f t="shared" si="295"/>
        <v>13.466672992128057</v>
      </c>
      <c r="AB2257">
        <f>IF(Z2257=1,G2257-AA2257,0)</f>
        <v>0</v>
      </c>
      <c r="AC2257">
        <f t="shared" si="296"/>
        <v>0</v>
      </c>
    </row>
    <row r="2258" spans="1:29" x14ac:dyDescent="0.25">
      <c r="A2258">
        <v>0</v>
      </c>
      <c r="B2258">
        <v>0</v>
      </c>
      <c r="F2258">
        <f t="shared" si="294"/>
        <v>2254</v>
      </c>
      <c r="G2258">
        <v>0</v>
      </c>
      <c r="H2258">
        <f t="shared" si="290"/>
        <v>-78.059530565090284</v>
      </c>
      <c r="I2258">
        <f t="shared" si="290"/>
        <v>40.122240498441165</v>
      </c>
      <c r="J2258">
        <f t="shared" si="290"/>
        <v>-259.92061248346033</v>
      </c>
      <c r="K2258">
        <f t="shared" si="290"/>
        <v>68.485657763418303</v>
      </c>
      <c r="L2258">
        <f t="shared" si="290"/>
        <v>103.18588730317467</v>
      </c>
      <c r="M2258">
        <f t="shared" si="291"/>
        <v>44.850808802632571</v>
      </c>
      <c r="O2258">
        <f t="shared" si="292"/>
        <v>2011.5950502503033</v>
      </c>
      <c r="Q2258">
        <f t="shared" si="293"/>
        <v>-44.850808802632571</v>
      </c>
      <c r="S2258">
        <f t="shared" si="297"/>
        <v>-33.496614795785831</v>
      </c>
      <c r="Z2258">
        <f>IF(B2255&gt;=10,1,0)</f>
        <v>0</v>
      </c>
      <c r="AA2258">
        <f t="shared" si="295"/>
        <v>11.35419400684674</v>
      </c>
      <c r="AB2258">
        <f>IF(Z2258=1,G2258-AA2258,0)</f>
        <v>0</v>
      </c>
      <c r="AC2258">
        <f t="shared" si="296"/>
        <v>0</v>
      </c>
    </row>
    <row r="2259" spans="1:29" x14ac:dyDescent="0.25">
      <c r="A2259">
        <v>0</v>
      </c>
      <c r="B2259">
        <v>0</v>
      </c>
      <c r="F2259">
        <f t="shared" si="294"/>
        <v>2255</v>
      </c>
      <c r="G2259">
        <v>0</v>
      </c>
      <c r="H2259">
        <f t="shared" si="290"/>
        <v>-78.02244264456111</v>
      </c>
      <c r="I2259">
        <f t="shared" si="290"/>
        <v>49.844697089120196</v>
      </c>
      <c r="J2259">
        <f t="shared" si="290"/>
        <v>-263.89137453294097</v>
      </c>
      <c r="K2259">
        <f t="shared" si="290"/>
        <v>59.83744633168736</v>
      </c>
      <c r="L2259">
        <f t="shared" si="290"/>
        <v>109.94224924358576</v>
      </c>
      <c r="M2259">
        <f t="shared" si="291"/>
        <v>48.747741773040246</v>
      </c>
      <c r="O2259">
        <f t="shared" si="292"/>
        <v>2376.3423279710132</v>
      </c>
      <c r="Q2259">
        <f t="shared" si="293"/>
        <v>-48.747741773040246</v>
      </c>
      <c r="S2259">
        <f t="shared" si="297"/>
        <v>-40.634842518964078</v>
      </c>
      <c r="Z2259">
        <f>IF(B2256&gt;=10,1,0)</f>
        <v>0</v>
      </c>
      <c r="AA2259">
        <f t="shared" si="295"/>
        <v>8.1128992540761686</v>
      </c>
      <c r="AB2259">
        <f>IF(Z2259=1,G2259-AA2259,0)</f>
        <v>0</v>
      </c>
      <c r="AC2259">
        <f t="shared" si="296"/>
        <v>0</v>
      </c>
    </row>
    <row r="2260" spans="1:29" x14ac:dyDescent="0.25">
      <c r="A2260">
        <v>0</v>
      </c>
      <c r="B2260">
        <v>0</v>
      </c>
      <c r="F2260">
        <f t="shared" si="294"/>
        <v>2256</v>
      </c>
      <c r="G2260">
        <v>0</v>
      </c>
      <c r="H2260">
        <f t="shared" si="290"/>
        <v>-77.985344689177666</v>
      </c>
      <c r="I2260">
        <f t="shared" si="290"/>
        <v>58.71895724907273</v>
      </c>
      <c r="J2260">
        <f t="shared" si="290"/>
        <v>-263.34688199965058</v>
      </c>
      <c r="K2260">
        <f t="shared" si="290"/>
        <v>50.1597899295503</v>
      </c>
      <c r="L2260">
        <f t="shared" si="290"/>
        <v>109.20622858620212</v>
      </c>
      <c r="M2260">
        <f t="shared" si="291"/>
        <v>47.789915362145905</v>
      </c>
      <c r="O2260">
        <f t="shared" si="292"/>
        <v>2283.8760103210693</v>
      </c>
      <c r="Q2260">
        <f t="shared" si="293"/>
        <v>-47.789915362145905</v>
      </c>
      <c r="S2260">
        <f t="shared" si="297"/>
        <v>-43.739999341909616</v>
      </c>
      <c r="Z2260">
        <f>IF(B2257&gt;=10,1,0)</f>
        <v>0</v>
      </c>
      <c r="AA2260">
        <f t="shared" si="295"/>
        <v>4.0499160202362887</v>
      </c>
      <c r="AB2260">
        <f>IF(Z2260=1,G2260-AA2260,0)</f>
        <v>0</v>
      </c>
      <c r="AC2260">
        <f t="shared" si="296"/>
        <v>0</v>
      </c>
    </row>
    <row r="2261" spans="1:29" x14ac:dyDescent="0.25">
      <c r="A2261">
        <v>0</v>
      </c>
      <c r="B2261">
        <v>0</v>
      </c>
      <c r="F2261">
        <f t="shared" si="294"/>
        <v>2257</v>
      </c>
      <c r="G2261">
        <v>0</v>
      </c>
      <c r="H2261">
        <f t="shared" si="290"/>
        <v>-77.948236703711274</v>
      </c>
      <c r="I2261">
        <f t="shared" si="290"/>
        <v>66.594009612339207</v>
      </c>
      <c r="J2261">
        <f t="shared" si="290"/>
        <v>-258.296451301795</v>
      </c>
      <c r="K2261">
        <f t="shared" si="290"/>
        <v>39.619183207418409</v>
      </c>
      <c r="L2261">
        <f t="shared" si="290"/>
        <v>101.02798392249215</v>
      </c>
      <c r="M2261">
        <f t="shared" si="291"/>
        <v>42.033655022892503</v>
      </c>
      <c r="O2261">
        <f t="shared" si="292"/>
        <v>1766.8281545835362</v>
      </c>
      <c r="Q2261">
        <f t="shared" si="293"/>
        <v>-42.033655022892503</v>
      </c>
      <c r="S2261">
        <f t="shared" si="297"/>
        <v>-42.487196030934157</v>
      </c>
      <c r="Z2261">
        <f>IF(B2258&gt;=10,1,0)</f>
        <v>0</v>
      </c>
      <c r="AA2261">
        <f t="shared" si="295"/>
        <v>-0.45354100804165398</v>
      </c>
      <c r="AB2261">
        <f>IF(Z2261=1,G2261-AA2261,0)</f>
        <v>0</v>
      </c>
      <c r="AC2261">
        <f t="shared" si="296"/>
        <v>0</v>
      </c>
    </row>
    <row r="2262" spans="1:29" x14ac:dyDescent="0.25">
      <c r="A2262">
        <v>0</v>
      </c>
      <c r="B2262">
        <v>0</v>
      </c>
      <c r="F2262">
        <f t="shared" si="294"/>
        <v>2258</v>
      </c>
      <c r="G2262">
        <v>0</v>
      </c>
      <c r="H2262">
        <f t="shared" ref="H2262:L2325" si="298">H$2*COS(H$1*$F2262)+H$3*SIN(H$1*$F2262)</f>
        <v>-77.911118692934579</v>
      </c>
      <c r="I2262">
        <f t="shared" si="298"/>
        <v>73.335846115947575</v>
      </c>
      <c r="J2262">
        <f t="shared" si="298"/>
        <v>-248.82649670886295</v>
      </c>
      <c r="K2262">
        <f t="shared" si="298"/>
        <v>28.396967035270954</v>
      </c>
      <c r="L2262">
        <f t="shared" si="298"/>
        <v>85.964849111106247</v>
      </c>
      <c r="M2262">
        <f t="shared" si="291"/>
        <v>31.997213146676273</v>
      </c>
      <c r="O2262">
        <f t="shared" si="292"/>
        <v>1023.8216491538329</v>
      </c>
      <c r="Q2262">
        <f t="shared" si="293"/>
        <v>-31.997213146676273</v>
      </c>
      <c r="S2262">
        <f t="shared" si="297"/>
        <v>-36.967130538362383</v>
      </c>
      <c r="Z2262">
        <f>IF(B2259&gt;=10,1,0)</f>
        <v>0</v>
      </c>
      <c r="AA2262">
        <f t="shared" si="295"/>
        <v>-4.9699173916861099</v>
      </c>
      <c r="AB2262">
        <f>IF(Z2262=1,G2262-AA2262,0)</f>
        <v>0</v>
      </c>
      <c r="AC2262">
        <f t="shared" si="296"/>
        <v>0</v>
      </c>
    </row>
    <row r="2263" spans="1:29" x14ac:dyDescent="0.25">
      <c r="A2263">
        <v>0</v>
      </c>
      <c r="B2263">
        <v>0</v>
      </c>
      <c r="F2263">
        <f t="shared" si="294"/>
        <v>2259</v>
      </c>
      <c r="G2263">
        <v>0</v>
      </c>
      <c r="H2263">
        <f t="shared" si="298"/>
        <v>-77.873990661621519</v>
      </c>
      <c r="I2263">
        <f t="shared" si="298"/>
        <v>78.829742386135322</v>
      </c>
      <c r="J2263">
        <f t="shared" si="298"/>
        <v>-235.09905176949877</v>
      </c>
      <c r="K2263">
        <f t="shared" si="298"/>
        <v>16.686208709649826</v>
      </c>
      <c r="L2263">
        <f t="shared" si="298"/>
        <v>65.043351896420575</v>
      </c>
      <c r="M2263">
        <f t="shared" si="291"/>
        <v>18.623426847234441</v>
      </c>
      <c r="O2263">
        <f t="shared" si="292"/>
        <v>346.83202753429254</v>
      </c>
      <c r="Q2263">
        <f t="shared" si="293"/>
        <v>-18.623426847234441</v>
      </c>
      <c r="S2263">
        <f t="shared" si="297"/>
        <v>-27.679931953218656</v>
      </c>
      <c r="Z2263">
        <f>IF(B2260&gt;=10,1,0)</f>
        <v>0</v>
      </c>
      <c r="AA2263">
        <f t="shared" si="295"/>
        <v>-9.0565051059842148</v>
      </c>
      <c r="AB2263">
        <f>IF(Z2263=1,G2263-AA2263,0)</f>
        <v>0</v>
      </c>
      <c r="AC2263">
        <f t="shared" si="296"/>
        <v>0</v>
      </c>
    </row>
    <row r="2264" spans="1:29" x14ac:dyDescent="0.25">
      <c r="A2264">
        <v>0</v>
      </c>
      <c r="B2264">
        <v>0</v>
      </c>
      <c r="F2264">
        <f t="shared" si="294"/>
        <v>2260</v>
      </c>
      <c r="G2264">
        <v>0</v>
      </c>
      <c r="H2264">
        <f t="shared" si="298"/>
        <v>-77.836852614547311</v>
      </c>
      <c r="I2264">
        <f t="shared" si="298"/>
        <v>82.982209978205461</v>
      </c>
      <c r="J2264">
        <f t="shared" si="298"/>
        <v>-217.34899687259352</v>
      </c>
      <c r="K2264">
        <f t="shared" si="298"/>
        <v>4.6883804189036553</v>
      </c>
      <c r="L2264">
        <f t="shared" si="298"/>
        <v>39.689257739224644</v>
      </c>
      <c r="M2264">
        <f t="shared" si="291"/>
        <v>3.2111649353419409</v>
      </c>
      <c r="O2264">
        <f t="shared" si="292"/>
        <v>10.311580241969612</v>
      </c>
      <c r="Q2264">
        <f t="shared" si="293"/>
        <v>-3.2111649353419409</v>
      </c>
      <c r="S2264">
        <f t="shared" si="297"/>
        <v>-15.499071987951178</v>
      </c>
      <c r="Z2264">
        <f>IF(B2261&gt;=10,1,0)</f>
        <v>0</v>
      </c>
      <c r="AA2264">
        <f t="shared" si="295"/>
        <v>-12.287907052609237</v>
      </c>
      <c r="AB2264">
        <f>IF(Z2264=1,G2264-AA2264,0)</f>
        <v>0</v>
      </c>
      <c r="AC2264">
        <f t="shared" si="296"/>
        <v>0</v>
      </c>
    </row>
    <row r="2265" spans="1:29" x14ac:dyDescent="0.25">
      <c r="A2265">
        <v>0</v>
      </c>
      <c r="B2265">
        <v>0</v>
      </c>
      <c r="F2265">
        <f t="shared" si="294"/>
        <v>2261</v>
      </c>
      <c r="G2265">
        <v>0</v>
      </c>
      <c r="H2265">
        <f t="shared" si="298"/>
        <v>-77.799704556488464</v>
      </c>
      <c r="I2265">
        <f t="shared" si="298"/>
        <v>85.722587249178346</v>
      </c>
      <c r="J2265">
        <f t="shared" si="298"/>
        <v>-195.88004037867307</v>
      </c>
      <c r="K2265">
        <f t="shared" si="298"/>
        <v>-7.3901068895173179</v>
      </c>
      <c r="L2265">
        <f t="shared" si="298"/>
        <v>11.630406256701157</v>
      </c>
      <c r="M2265">
        <f t="shared" si="291"/>
        <v>-12.679692032650337</v>
      </c>
      <c r="O2265">
        <f t="shared" si="292"/>
        <v>160.77459004285643</v>
      </c>
      <c r="Q2265">
        <f t="shared" si="293"/>
        <v>12.679692032650337</v>
      </c>
      <c r="S2265">
        <f t="shared" si="297"/>
        <v>-1.6078363657860486</v>
      </c>
      <c r="Z2265">
        <f>IF(B2262&gt;=10,1,0)</f>
        <v>0</v>
      </c>
      <c r="AA2265">
        <f t="shared" si="295"/>
        <v>-14.287528398436386</v>
      </c>
      <c r="AB2265">
        <f>IF(Z2265=1,G2265-AA2265,0)</f>
        <v>0</v>
      </c>
      <c r="AC2265">
        <f t="shared" si="296"/>
        <v>0</v>
      </c>
    </row>
    <row r="2266" spans="1:29" x14ac:dyDescent="0.25">
      <c r="A2266">
        <v>0</v>
      </c>
      <c r="B2266">
        <v>0</v>
      </c>
      <c r="F2266">
        <f t="shared" si="294"/>
        <v>2262</v>
      </c>
      <c r="G2266">
        <v>0</v>
      </c>
      <c r="H2266">
        <f t="shared" si="298"/>
        <v>-77.762546492222754</v>
      </c>
      <c r="I2266">
        <f t="shared" si="298"/>
        <v>87.004241791677842</v>
      </c>
      <c r="J2266">
        <f t="shared" si="298"/>
        <v>-171.05952208565608</v>
      </c>
      <c r="K2266">
        <f t="shared" si="298"/>
        <v>-19.341454608357434</v>
      </c>
      <c r="L2266">
        <f t="shared" si="298"/>
        <v>-17.221038192073546</v>
      </c>
      <c r="M2266">
        <f t="shared" si="291"/>
        <v>-27.343153300482953</v>
      </c>
      <c r="O2266">
        <f t="shared" si="292"/>
        <v>747.6480324137118</v>
      </c>
      <c r="Q2266">
        <f t="shared" si="293"/>
        <v>27.343153300482953</v>
      </c>
      <c r="S2266">
        <f t="shared" si="297"/>
        <v>12.587247318655676</v>
      </c>
      <c r="Z2266">
        <f>IF(B2263&gt;=10,1,0)</f>
        <v>0</v>
      </c>
      <c r="AA2266">
        <f t="shared" si="295"/>
        <v>-14.755905981827278</v>
      </c>
      <c r="AB2266">
        <f>IF(Z2266=1,G2266-AA2266,0)</f>
        <v>0</v>
      </c>
      <c r="AC2266">
        <f t="shared" si="296"/>
        <v>0</v>
      </c>
    </row>
    <row r="2267" spans="1:29" x14ac:dyDescent="0.25">
      <c r="A2267">
        <v>0</v>
      </c>
      <c r="B2267">
        <v>0</v>
      </c>
      <c r="F2267">
        <f t="shared" si="294"/>
        <v>2263</v>
      </c>
      <c r="G2267">
        <v>0</v>
      </c>
      <c r="H2267">
        <f t="shared" si="298"/>
        <v>-77.725378426529318</v>
      </c>
      <c r="I2267">
        <f t="shared" si="298"/>
        <v>86.805363967530539</v>
      </c>
      <c r="J2267">
        <f t="shared" si="298"/>
        <v>-143.31212794310522</v>
      </c>
      <c r="K2267">
        <f t="shared" si="298"/>
        <v>-30.960051443135043</v>
      </c>
      <c r="L2267">
        <f t="shared" si="298"/>
        <v>-44.898897347157579</v>
      </c>
      <c r="M2267">
        <f t="shared" si="291"/>
        <v>-39.053924906247602</v>
      </c>
      <c r="O2267">
        <f t="shared" si="292"/>
        <v>1525.2090505828266</v>
      </c>
      <c r="Q2267">
        <f t="shared" si="293"/>
        <v>39.053924906247602</v>
      </c>
      <c r="S2267">
        <f t="shared" si="297"/>
        <v>25.560025231671933</v>
      </c>
      <c r="Z2267">
        <f>IF(B2264&gt;=10,1,0)</f>
        <v>0</v>
      </c>
      <c r="AA2267">
        <f t="shared" si="295"/>
        <v>-13.493899674575669</v>
      </c>
      <c r="AB2267">
        <f>IF(Z2267=1,G2267-AA2267,0)</f>
        <v>0</v>
      </c>
      <c r="AC2267">
        <f t="shared" si="296"/>
        <v>0</v>
      </c>
    </row>
    <row r="2268" spans="1:29" x14ac:dyDescent="0.25">
      <c r="A2268">
        <v>0</v>
      </c>
      <c r="B2268">
        <v>0</v>
      </c>
      <c r="F2268">
        <f t="shared" si="294"/>
        <v>2264</v>
      </c>
      <c r="G2268">
        <v>0</v>
      </c>
      <c r="H2268">
        <f t="shared" si="298"/>
        <v>-77.688200364188447</v>
      </c>
      <c r="I2268">
        <f t="shared" si="298"/>
        <v>85.129338037660744</v>
      </c>
      <c r="J2268">
        <f t="shared" si="298"/>
        <v>-113.11262355780669</v>
      </c>
      <c r="K2268">
        <f t="shared" si="298"/>
        <v>-42.046010754162367</v>
      </c>
      <c r="L2268">
        <f t="shared" si="298"/>
        <v>-69.516970846979817</v>
      </c>
      <c r="M2268">
        <f t="shared" si="291"/>
        <v>-46.197301199327541</v>
      </c>
      <c r="O2268">
        <f t="shared" si="292"/>
        <v>2134.19063810139</v>
      </c>
      <c r="Q2268">
        <f t="shared" si="293"/>
        <v>46.197301199327541</v>
      </c>
      <c r="S2268">
        <f t="shared" si="297"/>
        <v>35.778183517795938</v>
      </c>
      <c r="Z2268">
        <f>IF(B2265&gt;=10,1,0)</f>
        <v>0</v>
      </c>
      <c r="AA2268">
        <f t="shared" si="295"/>
        <v>-10.419117681531603</v>
      </c>
      <c r="AB2268">
        <f>IF(Z2268=1,G2268-AA2268,0)</f>
        <v>0</v>
      </c>
      <c r="AC2268">
        <f t="shared" si="296"/>
        <v>0</v>
      </c>
    </row>
    <row r="2269" spans="1:29" x14ac:dyDescent="0.25">
      <c r="A2269">
        <v>0</v>
      </c>
      <c r="B2269">
        <v>0</v>
      </c>
      <c r="F2269">
        <f t="shared" si="294"/>
        <v>2265</v>
      </c>
      <c r="G2269">
        <v>0</v>
      </c>
      <c r="H2269">
        <f t="shared" si="298"/>
        <v>-77.65101230998188</v>
      </c>
      <c r="I2269">
        <f t="shared" si="298"/>
        <v>82.004684572850863</v>
      </c>
      <c r="J2269">
        <f t="shared" si="298"/>
        <v>-80.97773082270345</v>
      </c>
      <c r="K2269">
        <f t="shared" si="298"/>
        <v>-52.408609411451472</v>
      </c>
      <c r="L2269">
        <f t="shared" si="298"/>
        <v>-89.397577665796788</v>
      </c>
      <c r="M2269">
        <f t="shared" si="291"/>
        <v>-47.393079350933732</v>
      </c>
      <c r="O2269">
        <f t="shared" si="292"/>
        <v>2246.1039703639012</v>
      </c>
      <c r="Q2269">
        <f t="shared" si="293"/>
        <v>47.393079350933732</v>
      </c>
      <c r="S2269">
        <f t="shared" si="297"/>
        <v>41.818671738284181</v>
      </c>
      <c r="Z2269">
        <f>IF(B2266&gt;=10,1,0)</f>
        <v>0</v>
      </c>
      <c r="AA2269">
        <f t="shared" si="295"/>
        <v>-5.5744076126495514</v>
      </c>
      <c r="AB2269">
        <f>IF(Z2269=1,G2269-AA2269,0)</f>
        <v>0</v>
      </c>
      <c r="AC2269">
        <f t="shared" si="296"/>
        <v>0</v>
      </c>
    </row>
    <row r="2270" spans="1:29" x14ac:dyDescent="0.25">
      <c r="A2270">
        <v>1.5666666666666651</v>
      </c>
      <c r="B2270">
        <v>0.1135333333333335</v>
      </c>
      <c r="F2270">
        <f t="shared" si="294"/>
        <v>2266</v>
      </c>
      <c r="G2270">
        <v>0</v>
      </c>
      <c r="H2270">
        <f t="shared" si="298"/>
        <v>-77.613814268692494</v>
      </c>
      <c r="I2270">
        <f t="shared" si="298"/>
        <v>77.484575125360578</v>
      </c>
      <c r="J2270">
        <f t="shared" si="298"/>
        <v>-47.457286661940941</v>
      </c>
      <c r="K2270">
        <f t="shared" si="298"/>
        <v>-61.869569000362958</v>
      </c>
      <c r="L2270">
        <f t="shared" si="298"/>
        <v>-103.18588730317876</v>
      </c>
      <c r="M2270">
        <f t="shared" si="291"/>
        <v>-41.604815822665557</v>
      </c>
      <c r="O2270">
        <f t="shared" si="292"/>
        <v>1730.9606996379223</v>
      </c>
      <c r="Q2270">
        <f t="shared" si="293"/>
        <v>41.604815822665557</v>
      </c>
      <c r="S2270">
        <f t="shared" si="297"/>
        <v>42.477030364119813</v>
      </c>
      <c r="Z2270">
        <f>IF(B2267&gt;=10,1,0)</f>
        <v>0</v>
      </c>
      <c r="AA2270">
        <f t="shared" si="295"/>
        <v>0.87221454145425525</v>
      </c>
      <c r="AB2270">
        <f>IF(Z2270=1,G2270-AA2270,0)</f>
        <v>0</v>
      </c>
      <c r="AC2270">
        <f t="shared" si="296"/>
        <v>0</v>
      </c>
    </row>
    <row r="2271" spans="1:29" x14ac:dyDescent="0.25">
      <c r="A2271">
        <v>38.40333333333335</v>
      </c>
      <c r="B2271">
        <v>3.3134000000000001</v>
      </c>
      <c r="F2271">
        <f t="shared" si="294"/>
        <v>2267</v>
      </c>
      <c r="G2271">
        <v>0</v>
      </c>
      <c r="H2271">
        <f t="shared" si="298"/>
        <v>-77.576606245104571</v>
      </c>
      <c r="I2271">
        <f t="shared" si="298"/>
        <v>71.64592742011898</v>
      </c>
      <c r="J2271">
        <f t="shared" si="298"/>
        <v>-13.124835168761578</v>
      </c>
      <c r="K2271">
        <f t="shared" si="298"/>
        <v>-70.266122928050734</v>
      </c>
      <c r="L2271">
        <f t="shared" si="298"/>
        <v>-109.94224924358565</v>
      </c>
      <c r="M2271">
        <f t="shared" si="291"/>
        <v>-28.226719879234537</v>
      </c>
      <c r="O2271">
        <f t="shared" si="292"/>
        <v>796.74771514077418</v>
      </c>
      <c r="Q2271">
        <f t="shared" si="293"/>
        <v>28.226719879234537</v>
      </c>
      <c r="S2271">
        <f t="shared" si="297"/>
        <v>36.862961351887634</v>
      </c>
      <c r="Z2271">
        <f>IF(B2268&gt;=10,1,0)</f>
        <v>0</v>
      </c>
      <c r="AA2271">
        <f t="shared" si="295"/>
        <v>8.6362414726530972</v>
      </c>
      <c r="AB2271">
        <f>IF(Z2271=1,G2271-AA2271,0)</f>
        <v>0</v>
      </c>
      <c r="AC2271">
        <f t="shared" si="296"/>
        <v>0</v>
      </c>
    </row>
    <row r="2272" spans="1:29" x14ac:dyDescent="0.25">
      <c r="A2272">
        <v>101.61</v>
      </c>
      <c r="B2272">
        <v>8.0236333333333363</v>
      </c>
      <c r="F2272">
        <f t="shared" si="294"/>
        <v>2268</v>
      </c>
      <c r="G2272">
        <v>0</v>
      </c>
      <c r="H2272">
        <f t="shared" si="298"/>
        <v>-77.539388244003561</v>
      </c>
      <c r="I2272">
        <f t="shared" si="298"/>
        <v>64.588096462434379</v>
      </c>
      <c r="J2272">
        <f t="shared" si="298"/>
        <v>21.432185893046984</v>
      </c>
      <c r="K2272">
        <f t="shared" si="298"/>
        <v>-77.453816664124417</v>
      </c>
      <c r="L2272">
        <f t="shared" si="298"/>
        <v>-109.2062285862023</v>
      </c>
      <c r="M2272">
        <f t="shared" si="291"/>
        <v>-7.1419848526998919</v>
      </c>
      <c r="O2272">
        <f t="shared" si="292"/>
        <v>51.0079476361947</v>
      </c>
      <c r="Q2272">
        <f t="shared" si="293"/>
        <v>7.1419848526998919</v>
      </c>
      <c r="S2272">
        <f t="shared" si="297"/>
        <v>24.47539869603224</v>
      </c>
      <c r="Z2272">
        <f>IF(B2269&gt;=10,1,0)</f>
        <v>0</v>
      </c>
      <c r="AA2272">
        <f t="shared" si="295"/>
        <v>17.333413843332348</v>
      </c>
      <c r="AB2272">
        <f>IF(Z2272=1,G2272-AA2272,0)</f>
        <v>0</v>
      </c>
      <c r="AC2272">
        <f t="shared" si="296"/>
        <v>0</v>
      </c>
    </row>
    <row r="2273" spans="1:29" x14ac:dyDescent="0.25">
      <c r="A2273">
        <v>155.25666666666649</v>
      </c>
      <c r="B2273">
        <v>12.59186666666665</v>
      </c>
      <c r="F2273">
        <f t="shared" si="294"/>
        <v>2269</v>
      </c>
      <c r="G2273">
        <v>1.5666666666666651</v>
      </c>
      <c r="H2273">
        <f t="shared" si="298"/>
        <v>-77.502160270176276</v>
      </c>
      <c r="I2273">
        <f t="shared" si="298"/>
        <v>56.431183835359711</v>
      </c>
      <c r="J2273">
        <f t="shared" si="298"/>
        <v>55.6224963121158</v>
      </c>
      <c r="K2273">
        <f t="shared" si="298"/>
        <v>-83.308992940116951</v>
      </c>
      <c r="L2273">
        <f t="shared" si="298"/>
        <v>-101.02798392249264</v>
      </c>
      <c r="M2273">
        <f t="shared" si="291"/>
        <v>21.251709300838655</v>
      </c>
      <c r="O2273">
        <f t="shared" si="292"/>
        <v>387.50090350916889</v>
      </c>
      <c r="Q2273">
        <f t="shared" si="293"/>
        <v>-19.685042634171989</v>
      </c>
      <c r="S2273">
        <f t="shared" si="297"/>
        <v>5.2517171735134536</v>
      </c>
      <c r="Z2273">
        <f>IF(B2270&gt;=10,1,0)</f>
        <v>0</v>
      </c>
      <c r="AA2273">
        <f t="shared" si="295"/>
        <v>26.503426474352111</v>
      </c>
      <c r="AB2273">
        <f>IF(Z2273=1,G2273-AA2273,0)</f>
        <v>0</v>
      </c>
      <c r="AC2273">
        <f t="shared" si="296"/>
        <v>0</v>
      </c>
    </row>
    <row r="2274" spans="1:29" x14ac:dyDescent="0.25">
      <c r="A2274">
        <v>175.45</v>
      </c>
      <c r="B2274">
        <v>16.891766666666651</v>
      </c>
      <c r="F2274">
        <f t="shared" si="294"/>
        <v>2270</v>
      </c>
      <c r="G2274">
        <v>38.40333333333335</v>
      </c>
      <c r="H2274">
        <f t="shared" si="298"/>
        <v>-77.464922328410836</v>
      </c>
      <c r="I2274">
        <f t="shared" si="298"/>
        <v>47.313993957012826</v>
      </c>
      <c r="J2274">
        <f t="shared" si="298"/>
        <v>88.861090397800254</v>
      </c>
      <c r="K2274">
        <f t="shared" si="298"/>
        <v>-87.730919152321491</v>
      </c>
      <c r="L2274">
        <f t="shared" si="298"/>
        <v>-85.964849111106986</v>
      </c>
      <c r="M2274">
        <f t="shared" si="291"/>
        <v>56.051560049122784</v>
      </c>
      <c r="O2274">
        <f t="shared" si="292"/>
        <v>311.4599062119039</v>
      </c>
      <c r="Q2274">
        <f t="shared" si="293"/>
        <v>-17.648226715789434</v>
      </c>
      <c r="S2274">
        <f t="shared" si="297"/>
        <v>-19.044455585632619</v>
      </c>
      <c r="Z2274">
        <f>IF(B2271&gt;=10,1,0)</f>
        <v>0</v>
      </c>
      <c r="AA2274">
        <f t="shared" si="295"/>
        <v>37.007104463490165</v>
      </c>
      <c r="AB2274">
        <f>IF(Z2274=1,G2274-AA2274,0)</f>
        <v>0</v>
      </c>
      <c r="AC2274">
        <f t="shared" si="296"/>
        <v>0</v>
      </c>
    </row>
    <row r="2275" spans="1:29" x14ac:dyDescent="0.25">
      <c r="A2275">
        <v>281.58666666666699</v>
      </c>
      <c r="B2275">
        <v>20.842166666666699</v>
      </c>
      <c r="F2275">
        <f t="shared" si="294"/>
        <v>2271</v>
      </c>
      <c r="G2275">
        <v>101.61</v>
      </c>
      <c r="H2275">
        <f t="shared" si="298"/>
        <v>-77.427674423496512</v>
      </c>
      <c r="I2275">
        <f t="shared" si="298"/>
        <v>37.391672075833057</v>
      </c>
      <c r="J2275">
        <f t="shared" si="298"/>
        <v>120.57924658984355</v>
      </c>
      <c r="K2275">
        <f t="shared" si="298"/>
        <v>-90.643520368104191</v>
      </c>
      <c r="L2275">
        <f t="shared" si="298"/>
        <v>-65.043351896421541</v>
      </c>
      <c r="M2275">
        <f t="shared" si="291"/>
        <v>95.893538263803379</v>
      </c>
      <c r="O2275">
        <f t="shared" si="292"/>
        <v>32.677934781400083</v>
      </c>
      <c r="Q2275">
        <f t="shared" si="293"/>
        <v>5.7164617361966208</v>
      </c>
      <c r="S2275">
        <f t="shared" si="297"/>
        <v>-18.037178378843716</v>
      </c>
      <c r="Z2275">
        <f>IF(B2272&gt;=10,1,0)</f>
        <v>0</v>
      </c>
      <c r="AA2275">
        <f t="shared" si="295"/>
        <v>77.856359884959659</v>
      </c>
      <c r="AB2275">
        <f>IF(Z2275=1,G2275-AA2275,0)</f>
        <v>0</v>
      </c>
      <c r="AC2275">
        <f t="shared" si="296"/>
        <v>0</v>
      </c>
    </row>
    <row r="2276" spans="1:29" x14ac:dyDescent="0.25">
      <c r="A2276">
        <v>361.70333333333349</v>
      </c>
      <c r="B2276">
        <v>24.362366666666649</v>
      </c>
      <c r="F2276">
        <f t="shared" si="294"/>
        <v>2272</v>
      </c>
      <c r="G2276">
        <v>155.25666666666649</v>
      </c>
      <c r="H2276">
        <f t="shared" si="298"/>
        <v>-77.390416560224025</v>
      </c>
      <c r="I2276">
        <f t="shared" si="298"/>
        <v>26.833064197427237</v>
      </c>
      <c r="J2276">
        <f t="shared" si="298"/>
        <v>150.23425844183822</v>
      </c>
      <c r="K2276">
        <f t="shared" si="298"/>
        <v>-91.996688121008034</v>
      </c>
      <c r="L2276">
        <f t="shared" si="298"/>
        <v>-39.689257739225752</v>
      </c>
      <c r="M2276">
        <f t="shared" si="291"/>
        <v>139.02812650495667</v>
      </c>
      <c r="O2276">
        <f t="shared" si="292"/>
        <v>263.36551578022846</v>
      </c>
      <c r="Q2276">
        <f t="shared" si="293"/>
        <v>16.228540161709816</v>
      </c>
      <c r="S2276">
        <f t="shared" si="297"/>
        <v>3.9223385220483125</v>
      </c>
      <c r="Z2276">
        <f>IF(B2273&gt;=10,1,0)</f>
        <v>1</v>
      </c>
      <c r="AA2276">
        <f t="shared" si="295"/>
        <v>142.95046502700498</v>
      </c>
      <c r="AB2276">
        <f>IF(Z2276=1,G2276-AA2276,0)</f>
        <v>12.306201639661509</v>
      </c>
      <c r="AC2276">
        <f t="shared" si="296"/>
        <v>12.306201639661509</v>
      </c>
    </row>
    <row r="2277" spans="1:29" x14ac:dyDescent="0.25">
      <c r="A2277">
        <v>420.01333333333349</v>
      </c>
      <c r="B2277">
        <v>27.367699999999999</v>
      </c>
      <c r="F2277">
        <f t="shared" si="294"/>
        <v>2273</v>
      </c>
      <c r="G2277">
        <v>175.45</v>
      </c>
      <c r="H2277">
        <f t="shared" si="298"/>
        <v>-77.353148743385233</v>
      </c>
      <c r="I2277">
        <f t="shared" si="298"/>
        <v>15.817843868610947</v>
      </c>
      <c r="J2277">
        <f t="shared" si="298"/>
        <v>177.31872047908843</v>
      </c>
      <c r="K2277">
        <f t="shared" si="298"/>
        <v>-91.767142478102414</v>
      </c>
      <c r="L2277">
        <f t="shared" si="298"/>
        <v>-11.63040625670234</v>
      </c>
      <c r="M2277">
        <f t="shared" si="291"/>
        <v>183.4230331556584</v>
      </c>
      <c r="O2277">
        <f t="shared" si="292"/>
        <v>63.569257701228359</v>
      </c>
      <c r="Q2277">
        <f t="shared" si="293"/>
        <v>-7.9730331556584133</v>
      </c>
      <c r="S2277">
        <f t="shared" si="297"/>
        <v>15.728370284054051</v>
      </c>
      <c r="Z2277">
        <f>IF(B2274&gt;=10,1,0)</f>
        <v>1</v>
      </c>
      <c r="AA2277">
        <f t="shared" si="295"/>
        <v>199.15140343971245</v>
      </c>
      <c r="AB2277">
        <f>IF(Z2277=1,G2277-AA2277,0)</f>
        <v>-23.701403439712465</v>
      </c>
      <c r="AC2277">
        <f t="shared" si="296"/>
        <v>23.701403439712465</v>
      </c>
    </row>
    <row r="2278" spans="1:29" x14ac:dyDescent="0.25">
      <c r="A2278">
        <v>460.9366666666665</v>
      </c>
      <c r="B2278">
        <v>29.77243333333335</v>
      </c>
      <c r="F2278">
        <f t="shared" si="294"/>
        <v>2274</v>
      </c>
      <c r="G2278">
        <v>281.58666666666699</v>
      </c>
      <c r="H2278">
        <f t="shared" si="298"/>
        <v>-77.315870977773372</v>
      </c>
      <c r="I2278">
        <f t="shared" si="298"/>
        <v>4.5334547115243229</v>
      </c>
      <c r="J2278">
        <f t="shared" si="298"/>
        <v>201.36921004691513</v>
      </c>
      <c r="K2278">
        <f t="shared" si="298"/>
        <v>-89.958832548549751</v>
      </c>
      <c r="L2278">
        <f t="shared" si="298"/>
        <v>17.221038192072371</v>
      </c>
      <c r="M2278">
        <f t="shared" si="291"/>
        <v>226.88616571033771</v>
      </c>
      <c r="O2278">
        <f t="shared" si="292"/>
        <v>2992.1448048733805</v>
      </c>
      <c r="Q2278">
        <f t="shared" si="293"/>
        <v>54.700500956329279</v>
      </c>
      <c r="S2278">
        <f t="shared" si="297"/>
        <v>-5.2646485006563006</v>
      </c>
      <c r="Z2278">
        <f>IF(B2275&gt;=10,1,0)</f>
        <v>1</v>
      </c>
      <c r="AA2278">
        <f t="shared" si="295"/>
        <v>221.6215172096814</v>
      </c>
      <c r="AB2278">
        <f>IF(Z2278=1,G2278-AA2278,0)</f>
        <v>59.965149456985586</v>
      </c>
      <c r="AC2278">
        <f t="shared" si="296"/>
        <v>59.965149456985586</v>
      </c>
    </row>
    <row r="2279" spans="1:29" x14ac:dyDescent="0.25">
      <c r="A2279">
        <v>497.26666666666699</v>
      </c>
      <c r="B2279">
        <v>31.496466666666699</v>
      </c>
      <c r="F2279">
        <f t="shared" si="294"/>
        <v>2275</v>
      </c>
      <c r="G2279">
        <v>361.70333333333349</v>
      </c>
      <c r="H2279">
        <f t="shared" si="298"/>
        <v>-77.278583268182913</v>
      </c>
      <c r="I2279">
        <f t="shared" si="298"/>
        <v>-6.8280792639682089</v>
      </c>
      <c r="J2279">
        <f t="shared" si="298"/>
        <v>221.97421660073667</v>
      </c>
      <c r="K2279">
        <f t="shared" si="298"/>
        <v>-86.602868543027981</v>
      </c>
      <c r="L2279">
        <f t="shared" si="298"/>
        <v>44.898897347156492</v>
      </c>
      <c r="M2279">
        <f t="shared" si="291"/>
        <v>267.20074915886306</v>
      </c>
      <c r="O2279">
        <f t="shared" si="292"/>
        <v>8930.7384156528678</v>
      </c>
      <c r="Q2279">
        <f t="shared" si="293"/>
        <v>94.502584174470428</v>
      </c>
      <c r="S2279">
        <f t="shared" si="297"/>
        <v>46.682920209455055</v>
      </c>
      <c r="Z2279">
        <f>IF(B2276&gt;=10,1,0)</f>
        <v>1</v>
      </c>
      <c r="AA2279">
        <f t="shared" si="295"/>
        <v>313.88366936831812</v>
      </c>
      <c r="AB2279">
        <f>IF(Z2279=1,G2279-AA2279,0)</f>
        <v>47.819663965015366</v>
      </c>
      <c r="AC2279">
        <f t="shared" si="296"/>
        <v>47.819663965015366</v>
      </c>
    </row>
    <row r="2280" spans="1:29" x14ac:dyDescent="0.25">
      <c r="A2280">
        <v>533.08333333333303</v>
      </c>
      <c r="B2280">
        <v>32.474233333333352</v>
      </c>
      <c r="F2280">
        <f t="shared" si="294"/>
        <v>2276</v>
      </c>
      <c r="G2280">
        <v>420.01333333333349</v>
      </c>
      <c r="H2280">
        <f t="shared" si="298"/>
        <v>-77.241285619409609</v>
      </c>
      <c r="I2280">
        <f t="shared" si="298"/>
        <v>-18.07342129129642</v>
      </c>
      <c r="J2280">
        <f t="shared" si="298"/>
        <v>238.78118276564777</v>
      </c>
      <c r="K2280">
        <f t="shared" si="298"/>
        <v>-81.756986552869833</v>
      </c>
      <c r="L2280">
        <f t="shared" si="298"/>
        <v>69.516970846978893</v>
      </c>
      <c r="M2280">
        <f t="shared" si="291"/>
        <v>302.26362643519985</v>
      </c>
      <c r="O2280">
        <f t="shared" si="292"/>
        <v>13864.99347459638</v>
      </c>
      <c r="Q2280">
        <f t="shared" si="293"/>
        <v>117.74970689813364</v>
      </c>
      <c r="S2280">
        <f t="shared" si="297"/>
        <v>85.569178875761992</v>
      </c>
      <c r="Z2280">
        <f>IF(B2277&gt;=10,1,0)</f>
        <v>1</v>
      </c>
      <c r="AA2280">
        <f t="shared" si="295"/>
        <v>387.83280531096182</v>
      </c>
      <c r="AB2280">
        <f>IF(Z2280=1,G2280-AA2280,0)</f>
        <v>32.180528022371675</v>
      </c>
      <c r="AC2280">
        <f t="shared" si="296"/>
        <v>32.180528022371675</v>
      </c>
    </row>
    <row r="2281" spans="1:29" x14ac:dyDescent="0.25">
      <c r="A2281">
        <v>475.34333333333348</v>
      </c>
      <c r="B2281">
        <v>32.665666666666652</v>
      </c>
      <c r="F2281">
        <f t="shared" si="294"/>
        <v>2277</v>
      </c>
      <c r="G2281">
        <v>460.9366666666665</v>
      </c>
      <c r="H2281">
        <f t="shared" si="298"/>
        <v>-77.203978036250504</v>
      </c>
      <c r="I2281">
        <f t="shared" si="298"/>
        <v>-29.011211817148663</v>
      </c>
      <c r="J2281">
        <f t="shared" si="298"/>
        <v>251.50253669078094</v>
      </c>
      <c r="K2281">
        <f t="shared" si="298"/>
        <v>-75.504555256849258</v>
      </c>
      <c r="L2281">
        <f t="shared" si="298"/>
        <v>89.397577665796092</v>
      </c>
      <c r="M2281">
        <f t="shared" si="291"/>
        <v>330.21753553247765</v>
      </c>
      <c r="O2281">
        <f t="shared" si="292"/>
        <v>17087.49124447726</v>
      </c>
      <c r="Q2281">
        <f t="shared" si="293"/>
        <v>130.71913113418884</v>
      </c>
      <c r="S2281">
        <f t="shared" si="297"/>
        <v>108.26499871502305</v>
      </c>
      <c r="Z2281">
        <f>IF(B2278&gt;=10,1,0)</f>
        <v>1</v>
      </c>
      <c r="AA2281">
        <f t="shared" si="295"/>
        <v>438.48253424750072</v>
      </c>
      <c r="AB2281">
        <f>IF(Z2281=1,G2281-AA2281,0)</f>
        <v>22.454132419165774</v>
      </c>
      <c r="AC2281">
        <f t="shared" si="296"/>
        <v>22.454132419165774</v>
      </c>
    </row>
    <row r="2282" spans="1:29" x14ac:dyDescent="0.25">
      <c r="A2282">
        <v>443.69666666666649</v>
      </c>
      <c r="B2282">
        <v>32.062600000000003</v>
      </c>
      <c r="F2282">
        <f t="shared" si="294"/>
        <v>2278</v>
      </c>
      <c r="G2282">
        <v>497.26666666666699</v>
      </c>
      <c r="H2282">
        <f t="shared" si="298"/>
        <v>-77.166660523503893</v>
      </c>
      <c r="I2282">
        <f t="shared" si="298"/>
        <v>-39.455324825597067</v>
      </c>
      <c r="J2282">
        <f t="shared" si="298"/>
        <v>259.92061248346249</v>
      </c>
      <c r="K2282">
        <f t="shared" si="298"/>
        <v>-67.953141644286305</v>
      </c>
      <c r="L2282">
        <f t="shared" si="298"/>
        <v>103.18588730317832</v>
      </c>
      <c r="M2282">
        <f t="shared" si="291"/>
        <v>349.56853907940257</v>
      </c>
      <c r="O2282">
        <f t="shared" si="292"/>
        <v>21814.73689278384</v>
      </c>
      <c r="Q2282">
        <f t="shared" si="293"/>
        <v>147.69812758726442</v>
      </c>
      <c r="S2282">
        <f t="shared" si="297"/>
        <v>117.66681473393332</v>
      </c>
      <c r="Z2282">
        <f>IF(B2279&gt;=10,1,0)</f>
        <v>1</v>
      </c>
      <c r="AA2282">
        <f t="shared" si="295"/>
        <v>467.23535381333591</v>
      </c>
      <c r="AB2282">
        <f>IF(Z2282=1,G2282-AA2282,0)</f>
        <v>30.031312853331087</v>
      </c>
      <c r="AC2282">
        <f t="shared" si="296"/>
        <v>30.031312853331087</v>
      </c>
    </row>
    <row r="2283" spans="1:29" x14ac:dyDescent="0.25">
      <c r="A2283">
        <v>412</v>
      </c>
      <c r="B2283">
        <v>30.690533333333349</v>
      </c>
      <c r="F2283">
        <f t="shared" si="294"/>
        <v>2279</v>
      </c>
      <c r="G2283">
        <v>533.08333333333303</v>
      </c>
      <c r="H2283">
        <f t="shared" si="298"/>
        <v>-77.129333085969392</v>
      </c>
      <c r="I2283">
        <f t="shared" si="298"/>
        <v>-49.22803510427601</v>
      </c>
      <c r="J2283">
        <f t="shared" si="298"/>
        <v>263.89137453294086</v>
      </c>
      <c r="K2283">
        <f t="shared" si="298"/>
        <v>-59.232660429786598</v>
      </c>
      <c r="L2283">
        <f t="shared" si="298"/>
        <v>109.94224924358552</v>
      </c>
      <c r="M2283">
        <f t="shared" si="291"/>
        <v>359.28076144264344</v>
      </c>
      <c r="O2283">
        <f t="shared" si="292"/>
        <v>30207.333995818324</v>
      </c>
      <c r="Q2283">
        <f t="shared" si="293"/>
        <v>173.80257189068959</v>
      </c>
      <c r="S2283">
        <f t="shared" si="297"/>
        <v>131.194585212221</v>
      </c>
      <c r="Z2283">
        <f>IF(B2280&gt;=10,1,0)</f>
        <v>1</v>
      </c>
      <c r="AA2283">
        <f t="shared" si="295"/>
        <v>490.47534665486444</v>
      </c>
      <c r="AB2283">
        <f>IF(Z2283=1,G2283-AA2283,0)</f>
        <v>42.607986678468592</v>
      </c>
      <c r="AC2283">
        <f t="shared" si="296"/>
        <v>42.607986678468592</v>
      </c>
    </row>
    <row r="2284" spans="1:29" x14ac:dyDescent="0.25">
      <c r="A2284">
        <v>471.26333333333355</v>
      </c>
      <c r="B2284">
        <v>28.604099999999999</v>
      </c>
      <c r="F2284">
        <f t="shared" si="294"/>
        <v>2280</v>
      </c>
      <c r="G2284">
        <v>475.34333333333348</v>
      </c>
      <c r="H2284">
        <f t="shared" si="298"/>
        <v>-77.091995728447841</v>
      </c>
      <c r="I2284">
        <f t="shared" si="298"/>
        <v>-58.163042555858105</v>
      </c>
      <c r="J2284">
        <f t="shared" si="298"/>
        <v>263.3468819996508</v>
      </c>
      <c r="K2284">
        <f t="shared" si="298"/>
        <v>-49.49313899713961</v>
      </c>
      <c r="L2284">
        <f t="shared" si="298"/>
        <v>109.20622858620249</v>
      </c>
      <c r="M2284">
        <f t="shared" si="291"/>
        <v>358.8420995905567</v>
      </c>
      <c r="O2284">
        <f t="shared" si="292"/>
        <v>13572.537463589109</v>
      </c>
      <c r="Q2284">
        <f t="shared" si="293"/>
        <v>116.50123374277678</v>
      </c>
      <c r="S2284">
        <f t="shared" si="297"/>
        <v>153.85835097793256</v>
      </c>
      <c r="Z2284">
        <f>IF(B2281&gt;=10,1,0)</f>
        <v>1</v>
      </c>
      <c r="AA2284">
        <f t="shared" si="295"/>
        <v>512.70045056848926</v>
      </c>
      <c r="AB2284">
        <f>IF(Z2284=1,G2284-AA2284,0)</f>
        <v>-37.357117235155783</v>
      </c>
      <c r="AC2284">
        <f t="shared" si="296"/>
        <v>37.357117235155783</v>
      </c>
    </row>
    <row r="2285" spans="1:29" x14ac:dyDescent="0.25">
      <c r="A2285">
        <v>267.33333333333348</v>
      </c>
      <c r="B2285">
        <v>25.877466666666699</v>
      </c>
      <c r="F2285">
        <f t="shared" si="294"/>
        <v>2281</v>
      </c>
      <c r="G2285">
        <v>443.69666666666649</v>
      </c>
      <c r="H2285">
        <f t="shared" si="298"/>
        <v>-77.054648455741415</v>
      </c>
      <c r="I2285">
        <f t="shared" si="298"/>
        <v>-66.108302090864015</v>
      </c>
      <c r="J2285">
        <f t="shared" si="298"/>
        <v>258.29645130179563</v>
      </c>
      <c r="K2285">
        <f t="shared" si="298"/>
        <v>-38.902136324337569</v>
      </c>
      <c r="L2285">
        <f t="shared" si="298"/>
        <v>101.02798392249312</v>
      </c>
      <c r="M2285">
        <f t="shared" si="291"/>
        <v>348.29651463949477</v>
      </c>
      <c r="O2285">
        <f t="shared" si="292"/>
        <v>9101.1890068074754</v>
      </c>
      <c r="Q2285">
        <f t="shared" si="293"/>
        <v>95.400152027171714</v>
      </c>
      <c r="S2285">
        <f t="shared" si="297"/>
        <v>104.64285251638941</v>
      </c>
      <c r="Z2285">
        <f>IF(B2282&gt;=10,1,0)</f>
        <v>1</v>
      </c>
      <c r="AA2285">
        <f t="shared" si="295"/>
        <v>452.93936715588416</v>
      </c>
      <c r="AB2285">
        <f>IF(Z2285=1,G2285-AA2285,0)</f>
        <v>-9.2427004892176683</v>
      </c>
      <c r="AC2285">
        <f t="shared" si="296"/>
        <v>9.2427004892176683</v>
      </c>
    </row>
    <row r="2286" spans="1:29" x14ac:dyDescent="0.25">
      <c r="A2286">
        <v>253.56666666666649</v>
      </c>
      <c r="B2286">
        <v>22.595199999999998</v>
      </c>
      <c r="F2286">
        <f t="shared" si="294"/>
        <v>2282</v>
      </c>
      <c r="G2286">
        <v>412</v>
      </c>
      <c r="H2286">
        <f t="shared" si="298"/>
        <v>-77.017291272653509</v>
      </c>
      <c r="I2286">
        <f t="shared" si="298"/>
        <v>-72.928610946063486</v>
      </c>
      <c r="J2286">
        <f t="shared" si="298"/>
        <v>248.82649670886394</v>
      </c>
      <c r="K2286">
        <f t="shared" si="298"/>
        <v>-27.641860294595219</v>
      </c>
      <c r="L2286">
        <f t="shared" si="298"/>
        <v>85.964849111107739</v>
      </c>
      <c r="M2286">
        <f t="shared" si="291"/>
        <v>328.24074959280847</v>
      </c>
      <c r="O2286">
        <f t="shared" si="292"/>
        <v>7015.6120287746144</v>
      </c>
      <c r="Q2286">
        <f t="shared" si="293"/>
        <v>83.75925040719153</v>
      </c>
      <c r="S2286">
        <f t="shared" si="297"/>
        <v>81.234190241934925</v>
      </c>
      <c r="Z2286">
        <f>IF(B2283&gt;=10,1,0)</f>
        <v>1</v>
      </c>
      <c r="AA2286">
        <f t="shared" si="295"/>
        <v>409.4749398347434</v>
      </c>
      <c r="AB2286">
        <f>IF(Z2286=1,G2286-AA2286,0)</f>
        <v>2.5250601652566047</v>
      </c>
      <c r="AC2286">
        <f t="shared" si="296"/>
        <v>2.5250601652566047</v>
      </c>
    </row>
    <row r="2287" spans="1:29" x14ac:dyDescent="0.25">
      <c r="A2287">
        <v>247.57</v>
      </c>
      <c r="B2287">
        <v>18.842866666666701</v>
      </c>
      <c r="F2287">
        <f t="shared" si="294"/>
        <v>2283</v>
      </c>
      <c r="G2287">
        <v>471.26333333333355</v>
      </c>
      <c r="H2287">
        <f t="shared" si="298"/>
        <v>-76.979924183988828</v>
      </c>
      <c r="I2287">
        <f t="shared" si="298"/>
        <v>-78.507909400655635</v>
      </c>
      <c r="J2287">
        <f t="shared" si="298"/>
        <v>235.09905176950005</v>
      </c>
      <c r="K2287">
        <f t="shared" si="298"/>
        <v>-15.906032987226402</v>
      </c>
      <c r="L2287">
        <f t="shared" si="298"/>
        <v>65.043351896422507</v>
      </c>
      <c r="M2287">
        <f t="shared" si="291"/>
        <v>299.78570338020069</v>
      </c>
      <c r="O2287">
        <f t="shared" si="292"/>
        <v>29404.57757434357</v>
      </c>
      <c r="Q2287">
        <f t="shared" si="293"/>
        <v>171.47762995313286</v>
      </c>
      <c r="S2287">
        <f t="shared" si="297"/>
        <v>69.709842312379394</v>
      </c>
      <c r="Z2287">
        <f>IF(B2284&gt;=10,1,0)</f>
        <v>1</v>
      </c>
      <c r="AA2287">
        <f t="shared" si="295"/>
        <v>369.49554569258009</v>
      </c>
      <c r="AB2287">
        <f>IF(Z2287=1,G2287-AA2287,0)</f>
        <v>101.76778764075345</v>
      </c>
      <c r="AC2287">
        <f t="shared" si="296"/>
        <v>101.76778764075345</v>
      </c>
    </row>
    <row r="2288" spans="1:29" x14ac:dyDescent="0.25">
      <c r="A2288">
        <v>115.37333333333335</v>
      </c>
      <c r="B2288">
        <v>14.7033</v>
      </c>
      <c r="F2288">
        <f t="shared" si="294"/>
        <v>2284</v>
      </c>
      <c r="G2288">
        <v>267.33333333333348</v>
      </c>
      <c r="H2288">
        <f t="shared" si="298"/>
        <v>-76.942547194553313</v>
      </c>
      <c r="I2288">
        <f t="shared" si="298"/>
        <v>-82.751255739447259</v>
      </c>
      <c r="J2288">
        <f t="shared" si="298"/>
        <v>217.34899687259514</v>
      </c>
      <c r="K2288">
        <f t="shared" si="298"/>
        <v>-3.8965578779936969</v>
      </c>
      <c r="L2288">
        <f t="shared" si="298"/>
        <v>39.689257739226889</v>
      </c>
      <c r="M2288">
        <f t="shared" si="291"/>
        <v>264.48506008597678</v>
      </c>
      <c r="O2288">
        <f t="shared" si="292"/>
        <v>8.1126604916078886</v>
      </c>
      <c r="Q2288">
        <f t="shared" si="293"/>
        <v>2.8482732473567012</v>
      </c>
      <c r="S2288">
        <f t="shared" si="297"/>
        <v>148.39528520192533</v>
      </c>
      <c r="Z2288">
        <f>IF(B2285&gt;=10,1,0)</f>
        <v>1</v>
      </c>
      <c r="AA2288">
        <f t="shared" si="295"/>
        <v>412.88034528790212</v>
      </c>
      <c r="AB2288">
        <f>IF(Z2288=1,G2288-AA2288,0)</f>
        <v>-145.54701195456863</v>
      </c>
      <c r="AC2288">
        <f t="shared" si="296"/>
        <v>145.54701195456863</v>
      </c>
    </row>
    <row r="2289" spans="1:29" x14ac:dyDescent="0.25">
      <c r="A2289">
        <v>129.9666666666665</v>
      </c>
      <c r="B2289">
        <v>10.256133333333349</v>
      </c>
      <c r="F2289">
        <f t="shared" si="294"/>
        <v>2285</v>
      </c>
      <c r="G2289">
        <v>253.56666666666649</v>
      </c>
      <c r="H2289">
        <f t="shared" si="298"/>
        <v>-76.90516030915424</v>
      </c>
      <c r="I2289">
        <f t="shared" si="298"/>
        <v>-85.586441855473311</v>
      </c>
      <c r="J2289">
        <f t="shared" si="298"/>
        <v>195.88004037866492</v>
      </c>
      <c r="K2289">
        <f t="shared" si="298"/>
        <v>8.179953713497321</v>
      </c>
      <c r="L2289">
        <f t="shared" si="298"/>
        <v>11.630406256691032</v>
      </c>
      <c r="M2289">
        <f t="shared" si="291"/>
        <v>224.23596447037474</v>
      </c>
      <c r="O2289">
        <f t="shared" si="292"/>
        <v>860.29009132755391</v>
      </c>
      <c r="Q2289">
        <f t="shared" si="293"/>
        <v>29.330702196291753</v>
      </c>
      <c r="S2289">
        <f t="shared" si="297"/>
        <v>8.0030234444018138</v>
      </c>
      <c r="Z2289">
        <f>IF(B2286&gt;=10,1,0)</f>
        <v>1</v>
      </c>
      <c r="AA2289">
        <f t="shared" si="295"/>
        <v>232.23898791477654</v>
      </c>
      <c r="AB2289">
        <f>IF(Z2289=1,G2289-AA2289,0)</f>
        <v>21.327678751889948</v>
      </c>
      <c r="AC2289">
        <f t="shared" si="296"/>
        <v>21.327678751889948</v>
      </c>
    </row>
    <row r="2290" spans="1:29" x14ac:dyDescent="0.25">
      <c r="A2290">
        <v>72.626666666666694</v>
      </c>
      <c r="B2290">
        <v>5.5928333333333295</v>
      </c>
      <c r="F2290">
        <f t="shared" si="294"/>
        <v>2286</v>
      </c>
      <c r="G2290">
        <v>247.57</v>
      </c>
      <c r="H2290">
        <f t="shared" si="298"/>
        <v>-76.867763532600108</v>
      </c>
      <c r="I2290">
        <f t="shared" si="298"/>
        <v>-86.965221999747257</v>
      </c>
      <c r="J2290">
        <f t="shared" si="298"/>
        <v>171.05952208565824</v>
      </c>
      <c r="K2290">
        <f t="shared" si="298"/>
        <v>20.115737170270876</v>
      </c>
      <c r="L2290">
        <f t="shared" si="298"/>
        <v>-17.221038192071195</v>
      </c>
      <c r="M2290">
        <f t="shared" si="291"/>
        <v>181.15840181765955</v>
      </c>
      <c r="O2290">
        <f t="shared" si="292"/>
        <v>4410.5003731326442</v>
      </c>
      <c r="Q2290">
        <f t="shared" si="293"/>
        <v>66.411598182340441</v>
      </c>
      <c r="S2290">
        <f t="shared" si="297"/>
        <v>18.866167558909012</v>
      </c>
      <c r="Z2290">
        <f>IF(B2287&gt;=10,1,0)</f>
        <v>1</v>
      </c>
      <c r="AA2290">
        <f t="shared" si="295"/>
        <v>200.02456937656856</v>
      </c>
      <c r="AB2290">
        <f>IF(Z2290=1,G2290-AA2290,0)</f>
        <v>47.545430623431429</v>
      </c>
      <c r="AC2290">
        <f t="shared" si="296"/>
        <v>47.545430623431429</v>
      </c>
    </row>
    <row r="2291" spans="1:29" x14ac:dyDescent="0.25">
      <c r="A2291">
        <v>12.043333333333335</v>
      </c>
      <c r="B2291">
        <v>1.1299333333333315</v>
      </c>
      <c r="F2291">
        <f t="shared" si="294"/>
        <v>2287</v>
      </c>
      <c r="G2291">
        <v>115.37333333333335</v>
      </c>
      <c r="H2291">
        <f t="shared" si="298"/>
        <v>-76.830356869700694</v>
      </c>
      <c r="I2291">
        <f t="shared" si="298"/>
        <v>-86.864133768735044</v>
      </c>
      <c r="J2291">
        <f t="shared" si="298"/>
        <v>143.31212794310761</v>
      </c>
      <c r="K2291">
        <f t="shared" si="298"/>
        <v>31.705448965811438</v>
      </c>
      <c r="L2291">
        <f t="shared" si="298"/>
        <v>-44.898897347155398</v>
      </c>
      <c r="M2291">
        <f t="shared" si="291"/>
        <v>137.46135520947692</v>
      </c>
      <c r="O2291">
        <f t="shared" si="292"/>
        <v>487.88071040099697</v>
      </c>
      <c r="Q2291">
        <f t="shared" si="293"/>
        <v>-22.088021876143571</v>
      </c>
      <c r="S2291">
        <f t="shared" si="297"/>
        <v>52.577870322200567</v>
      </c>
      <c r="Z2291">
        <f>IF(B2288&gt;=10,1,0)</f>
        <v>1</v>
      </c>
      <c r="AA2291">
        <f t="shared" si="295"/>
        <v>190.03922553167749</v>
      </c>
      <c r="AB2291">
        <f>IF(Z2291=1,G2291-AA2291,0)</f>
        <v>-74.665892198344139</v>
      </c>
      <c r="AC2291">
        <f t="shared" si="296"/>
        <v>74.665892198344139</v>
      </c>
    </row>
    <row r="2292" spans="1:29" x14ac:dyDescent="0.25">
      <c r="A2292">
        <v>0</v>
      </c>
      <c r="B2292">
        <v>0</v>
      </c>
      <c r="F2292">
        <f t="shared" si="294"/>
        <v>2288</v>
      </c>
      <c r="G2292">
        <v>129.9666666666665</v>
      </c>
      <c r="H2292">
        <f t="shared" si="298"/>
        <v>-76.792940325267068</v>
      </c>
      <c r="I2292">
        <f t="shared" si="298"/>
        <v>-85.284897359003054</v>
      </c>
      <c r="J2292">
        <f t="shared" si="298"/>
        <v>113.11262355780924</v>
      </c>
      <c r="K2292">
        <f t="shared" si="298"/>
        <v>42.74969939939146</v>
      </c>
      <c r="L2292">
        <f t="shared" si="298"/>
        <v>-69.516970846977969</v>
      </c>
      <c r="M2292">
        <f t="shared" si="291"/>
        <v>95.304680712101629</v>
      </c>
      <c r="O2292">
        <f t="shared" si="292"/>
        <v>1201.4532703144523</v>
      </c>
      <c r="Q2292">
        <f t="shared" si="293"/>
        <v>34.661985954564869</v>
      </c>
      <c r="S2292">
        <f t="shared" si="297"/>
        <v>-15.643521251883314</v>
      </c>
      <c r="Z2292">
        <f>IF(B2289&gt;=10,1,0)</f>
        <v>1</v>
      </c>
      <c r="AA2292">
        <f t="shared" si="295"/>
        <v>79.661159460218315</v>
      </c>
      <c r="AB2292">
        <f>IF(Z2292=1,G2292-AA2292,0)</f>
        <v>50.305507206448183</v>
      </c>
      <c r="AC2292">
        <f t="shared" si="296"/>
        <v>50.305507206448183</v>
      </c>
    </row>
    <row r="2293" spans="1:29" x14ac:dyDescent="0.25">
      <c r="A2293">
        <v>0</v>
      </c>
      <c r="B2293">
        <v>0</v>
      </c>
      <c r="F2293">
        <f t="shared" si="294"/>
        <v>2289</v>
      </c>
      <c r="G2293">
        <v>72.626666666666694</v>
      </c>
      <c r="H2293">
        <f t="shared" si="298"/>
        <v>-76.755513904111552</v>
      </c>
      <c r="I2293">
        <f t="shared" si="298"/>
        <v>-82.254386295001694</v>
      </c>
      <c r="J2293">
        <f t="shared" si="298"/>
        <v>80.97773082270615</v>
      </c>
      <c r="K2293">
        <f t="shared" si="298"/>
        <v>53.058482901626647</v>
      </c>
      <c r="L2293">
        <f t="shared" si="298"/>
        <v>-89.397577665795396</v>
      </c>
      <c r="M2293">
        <f t="shared" si="291"/>
        <v>56.66590214557317</v>
      </c>
      <c r="O2293">
        <f t="shared" si="292"/>
        <v>254.74600409779777</v>
      </c>
      <c r="Q2293">
        <f t="shared" si="293"/>
        <v>15.960764521093523</v>
      </c>
      <c r="S2293">
        <f t="shared" si="297"/>
        <v>26.270572498861707</v>
      </c>
      <c r="Z2293">
        <f>IF(B2290&gt;=10,1,0)</f>
        <v>0</v>
      </c>
      <c r="AA2293">
        <f t="shared" si="295"/>
        <v>82.936474644434881</v>
      </c>
      <c r="AB2293">
        <f>IF(Z2293=1,G2293-AA2293,0)</f>
        <v>0</v>
      </c>
      <c r="AC2293">
        <f t="shared" si="296"/>
        <v>0</v>
      </c>
    </row>
    <row r="2294" spans="1:29" x14ac:dyDescent="0.25">
      <c r="A2294">
        <v>0</v>
      </c>
      <c r="B2294">
        <v>0</v>
      </c>
      <c r="F2294">
        <f t="shared" si="294"/>
        <v>2290</v>
      </c>
      <c r="G2294">
        <v>12.043333333333335</v>
      </c>
      <c r="H2294">
        <f t="shared" si="298"/>
        <v>-76.718077611047747</v>
      </c>
      <c r="I2294">
        <f t="shared" si="298"/>
        <v>-77.824170128115668</v>
      </c>
      <c r="J2294">
        <f t="shared" si="298"/>
        <v>47.457286661943726</v>
      </c>
      <c r="K2294">
        <f t="shared" si="298"/>
        <v>62.454446895193477</v>
      </c>
      <c r="L2294">
        <f t="shared" si="298"/>
        <v>-103.18588730317791</v>
      </c>
      <c r="M2294">
        <f t="shared" si="291"/>
        <v>23.220764800944892</v>
      </c>
      <c r="O2294">
        <f t="shared" si="292"/>
        <v>124.93497421315304</v>
      </c>
      <c r="Q2294">
        <f t="shared" si="293"/>
        <v>-11.177431467611557</v>
      </c>
      <c r="S2294">
        <f t="shared" si="297"/>
        <v>13.821097695929753</v>
      </c>
      <c r="Z2294">
        <f>IF(B2291&gt;=10,1,0)</f>
        <v>0</v>
      </c>
      <c r="AA2294">
        <f t="shared" si="295"/>
        <v>37.041862496874643</v>
      </c>
      <c r="AB2294">
        <f>IF(Z2294=1,G2294-AA2294,0)</f>
        <v>0</v>
      </c>
      <c r="AC2294">
        <f t="shared" si="296"/>
        <v>0</v>
      </c>
    </row>
    <row r="2295" spans="1:29" x14ac:dyDescent="0.25">
      <c r="A2295">
        <v>0</v>
      </c>
      <c r="B2295">
        <v>0</v>
      </c>
      <c r="F2295">
        <f t="shared" si="294"/>
        <v>2291</v>
      </c>
      <c r="G2295">
        <v>0</v>
      </c>
      <c r="H2295">
        <f t="shared" si="298"/>
        <v>-76.680631450890516</v>
      </c>
      <c r="I2295">
        <f t="shared" si="298"/>
        <v>-72.069636888758751</v>
      </c>
      <c r="J2295">
        <f t="shared" si="298"/>
        <v>13.12483516876442</v>
      </c>
      <c r="K2295">
        <f t="shared" si="298"/>
        <v>70.775942973148318</v>
      </c>
      <c r="L2295">
        <f t="shared" si="298"/>
        <v>-109.94224924358539</v>
      </c>
      <c r="M2295">
        <f t="shared" si="291"/>
        <v>-3.754573155172892</v>
      </c>
      <c r="O2295">
        <f t="shared" si="292"/>
        <v>14.096819577544926</v>
      </c>
      <c r="Q2295">
        <f t="shared" si="293"/>
        <v>3.754573155172892</v>
      </c>
      <c r="S2295">
        <f t="shared" si="297"/>
        <v>-8.4621717299789925</v>
      </c>
      <c r="Z2295">
        <f>IF(B2292&gt;=10,1,0)</f>
        <v>0</v>
      </c>
      <c r="AA2295">
        <f t="shared" si="295"/>
        <v>-12.216744885151885</v>
      </c>
      <c r="AB2295">
        <f>IF(Z2295=1,G2295-AA2295,0)</f>
        <v>0</v>
      </c>
      <c r="AC2295">
        <f t="shared" si="296"/>
        <v>0</v>
      </c>
    </row>
    <row r="2296" spans="1:29" x14ac:dyDescent="0.25">
      <c r="A2296">
        <v>0</v>
      </c>
      <c r="B2296">
        <v>0</v>
      </c>
      <c r="F2296">
        <f t="shared" si="294"/>
        <v>2292</v>
      </c>
      <c r="G2296">
        <v>0</v>
      </c>
      <c r="H2296">
        <f t="shared" si="298"/>
        <v>-76.64317542845599</v>
      </c>
      <c r="I2296">
        <f t="shared" si="298"/>
        <v>-65.088710224567578</v>
      </c>
      <c r="J2296">
        <f t="shared" si="298"/>
        <v>-21.432185893059117</v>
      </c>
      <c r="K2296">
        <f t="shared" si="298"/>
        <v>77.879807902276752</v>
      </c>
      <c r="L2296">
        <f t="shared" si="298"/>
        <v>-109.20622858620071</v>
      </c>
      <c r="M2296">
        <f t="shared" si="291"/>
        <v>-23.453325943857607</v>
      </c>
      <c r="O2296">
        <f t="shared" si="292"/>
        <v>550.05849782882433</v>
      </c>
      <c r="Q2296">
        <f t="shared" si="293"/>
        <v>23.453325943857607</v>
      </c>
      <c r="S2296">
        <f t="shared" si="297"/>
        <v>0.76215769906410546</v>
      </c>
      <c r="Z2296">
        <f>IF(B2293&gt;=10,1,0)</f>
        <v>0</v>
      </c>
      <c r="AA2296">
        <f t="shared" si="295"/>
        <v>-22.691168244793502</v>
      </c>
      <c r="AB2296">
        <f>IF(Z2296=1,G2296-AA2296,0)</f>
        <v>0</v>
      </c>
      <c r="AC2296">
        <f t="shared" si="296"/>
        <v>0</v>
      </c>
    </row>
    <row r="2297" spans="1:29" x14ac:dyDescent="0.25">
      <c r="A2297">
        <v>0</v>
      </c>
      <c r="B2297">
        <v>0</v>
      </c>
      <c r="F2297">
        <f t="shared" si="294"/>
        <v>2293</v>
      </c>
      <c r="G2297">
        <v>0</v>
      </c>
      <c r="H2297">
        <f t="shared" si="298"/>
        <v>-76.605709548561592</v>
      </c>
      <c r="I2297">
        <f t="shared" si="298"/>
        <v>-57.00018305485451</v>
      </c>
      <c r="J2297">
        <f t="shared" si="298"/>
        <v>-55.622496312113014</v>
      </c>
      <c r="K2297">
        <f t="shared" si="298"/>
        <v>83.643826607072981</v>
      </c>
      <c r="L2297">
        <f t="shared" si="298"/>
        <v>-101.0279839224936</v>
      </c>
      <c r="M2297">
        <f t="shared" si="291"/>
        <v>-35.575379944800716</v>
      </c>
      <c r="O2297">
        <f t="shared" si="292"/>
        <v>1265.6076582169289</v>
      </c>
      <c r="Q2297">
        <f t="shared" si="293"/>
        <v>35.575379944800716</v>
      </c>
      <c r="S2297">
        <f t="shared" si="297"/>
        <v>20.268751985199263</v>
      </c>
      <c r="Z2297">
        <f>IF(B2294&gt;=10,1,0)</f>
        <v>0</v>
      </c>
      <c r="AA2297">
        <f t="shared" si="295"/>
        <v>-15.306627959601453</v>
      </c>
      <c r="AB2297">
        <f>IF(Z2297=1,G2297-AA2297,0)</f>
        <v>0</v>
      </c>
      <c r="AC2297">
        <f t="shared" si="296"/>
        <v>0</v>
      </c>
    </row>
    <row r="2298" spans="1:29" x14ac:dyDescent="0.25">
      <c r="A2298">
        <v>0</v>
      </c>
      <c r="B2298">
        <v>0</v>
      </c>
      <c r="F2298">
        <f t="shared" si="294"/>
        <v>2294</v>
      </c>
      <c r="G2298">
        <v>0</v>
      </c>
      <c r="H2298">
        <f t="shared" si="298"/>
        <v>-76.56823381602598</v>
      </c>
      <c r="I2298">
        <f t="shared" si="298"/>
        <v>-47.941696097208705</v>
      </c>
      <c r="J2298">
        <f t="shared" si="298"/>
        <v>-88.861090397797582</v>
      </c>
      <c r="K2298">
        <f t="shared" si="298"/>
        <v>87.968834761036646</v>
      </c>
      <c r="L2298">
        <f t="shared" si="298"/>
        <v>-85.964849111108492</v>
      </c>
      <c r="M2298">
        <f t="shared" si="291"/>
        <v>-40.329868374955112</v>
      </c>
      <c r="O2298">
        <f t="shared" si="292"/>
        <v>1626.4982831412044</v>
      </c>
      <c r="Q2298">
        <f t="shared" si="293"/>
        <v>40.329868374955112</v>
      </c>
      <c r="S2298">
        <f t="shared" si="297"/>
        <v>33.000097400054592</v>
      </c>
      <c r="Z2298">
        <f>IF(B2295&gt;=10,1,0)</f>
        <v>0</v>
      </c>
      <c r="AA2298">
        <f t="shared" si="295"/>
        <v>-7.3297709749005193</v>
      </c>
      <c r="AB2298">
        <f>IF(Z2298=1,G2298-AA2298,0)</f>
        <v>0</v>
      </c>
      <c r="AC2298">
        <f t="shared" si="296"/>
        <v>0</v>
      </c>
    </row>
    <row r="2299" spans="1:29" x14ac:dyDescent="0.25">
      <c r="A2299">
        <v>0</v>
      </c>
      <c r="B2299">
        <v>0</v>
      </c>
      <c r="F2299">
        <f t="shared" si="294"/>
        <v>2295</v>
      </c>
      <c r="G2299">
        <v>0</v>
      </c>
      <c r="H2299">
        <f t="shared" si="298"/>
        <v>-76.530748235669122</v>
      </c>
      <c r="I2299">
        <f t="shared" si="298"/>
        <v>-38.067395665159935</v>
      </c>
      <c r="J2299">
        <f t="shared" si="298"/>
        <v>-120.57924658984102</v>
      </c>
      <c r="K2299">
        <f t="shared" si="298"/>
        <v>90.780424812308311</v>
      </c>
      <c r="L2299">
        <f t="shared" si="298"/>
        <v>-65.043351896423459</v>
      </c>
      <c r="M2299">
        <f t="shared" si="291"/>
        <v>-38.403151288636224</v>
      </c>
      <c r="O2299">
        <f t="shared" si="292"/>
        <v>1474.8020288978821</v>
      </c>
      <c r="Q2299">
        <f t="shared" si="293"/>
        <v>38.403151288636224</v>
      </c>
      <c r="S2299">
        <f t="shared" si="297"/>
        <v>36.922909502336239</v>
      </c>
      <c r="Z2299">
        <f>IF(B2296&gt;=10,1,0)</f>
        <v>0</v>
      </c>
      <c r="AA2299">
        <f t="shared" si="295"/>
        <v>-1.4802417862999846</v>
      </c>
      <c r="AB2299">
        <f>IF(Z2299=1,G2299-AA2299,0)</f>
        <v>0</v>
      </c>
      <c r="AC2299">
        <f t="shared" si="296"/>
        <v>0</v>
      </c>
    </row>
    <row r="2300" spans="1:29" x14ac:dyDescent="0.25">
      <c r="A2300">
        <v>0</v>
      </c>
      <c r="B2300">
        <v>0</v>
      </c>
      <c r="F2300">
        <f t="shared" si="294"/>
        <v>2296</v>
      </c>
      <c r="G2300">
        <v>0</v>
      </c>
      <c r="H2300">
        <f t="shared" si="298"/>
        <v>-76.493252812312178</v>
      </c>
      <c r="I2300">
        <f t="shared" si="298"/>
        <v>-27.545310593700506</v>
      </c>
      <c r="J2300">
        <f t="shared" si="298"/>
        <v>-150.23425844183589</v>
      </c>
      <c r="K2300">
        <f t="shared" si="298"/>
        <v>92.030226093111111</v>
      </c>
      <c r="L2300">
        <f t="shared" si="298"/>
        <v>-39.68925773922799</v>
      </c>
      <c r="M2300">
        <f t="shared" si="291"/>
        <v>-30.894687207816446</v>
      </c>
      <c r="O2300">
        <f t="shared" si="292"/>
        <v>954.48169766881711</v>
      </c>
      <c r="Q2300">
        <f t="shared" si="293"/>
        <v>30.894687207816446</v>
      </c>
      <c r="S2300">
        <f t="shared" si="297"/>
        <v>34.47654708504087</v>
      </c>
      <c r="Z2300">
        <f>IF(B2297&gt;=10,1,0)</f>
        <v>0</v>
      </c>
      <c r="AA2300">
        <f t="shared" si="295"/>
        <v>3.5818598772244243</v>
      </c>
      <c r="AB2300">
        <f>IF(Z2300=1,G2300-AA2300,0)</f>
        <v>0</v>
      </c>
      <c r="AC2300">
        <f t="shared" si="296"/>
        <v>0</v>
      </c>
    </row>
    <row r="2301" spans="1:29" x14ac:dyDescent="0.25">
      <c r="A2301">
        <v>0</v>
      </c>
      <c r="B2301">
        <v>0</v>
      </c>
      <c r="F2301">
        <f t="shared" si="294"/>
        <v>2297</v>
      </c>
      <c r="G2301">
        <v>0</v>
      </c>
      <c r="H2301">
        <f t="shared" si="298"/>
        <v>-76.455747550777645</v>
      </c>
      <c r="I2301">
        <f t="shared" si="298"/>
        <v>-16.554492928943642</v>
      </c>
      <c r="J2301">
        <f t="shared" si="298"/>
        <v>-177.31872047909741</v>
      </c>
      <c r="K2301">
        <f t="shared" si="298"/>
        <v>91.696736989967121</v>
      </c>
      <c r="L2301">
        <f t="shared" si="298"/>
        <v>-11.630406256692211</v>
      </c>
      <c r="M2301">
        <f t="shared" si="291"/>
        <v>-19.225463939394757</v>
      </c>
      <c r="O2301">
        <f t="shared" si="292"/>
        <v>369.61846368496816</v>
      </c>
      <c r="Q2301">
        <f t="shared" si="293"/>
        <v>19.225463939394757</v>
      </c>
      <c r="S2301">
        <f t="shared" si="297"/>
        <v>27.185725219786487</v>
      </c>
      <c r="Z2301">
        <f>IF(B2298&gt;=10,1,0)</f>
        <v>0</v>
      </c>
      <c r="AA2301">
        <f t="shared" si="295"/>
        <v>7.9602612803917303</v>
      </c>
      <c r="AB2301">
        <f>IF(Z2301=1,G2301-AA2301,0)</f>
        <v>0</v>
      </c>
      <c r="AC2301">
        <f t="shared" si="296"/>
        <v>0</v>
      </c>
    </row>
    <row r="2302" spans="1:29" x14ac:dyDescent="0.25">
      <c r="A2302">
        <v>0</v>
      </c>
      <c r="B2302">
        <v>0</v>
      </c>
      <c r="F2302">
        <f t="shared" si="294"/>
        <v>2298</v>
      </c>
      <c r="G2302">
        <v>0</v>
      </c>
      <c r="H2302">
        <f t="shared" si="298"/>
        <v>-76.418232455889267</v>
      </c>
      <c r="I2302">
        <f t="shared" si="298"/>
        <v>-5.2819710381581082</v>
      </c>
      <c r="J2302">
        <f t="shared" si="298"/>
        <v>-201.36921004691331</v>
      </c>
      <c r="K2302">
        <f t="shared" si="298"/>
        <v>89.785694858010345</v>
      </c>
      <c r="L2302">
        <f t="shared" si="298"/>
        <v>17.221038192070015</v>
      </c>
      <c r="M2302">
        <f t="shared" si="291"/>
        <v>-5.0255142047313086</v>
      </c>
      <c r="O2302">
        <f t="shared" si="292"/>
        <v>25.255793021956158</v>
      </c>
      <c r="Q2302">
        <f t="shared" si="293"/>
        <v>5.0255142047313086</v>
      </c>
      <c r="S2302">
        <f t="shared" si="297"/>
        <v>16.340814979609046</v>
      </c>
      <c r="Z2302">
        <f>IF(B2299&gt;=10,1,0)</f>
        <v>0</v>
      </c>
      <c r="AA2302">
        <f t="shared" si="295"/>
        <v>11.315300774877738</v>
      </c>
      <c r="AB2302">
        <f>IF(Z2302=1,G2302-AA2302,0)</f>
        <v>0</v>
      </c>
      <c r="AC2302">
        <f t="shared" si="296"/>
        <v>0</v>
      </c>
    </row>
    <row r="2303" spans="1:29" x14ac:dyDescent="0.25">
      <c r="A2303">
        <v>0</v>
      </c>
      <c r="B2303">
        <v>0</v>
      </c>
      <c r="F2303">
        <f t="shared" si="294"/>
        <v>2299</v>
      </c>
      <c r="G2303">
        <v>0</v>
      </c>
      <c r="H2303">
        <f t="shared" si="298"/>
        <v>-76.380707532472044</v>
      </c>
      <c r="I2303">
        <f t="shared" si="298"/>
        <v>6.0804330114813414</v>
      </c>
      <c r="J2303">
        <f t="shared" si="298"/>
        <v>-221.97421660074329</v>
      </c>
      <c r="K2303">
        <f t="shared" si="298"/>
        <v>86.329977315380972</v>
      </c>
      <c r="L2303">
        <f t="shared" si="298"/>
        <v>44.898897347165793</v>
      </c>
      <c r="M2303">
        <f t="shared" si="291"/>
        <v>9.9915498269617729</v>
      </c>
      <c r="O2303">
        <f t="shared" si="292"/>
        <v>99.831067944659836</v>
      </c>
      <c r="Q2303">
        <f t="shared" si="293"/>
        <v>-9.9915498269617729</v>
      </c>
      <c r="S2303">
        <f t="shared" si="297"/>
        <v>3.40737028709228</v>
      </c>
      <c r="Z2303">
        <f>IF(B2300&gt;=10,1,0)</f>
        <v>0</v>
      </c>
      <c r="AA2303">
        <f t="shared" si="295"/>
        <v>13.398920114054054</v>
      </c>
      <c r="AB2303">
        <f>IF(Z2303=1,G2303-AA2303,0)</f>
        <v>0</v>
      </c>
      <c r="AC2303">
        <f t="shared" si="296"/>
        <v>0</v>
      </c>
    </row>
    <row r="2304" spans="1:29" x14ac:dyDescent="0.25">
      <c r="A2304">
        <v>0</v>
      </c>
      <c r="B2304">
        <v>0</v>
      </c>
      <c r="F2304">
        <f t="shared" si="294"/>
        <v>2300</v>
      </c>
      <c r="G2304">
        <v>0</v>
      </c>
      <c r="H2304">
        <f t="shared" si="298"/>
        <v>-76.343172785352237</v>
      </c>
      <c r="I2304">
        <f t="shared" si="298"/>
        <v>17.33936764754575</v>
      </c>
      <c r="J2304">
        <f t="shared" si="298"/>
        <v>-238.78118276564652</v>
      </c>
      <c r="K2304">
        <f t="shared" si="298"/>
        <v>81.389036615834712</v>
      </c>
      <c r="L2304">
        <f t="shared" si="298"/>
        <v>69.516970846977046</v>
      </c>
      <c r="M2304">
        <f t="shared" si="291"/>
        <v>24.158185845507774</v>
      </c>
      <c r="O2304">
        <f t="shared" si="292"/>
        <v>583.61794334609215</v>
      </c>
      <c r="Q2304">
        <f t="shared" si="293"/>
        <v>-24.158185845507774</v>
      </c>
      <c r="S2304">
        <f t="shared" si="297"/>
        <v>-10.086264506612476</v>
      </c>
      <c r="Z2304">
        <f>IF(B2301&gt;=10,1,0)</f>
        <v>0</v>
      </c>
      <c r="AA2304">
        <f t="shared" si="295"/>
        <v>14.071921338895297</v>
      </c>
      <c r="AB2304">
        <f>IF(Z2304=1,G2304-AA2304,0)</f>
        <v>0</v>
      </c>
      <c r="AC2304">
        <f t="shared" si="296"/>
        <v>0</v>
      </c>
    </row>
    <row r="2305" spans="1:29" x14ac:dyDescent="0.25">
      <c r="A2305">
        <v>0</v>
      </c>
      <c r="B2305">
        <v>0</v>
      </c>
      <c r="F2305">
        <f t="shared" si="294"/>
        <v>2301</v>
      </c>
      <c r="G2305">
        <v>0</v>
      </c>
      <c r="H2305">
        <f t="shared" si="298"/>
        <v>-76.305628219357374</v>
      </c>
      <c r="I2305">
        <f t="shared" si="298"/>
        <v>28.303242014240215</v>
      </c>
      <c r="J2305">
        <f t="shared" si="298"/>
        <v>-251.50253669078006</v>
      </c>
      <c r="K2305">
        <f t="shared" si="298"/>
        <v>75.047876830635317</v>
      </c>
      <c r="L2305">
        <f t="shared" si="298"/>
        <v>89.397577665794685</v>
      </c>
      <c r="M2305">
        <f t="shared" si="291"/>
        <v>35.977697886681796</v>
      </c>
      <c r="O2305">
        <f t="shared" si="292"/>
        <v>1294.3947452253478</v>
      </c>
      <c r="Q2305">
        <f t="shared" si="293"/>
        <v>-35.977697886681796</v>
      </c>
      <c r="S2305">
        <f t="shared" si="297"/>
        <v>-22.664272885835633</v>
      </c>
      <c r="Z2305">
        <f>IF(B2302&gt;=10,1,0)</f>
        <v>0</v>
      </c>
      <c r="AA2305">
        <f t="shared" si="295"/>
        <v>13.313425000846163</v>
      </c>
      <c r="AB2305">
        <f>IF(Z2305=1,G2305-AA2305,0)</f>
        <v>0</v>
      </c>
      <c r="AC2305">
        <f t="shared" si="296"/>
        <v>0</v>
      </c>
    </row>
    <row r="2306" spans="1:29" x14ac:dyDescent="0.25">
      <c r="A2306">
        <v>0</v>
      </c>
      <c r="B2306">
        <v>0</v>
      </c>
      <c r="F2306">
        <f t="shared" si="294"/>
        <v>2302</v>
      </c>
      <c r="G2306">
        <v>0</v>
      </c>
      <c r="H2306">
        <f t="shared" si="298"/>
        <v>-76.268073839316258</v>
      </c>
      <c r="I2306">
        <f t="shared" si="298"/>
        <v>38.785486232558227</v>
      </c>
      <c r="J2306">
        <f t="shared" si="298"/>
        <v>-259.92061248346198</v>
      </c>
      <c r="K2306">
        <f t="shared" si="298"/>
        <v>67.415591436319772</v>
      </c>
      <c r="L2306">
        <f t="shared" si="298"/>
        <v>103.18588730317748</v>
      </c>
      <c r="M2306">
        <f t="shared" si="291"/>
        <v>44.235444935426244</v>
      </c>
      <c r="O2306">
        <f t="shared" si="292"/>
        <v>1956.7745886351274</v>
      </c>
      <c r="Q2306">
        <f t="shared" si="293"/>
        <v>-44.235444935426244</v>
      </c>
      <c r="S2306">
        <f t="shared" si="297"/>
        <v>-33.013559548119872</v>
      </c>
      <c r="Z2306">
        <f>IF(B2303&gt;=10,1,0)</f>
        <v>0</v>
      </c>
      <c r="AA2306">
        <f t="shared" si="295"/>
        <v>11.221885387306372</v>
      </c>
      <c r="AB2306">
        <f>IF(Z2306=1,G2306-AA2306,0)</f>
        <v>0</v>
      </c>
      <c r="AC2306">
        <f t="shared" si="296"/>
        <v>0</v>
      </c>
    </row>
    <row r="2307" spans="1:29" x14ac:dyDescent="0.25">
      <c r="A2307">
        <v>0</v>
      </c>
      <c r="B2307">
        <v>0</v>
      </c>
      <c r="F2307">
        <f t="shared" si="294"/>
        <v>2303</v>
      </c>
      <c r="G2307">
        <v>0</v>
      </c>
      <c r="H2307">
        <f t="shared" si="298"/>
        <v>-76.230509650058949</v>
      </c>
      <c r="I2307">
        <f t="shared" si="298"/>
        <v>48.607726219582283</v>
      </c>
      <c r="J2307">
        <f t="shared" si="298"/>
        <v>-263.89137453294074</v>
      </c>
      <c r="K2307">
        <f t="shared" si="298"/>
        <v>58.623486467713299</v>
      </c>
      <c r="L2307">
        <f t="shared" si="298"/>
        <v>109.94224924358527</v>
      </c>
      <c r="M2307">
        <f t="shared" si="291"/>
        <v>48.088744034030171</v>
      </c>
      <c r="O2307">
        <f t="shared" si="292"/>
        <v>2312.5273027704725</v>
      </c>
      <c r="Q2307">
        <f t="shared" si="293"/>
        <v>-48.088744034030171</v>
      </c>
      <c r="S2307">
        <f t="shared" si="297"/>
        <v>-40.081143741387848</v>
      </c>
      <c r="Z2307">
        <f>IF(B2304&gt;=10,1,0)</f>
        <v>0</v>
      </c>
      <c r="AA2307">
        <f t="shared" si="295"/>
        <v>8.0076002926423229</v>
      </c>
      <c r="AB2307">
        <f>IF(Z2307=1,G2307-AA2307,0)</f>
        <v>0</v>
      </c>
      <c r="AC2307">
        <f t="shared" si="296"/>
        <v>0</v>
      </c>
    </row>
    <row r="2308" spans="1:29" x14ac:dyDescent="0.25">
      <c r="A2308">
        <v>0</v>
      </c>
      <c r="B2308">
        <v>0</v>
      </c>
      <c r="F2308">
        <f t="shared" si="294"/>
        <v>2304</v>
      </c>
      <c r="G2308">
        <v>0</v>
      </c>
      <c r="H2308">
        <f t="shared" si="298"/>
        <v>-76.192935656416751</v>
      </c>
      <c r="I2308">
        <f t="shared" si="298"/>
        <v>57.602819041649582</v>
      </c>
      <c r="J2308">
        <f t="shared" si="298"/>
        <v>-263.34688199964978</v>
      </c>
      <c r="K2308">
        <f t="shared" si="298"/>
        <v>48.822821525518833</v>
      </c>
      <c r="L2308">
        <f t="shared" si="298"/>
        <v>109.20622858620091</v>
      </c>
      <c r="M2308">
        <f t="shared" si="291"/>
        <v>47.129217783451807</v>
      </c>
      <c r="O2308">
        <f t="shared" si="292"/>
        <v>2221.1631688800298</v>
      </c>
      <c r="Q2308">
        <f t="shared" si="293"/>
        <v>-47.129217783451807</v>
      </c>
      <c r="S2308">
        <f t="shared" si="297"/>
        <v>-43.151978883402407</v>
      </c>
      <c r="Z2308">
        <f>IF(B2305&gt;=10,1,0)</f>
        <v>0</v>
      </c>
      <c r="AA2308">
        <f t="shared" si="295"/>
        <v>3.9772389000494002</v>
      </c>
      <c r="AB2308">
        <f>IF(Z2308=1,G2308-AA2308,0)</f>
        <v>0</v>
      </c>
      <c r="AC2308">
        <f t="shared" si="296"/>
        <v>0</v>
      </c>
    </row>
    <row r="2309" spans="1:29" x14ac:dyDescent="0.25">
      <c r="A2309">
        <v>0</v>
      </c>
      <c r="B2309">
        <v>0</v>
      </c>
      <c r="F2309">
        <f t="shared" si="294"/>
        <v>2305</v>
      </c>
      <c r="G2309">
        <v>0</v>
      </c>
      <c r="H2309">
        <f t="shared" si="298"/>
        <v>-76.155351863222265</v>
      </c>
      <c r="I2309">
        <f t="shared" si="298"/>
        <v>65.617697149525554</v>
      </c>
      <c r="J2309">
        <f t="shared" si="298"/>
        <v>-258.2964513017962</v>
      </c>
      <c r="K2309">
        <f t="shared" si="298"/>
        <v>38.182207502244246</v>
      </c>
      <c r="L2309">
        <f t="shared" si="298"/>
        <v>101.02798392249409</v>
      </c>
      <c r="M2309">
        <f t="shared" si="291"/>
        <v>41.413251695394422</v>
      </c>
      <c r="O2309">
        <f t="shared" si="292"/>
        <v>1715.0574159860889</v>
      </c>
      <c r="Q2309">
        <f t="shared" si="293"/>
        <v>-41.413251695394422</v>
      </c>
      <c r="S2309">
        <f t="shared" si="297"/>
        <v>-41.901790233508358</v>
      </c>
      <c r="Z2309">
        <f>IF(B2306&gt;=10,1,0)</f>
        <v>0</v>
      </c>
      <c r="AA2309">
        <f t="shared" si="295"/>
        <v>-0.48853853811393577</v>
      </c>
      <c r="AB2309">
        <f>IF(Z2309=1,G2309-AA2309,0)</f>
        <v>0</v>
      </c>
      <c r="AC2309">
        <f t="shared" si="296"/>
        <v>0</v>
      </c>
    </row>
    <row r="2310" spans="1:29" x14ac:dyDescent="0.25">
      <c r="A2310">
        <v>0</v>
      </c>
      <c r="B2310">
        <v>0</v>
      </c>
      <c r="F2310">
        <f t="shared" si="294"/>
        <v>2306</v>
      </c>
      <c r="G2310">
        <v>0</v>
      </c>
      <c r="H2310">
        <f t="shared" si="298"/>
        <v>-76.117758275309271</v>
      </c>
      <c r="I2310">
        <f t="shared" si="298"/>
        <v>72.515973095778719</v>
      </c>
      <c r="J2310">
        <f t="shared" si="298"/>
        <v>-248.82649670886488</v>
      </c>
      <c r="K2310">
        <f t="shared" si="298"/>
        <v>26.884705796052724</v>
      </c>
      <c r="L2310">
        <f t="shared" si="298"/>
        <v>85.964849111109231</v>
      </c>
      <c r="M2310">
        <f t="shared" ref="M2310:M2373" si="299" xml:space="preserve"> SUM(H2310:L2310)+$G$3</f>
        <v>31.458439304915544</v>
      </c>
      <c r="O2310">
        <f t="shared" ref="O2310:O2373" si="300">(G2310-M2310)^2</f>
        <v>989.63340350105511</v>
      </c>
      <c r="Q2310">
        <f t="shared" ref="Q2310:Q2373" si="301">G2310-M2310</f>
        <v>-31.458439304915544</v>
      </c>
      <c r="S2310">
        <f t="shared" si="297"/>
        <v>-36.42125821299409</v>
      </c>
      <c r="Z2310">
        <f>IF(B2307&gt;=10,1,0)</f>
        <v>0</v>
      </c>
      <c r="AA2310">
        <f t="shared" si="295"/>
        <v>-4.9628189080785461</v>
      </c>
      <c r="AB2310">
        <f>IF(Z2310=1,G2310-AA2310,0)</f>
        <v>0</v>
      </c>
      <c r="AC2310">
        <f t="shared" si="296"/>
        <v>0</v>
      </c>
    </row>
    <row r="2311" spans="1:29" x14ac:dyDescent="0.25">
      <c r="A2311">
        <v>0</v>
      </c>
      <c r="B2311">
        <v>0</v>
      </c>
      <c r="F2311">
        <f t="shared" ref="F2311:F2374" si="302">F2310+1</f>
        <v>2307</v>
      </c>
      <c r="G2311">
        <v>0</v>
      </c>
      <c r="H2311">
        <f t="shared" si="298"/>
        <v>-76.080154897512941</v>
      </c>
      <c r="I2311">
        <f t="shared" si="298"/>
        <v>78.180260410489382</v>
      </c>
      <c r="J2311">
        <f t="shared" si="298"/>
        <v>-235.09905176950133</v>
      </c>
      <c r="K2311">
        <f t="shared" si="298"/>
        <v>15.124678917765856</v>
      </c>
      <c r="L2311">
        <f t="shared" si="298"/>
        <v>65.043351896424426</v>
      </c>
      <c r="M2311">
        <f t="shared" si="299"/>
        <v>18.206250843814388</v>
      </c>
      <c r="O2311">
        <f t="shared" si="300"/>
        <v>331.4675697878921</v>
      </c>
      <c r="Q2311">
        <f t="shared" si="301"/>
        <v>-18.206250843814388</v>
      </c>
      <c r="S2311">
        <f t="shared" si="297"/>
        <v>-27.209862312365004</v>
      </c>
      <c r="Z2311">
        <f>IF(B2308&gt;=10,1,0)</f>
        <v>0</v>
      </c>
      <c r="AA2311">
        <f t="shared" si="295"/>
        <v>-9.0036114685506163</v>
      </c>
      <c r="AB2311">
        <f>IF(Z2311=1,G2311-AA2311,0)</f>
        <v>0</v>
      </c>
      <c r="AC2311">
        <f t="shared" si="296"/>
        <v>0</v>
      </c>
    </row>
    <row r="2312" spans="1:29" x14ac:dyDescent="0.25">
      <c r="A2312">
        <v>0</v>
      </c>
      <c r="B2312">
        <v>0</v>
      </c>
      <c r="F2312">
        <f t="shared" si="302"/>
        <v>2308</v>
      </c>
      <c r="G2312">
        <v>0</v>
      </c>
      <c r="H2312">
        <f t="shared" si="298"/>
        <v>-76.042541734669584</v>
      </c>
      <c r="I2312">
        <f t="shared" si="298"/>
        <v>82.514171141403637</v>
      </c>
      <c r="J2312">
        <f t="shared" si="298"/>
        <v>-217.34899687259676</v>
      </c>
      <c r="K2312">
        <f t="shared" si="298"/>
        <v>3.1044466731838583</v>
      </c>
      <c r="L2312">
        <f t="shared" si="298"/>
        <v>39.689257739229106</v>
      </c>
      <c r="M2312">
        <f t="shared" si="299"/>
        <v>2.9535032326992621</v>
      </c>
      <c r="O2312">
        <f t="shared" si="300"/>
        <v>8.723181345564992</v>
      </c>
      <c r="Q2312">
        <f t="shared" si="301"/>
        <v>-2.9535032326992621</v>
      </c>
      <c r="S2312">
        <f t="shared" si="297"/>
        <v>-15.139803356264991</v>
      </c>
      <c r="Z2312">
        <f>IF(B2309&gt;=10,1,0)</f>
        <v>0</v>
      </c>
      <c r="AA2312">
        <f t="shared" si="295"/>
        <v>-12.186300123565729</v>
      </c>
      <c r="AB2312">
        <f>IF(Z2312=1,G2312-AA2312,0)</f>
        <v>0</v>
      </c>
      <c r="AC2312">
        <f t="shared" si="296"/>
        <v>0</v>
      </c>
    </row>
    <row r="2313" spans="1:29" x14ac:dyDescent="0.25">
      <c r="A2313">
        <v>0</v>
      </c>
      <c r="B2313">
        <v>0</v>
      </c>
      <c r="F2313">
        <f t="shared" si="302"/>
        <v>2309</v>
      </c>
      <c r="G2313">
        <v>0</v>
      </c>
      <c r="H2313">
        <f t="shared" ref="H2313:L2376" si="303">H$2*COS(H$1*$F2313)+H$3*SIN(H$1*$F2313)</f>
        <v>-76.004918791616845</v>
      </c>
      <c r="I2313">
        <f t="shared" si="303"/>
        <v>85.443956066884255</v>
      </c>
      <c r="J2313">
        <f t="shared" si="303"/>
        <v>-195.88004037866682</v>
      </c>
      <c r="K2313">
        <f t="shared" si="303"/>
        <v>-8.9691945520536276</v>
      </c>
      <c r="L2313">
        <f t="shared" si="303"/>
        <v>11.630406256693401</v>
      </c>
      <c r="M2313">
        <f t="shared" si="299"/>
        <v>-12.742625112610625</v>
      </c>
      <c r="O2313">
        <f t="shared" si="300"/>
        <v>162.37449476053496</v>
      </c>
      <c r="Q2313">
        <f t="shared" si="301"/>
        <v>12.742625112610625</v>
      </c>
      <c r="S2313">
        <f t="shared" si="297"/>
        <v>-1.3924963118483891</v>
      </c>
      <c r="Z2313">
        <f>IF(B2310&gt;=10,1,0)</f>
        <v>0</v>
      </c>
      <c r="AA2313">
        <f t="shared" si="295"/>
        <v>-14.135121424459014</v>
      </c>
      <c r="AB2313">
        <f>IF(Z2313=1,G2313-AA2313,0)</f>
        <v>0</v>
      </c>
      <c r="AC2313">
        <f t="shared" si="296"/>
        <v>0</v>
      </c>
    </row>
    <row r="2314" spans="1:29" x14ac:dyDescent="0.25">
      <c r="A2314">
        <v>0</v>
      </c>
      <c r="B2314">
        <v>0</v>
      </c>
      <c r="F2314">
        <f t="shared" si="302"/>
        <v>2310</v>
      </c>
      <c r="G2314">
        <v>0</v>
      </c>
      <c r="H2314">
        <f t="shared" si="303"/>
        <v>-75.967286073193563</v>
      </c>
      <c r="I2314">
        <f t="shared" si="303"/>
        <v>86.919759670462597</v>
      </c>
      <c r="J2314">
        <f t="shared" si="303"/>
        <v>-171.05952208566043</v>
      </c>
      <c r="K2314">
        <f t="shared" si="303"/>
        <v>-20.888529522825909</v>
      </c>
      <c r="L2314">
        <f t="shared" si="303"/>
        <v>-17.221038192068839</v>
      </c>
      <c r="M2314">
        <f t="shared" si="299"/>
        <v>-27.179449917137134</v>
      </c>
      <c r="O2314">
        <f t="shared" si="300"/>
        <v>738.72249779816582</v>
      </c>
      <c r="Q2314">
        <f t="shared" si="301"/>
        <v>27.179449917137134</v>
      </c>
      <c r="S2314">
        <f t="shared" si="297"/>
        <v>12.627970147641332</v>
      </c>
      <c r="Z2314">
        <f>IF(B2311&gt;=10,1,0)</f>
        <v>0</v>
      </c>
      <c r="AA2314">
        <f t="shared" ref="AA2314:AA2377" si="304">S2314+M2314</f>
        <v>-14.551479769495803</v>
      </c>
      <c r="AB2314">
        <f>IF(Z2314=1,G2314-AA2314,0)</f>
        <v>0</v>
      </c>
      <c r="AC2314">
        <f t="shared" ref="AC2314:AC2377" si="305">ABS(AB2314)</f>
        <v>0</v>
      </c>
    </row>
    <row r="2315" spans="1:29" x14ac:dyDescent="0.25">
      <c r="A2315">
        <v>0</v>
      </c>
      <c r="B2315">
        <v>0</v>
      </c>
      <c r="F2315">
        <f t="shared" si="302"/>
        <v>2311</v>
      </c>
      <c r="G2315">
        <v>0</v>
      </c>
      <c r="H2315">
        <f t="shared" si="303"/>
        <v>-75.929643584239898</v>
      </c>
      <c r="I2315">
        <f t="shared" si="303"/>
        <v>86.916468521380637</v>
      </c>
      <c r="J2315">
        <f t="shared" si="303"/>
        <v>-143.31212794309738</v>
      </c>
      <c r="K2315">
        <f t="shared" si="303"/>
        <v>-32.448497692794959</v>
      </c>
      <c r="L2315">
        <f t="shared" si="303"/>
        <v>-44.898897347164706</v>
      </c>
      <c r="M2315">
        <f t="shared" si="299"/>
        <v>-38.635531759767275</v>
      </c>
      <c r="O2315">
        <f t="shared" si="300"/>
        <v>1492.7043143599858</v>
      </c>
      <c r="Q2315">
        <f t="shared" si="301"/>
        <v>38.635531759767275</v>
      </c>
      <c r="S2315">
        <f t="shared" ref="S2315:S2378" si="306">Q2314*$V$5 + Q2313*$V$6 + Q2312*$V$7 + Q2311*$V$8</f>
        <v>25.398407827501224</v>
      </c>
      <c r="Z2315">
        <f>IF(B2312&gt;=10,1,0)</f>
        <v>0</v>
      </c>
      <c r="AA2315">
        <f t="shared" si="304"/>
        <v>-13.237123932266051</v>
      </c>
      <c r="AB2315">
        <f>IF(Z2315=1,G2315-AA2315,0)</f>
        <v>0</v>
      </c>
      <c r="AC2315">
        <f t="shared" si="305"/>
        <v>0</v>
      </c>
    </row>
    <row r="2316" spans="1:29" x14ac:dyDescent="0.25">
      <c r="A2316">
        <v>0</v>
      </c>
      <c r="B2316">
        <v>0</v>
      </c>
      <c r="F2316">
        <f t="shared" si="302"/>
        <v>2312</v>
      </c>
      <c r="G2316">
        <v>0</v>
      </c>
      <c r="H2316">
        <f t="shared" si="303"/>
        <v>-75.891991329597261</v>
      </c>
      <c r="I2316">
        <f t="shared" si="303"/>
        <v>85.434138624410622</v>
      </c>
      <c r="J2316">
        <f t="shared" si="303"/>
        <v>-113.11262355781187</v>
      </c>
      <c r="K2316">
        <f t="shared" si="303"/>
        <v>-43.450221071334916</v>
      </c>
      <c r="L2316">
        <f t="shared" si="303"/>
        <v>-69.516970846976122</v>
      </c>
      <c r="M2316">
        <f t="shared" si="299"/>
        <v>-45.500501895160511</v>
      </c>
      <c r="O2316">
        <f t="shared" si="300"/>
        <v>2070.2956727115052</v>
      </c>
      <c r="Q2316">
        <f t="shared" si="301"/>
        <v>45.500501895160511</v>
      </c>
      <c r="S2316">
        <f t="shared" si="306"/>
        <v>35.389944740957276</v>
      </c>
      <c r="Z2316">
        <f>IF(B2313&gt;=10,1,0)</f>
        <v>0</v>
      </c>
      <c r="AA2316">
        <f t="shared" si="304"/>
        <v>-10.110557154203235</v>
      </c>
      <c r="AB2316">
        <f>IF(Z2316=1,G2316-AA2316,0)</f>
        <v>0</v>
      </c>
      <c r="AC2316">
        <f t="shared" si="305"/>
        <v>0</v>
      </c>
    </row>
    <row r="2317" spans="1:29" x14ac:dyDescent="0.25">
      <c r="A2317">
        <v>0</v>
      </c>
      <c r="B2317">
        <v>0</v>
      </c>
      <c r="F2317">
        <f t="shared" si="302"/>
        <v>2313</v>
      </c>
      <c r="G2317">
        <v>0</v>
      </c>
      <c r="H2317">
        <f t="shared" si="303"/>
        <v>-75.854329314108227</v>
      </c>
      <c r="I2317">
        <f t="shared" si="303"/>
        <v>82.497994466833703</v>
      </c>
      <c r="J2317">
        <f t="shared" si="303"/>
        <v>-80.97773082270885</v>
      </c>
      <c r="K2317">
        <f t="shared" si="303"/>
        <v>-53.704425725613518</v>
      </c>
      <c r="L2317">
        <f t="shared" si="303"/>
        <v>-89.397577665793989</v>
      </c>
      <c r="M2317">
        <f t="shared" si="299"/>
        <v>-46.398902775241879</v>
      </c>
      <c r="O2317">
        <f t="shared" si="300"/>
        <v>2152.8581787463486</v>
      </c>
      <c r="Q2317">
        <f t="shared" si="301"/>
        <v>46.398902775241879</v>
      </c>
      <c r="S2317">
        <f t="shared" si="306"/>
        <v>41.183389878871949</v>
      </c>
      <c r="Z2317">
        <f>IF(B2314&gt;=10,1,0)</f>
        <v>0</v>
      </c>
      <c r="AA2317">
        <f t="shared" si="304"/>
        <v>-5.2155128963699298</v>
      </c>
      <c r="AB2317">
        <f>IF(Z2317=1,G2317-AA2317,0)</f>
        <v>0</v>
      </c>
      <c r="AC2317">
        <f t="shared" si="305"/>
        <v>0</v>
      </c>
    </row>
    <row r="2318" spans="1:29" x14ac:dyDescent="0.25">
      <c r="A2318">
        <v>1.6033333333333351</v>
      </c>
      <c r="B2318">
        <v>0.17293333333333349</v>
      </c>
      <c r="F2318">
        <f t="shared" si="302"/>
        <v>2314</v>
      </c>
      <c r="G2318">
        <v>0</v>
      </c>
      <c r="H2318">
        <f t="shared" si="303"/>
        <v>-75.816657542616753</v>
      </c>
      <c r="I2318">
        <f t="shared" si="303"/>
        <v>78.157999778795869</v>
      </c>
      <c r="J2318">
        <f t="shared" si="303"/>
        <v>-47.45728666194654</v>
      </c>
      <c r="K2318">
        <f t="shared" si="303"/>
        <v>-63.034698054215553</v>
      </c>
      <c r="L2318">
        <f t="shared" si="303"/>
        <v>-103.18588730317705</v>
      </c>
      <c r="M2318">
        <f t="shared" si="299"/>
        <v>-40.299363497011001</v>
      </c>
      <c r="O2318">
        <f t="shared" si="300"/>
        <v>1624.0386982642228</v>
      </c>
      <c r="Q2318">
        <f t="shared" si="301"/>
        <v>40.299363497011001</v>
      </c>
      <c r="S2318">
        <f t="shared" si="306"/>
        <v>41.578494853244997</v>
      </c>
      <c r="Z2318">
        <f>IF(B2315&gt;=10,1,0)</f>
        <v>0</v>
      </c>
      <c r="AA2318">
        <f t="shared" si="304"/>
        <v>1.2791313562339965</v>
      </c>
      <c r="AB2318">
        <f>IF(Z2318=1,G2318-AA2318,0)</f>
        <v>0</v>
      </c>
      <c r="AC2318">
        <f t="shared" si="305"/>
        <v>0</v>
      </c>
    </row>
    <row r="2319" spans="1:29" x14ac:dyDescent="0.25">
      <c r="A2319">
        <v>19.64</v>
      </c>
      <c r="B2319">
        <v>3.5746333333333351</v>
      </c>
      <c r="F2319">
        <f t="shared" si="302"/>
        <v>2315</v>
      </c>
      <c r="G2319">
        <v>0</v>
      </c>
      <c r="H2319">
        <f t="shared" si="303"/>
        <v>-75.778976019967942</v>
      </c>
      <c r="I2319">
        <f t="shared" si="303"/>
        <v>72.488007311316977</v>
      </c>
      <c r="J2319">
        <f t="shared" si="303"/>
        <v>-13.124835168767266</v>
      </c>
      <c r="K2319">
        <f t="shared" si="303"/>
        <v>-71.280519811292805</v>
      </c>
      <c r="L2319">
        <f t="shared" si="303"/>
        <v>-109.94224924358514</v>
      </c>
      <c r="M2319">
        <f t="shared" si="299"/>
        <v>-26.601406646147154</v>
      </c>
      <c r="O2319">
        <f t="shared" si="300"/>
        <v>707.63483555368202</v>
      </c>
      <c r="Q2319">
        <f t="shared" si="301"/>
        <v>26.601406646147154</v>
      </c>
      <c r="S2319">
        <f t="shared" si="306"/>
        <v>35.689452566411518</v>
      </c>
      <c r="Z2319">
        <f>IF(B2316&gt;=10,1,0)</f>
        <v>0</v>
      </c>
      <c r="AA2319">
        <f t="shared" si="304"/>
        <v>9.0880459202643635</v>
      </c>
      <c r="AB2319">
        <f>IF(Z2319=1,G2319-AA2319,0)</f>
        <v>0</v>
      </c>
      <c r="AC2319">
        <f t="shared" si="305"/>
        <v>0</v>
      </c>
    </row>
    <row r="2320" spans="1:29" x14ac:dyDescent="0.25">
      <c r="A2320">
        <v>56.796666666666653</v>
      </c>
      <c r="B2320">
        <v>8.3024333333333296</v>
      </c>
      <c r="F2320">
        <f t="shared" si="302"/>
        <v>2316</v>
      </c>
      <c r="G2320">
        <v>0</v>
      </c>
      <c r="H2320">
        <f t="shared" si="303"/>
        <v>-75.741284751008266</v>
      </c>
      <c r="I2320">
        <f t="shared" si="303"/>
        <v>65.584502100001743</v>
      </c>
      <c r="J2320">
        <f t="shared" si="303"/>
        <v>21.432185893056278</v>
      </c>
      <c r="K2320">
        <f t="shared" si="303"/>
        <v>-78.30002966660679</v>
      </c>
      <c r="L2320">
        <f t="shared" si="303"/>
        <v>-109.20622858620109</v>
      </c>
      <c r="M2320">
        <f t="shared" si="299"/>
        <v>-5.1936887246091032</v>
      </c>
      <c r="O2320">
        <f t="shared" si="300"/>
        <v>26.974402568131733</v>
      </c>
      <c r="Q2320">
        <f t="shared" si="301"/>
        <v>5.1936887246091032</v>
      </c>
      <c r="S2320">
        <f t="shared" si="306"/>
        <v>23.019891027283183</v>
      </c>
      <c r="Z2320">
        <f>IF(B2317&gt;=10,1,0)</f>
        <v>0</v>
      </c>
      <c r="AA2320">
        <f t="shared" si="304"/>
        <v>17.82620230267408</v>
      </c>
      <c r="AB2320">
        <f>IF(Z2320=1,G2320-AA2320,0)</f>
        <v>0</v>
      </c>
      <c r="AC2320">
        <f t="shared" si="305"/>
        <v>0</v>
      </c>
    </row>
    <row r="2321" spans="1:29" x14ac:dyDescent="0.25">
      <c r="A2321">
        <v>112.666666666667</v>
      </c>
      <c r="B2321">
        <v>12.881866666666699</v>
      </c>
      <c r="F2321">
        <f t="shared" si="302"/>
        <v>2317</v>
      </c>
      <c r="G2321">
        <v>1.6033333333333351</v>
      </c>
      <c r="H2321">
        <f t="shared" si="303"/>
        <v>-75.70358374058533</v>
      </c>
      <c r="I2321">
        <f t="shared" si="303"/>
        <v>57.564959600042577</v>
      </c>
      <c r="J2321">
        <f t="shared" si="303"/>
        <v>55.622496312110229</v>
      </c>
      <c r="K2321">
        <f t="shared" si="303"/>
        <v>-83.972463791513889</v>
      </c>
      <c r="L2321">
        <f t="shared" si="303"/>
        <v>-101.02798392249457</v>
      </c>
      <c r="M2321">
        <f t="shared" si="299"/>
        <v>23.520590743708027</v>
      </c>
      <c r="O2321">
        <f t="shared" si="300"/>
        <v>480.36617239262432</v>
      </c>
      <c r="Q2321">
        <f t="shared" si="301"/>
        <v>-21.917257410374692</v>
      </c>
      <c r="S2321">
        <f t="shared" si="306"/>
        <v>3.5120018418632961</v>
      </c>
      <c r="Z2321">
        <f>IF(B2318&gt;=10,1,0)</f>
        <v>0</v>
      </c>
      <c r="AA2321">
        <f t="shared" si="304"/>
        <v>27.032592585571322</v>
      </c>
      <c r="AB2321">
        <f>IF(Z2321=1,G2321-AA2321,0)</f>
        <v>0</v>
      </c>
      <c r="AC2321">
        <f t="shared" si="305"/>
        <v>0</v>
      </c>
    </row>
    <row r="2322" spans="1:29" x14ac:dyDescent="0.25">
      <c r="A2322">
        <v>175.26666666666699</v>
      </c>
      <c r="B2322">
        <v>17.192799999999998</v>
      </c>
      <c r="F2322">
        <f t="shared" si="302"/>
        <v>2318</v>
      </c>
      <c r="G2322">
        <v>19.64</v>
      </c>
      <c r="H2322">
        <f t="shared" si="303"/>
        <v>-75.665872993548092</v>
      </c>
      <c r="I2322">
        <f t="shared" si="303"/>
        <v>48.565846631822239</v>
      </c>
      <c r="J2322">
        <f t="shared" si="303"/>
        <v>88.861090397809036</v>
      </c>
      <c r="K2322">
        <f t="shared" si="303"/>
        <v>-88.200233482988992</v>
      </c>
      <c r="L2322">
        <f t="shared" si="303"/>
        <v>-85.964849111102083</v>
      </c>
      <c r="M2322">
        <f t="shared" si="299"/>
        <v>58.633147728141125</v>
      </c>
      <c r="O2322">
        <f t="shared" si="300"/>
        <v>1520.4655697486373</v>
      </c>
      <c r="Q2322">
        <f t="shared" si="301"/>
        <v>-38.993147728141125</v>
      </c>
      <c r="S2322">
        <f t="shared" si="306"/>
        <v>-21.033711316188406</v>
      </c>
      <c r="Z2322">
        <f>IF(B2319&gt;=10,1,0)</f>
        <v>0</v>
      </c>
      <c r="AA2322">
        <f t="shared" si="304"/>
        <v>37.599436411952723</v>
      </c>
      <c r="AB2322">
        <f>IF(Z2322=1,G2322-AA2322,0)</f>
        <v>0</v>
      </c>
      <c r="AC2322">
        <f t="shared" si="305"/>
        <v>0</v>
      </c>
    </row>
    <row r="2323" spans="1:29" x14ac:dyDescent="0.25">
      <c r="A2323">
        <v>204.26666666666648</v>
      </c>
      <c r="B2323">
        <v>21.154499999999999</v>
      </c>
      <c r="F2323">
        <f t="shared" si="302"/>
        <v>2319</v>
      </c>
      <c r="G2323">
        <v>56.796666666666653</v>
      </c>
      <c r="H2323">
        <f t="shared" si="303"/>
        <v>-75.628152514746674</v>
      </c>
      <c r="I2323">
        <f t="shared" si="303"/>
        <v>38.740299154532998</v>
      </c>
      <c r="J2323">
        <f t="shared" si="303"/>
        <v>120.57924658983848</v>
      </c>
      <c r="K2323">
        <f t="shared" si="303"/>
        <v>-90.910604082189877</v>
      </c>
      <c r="L2323">
        <f t="shared" si="303"/>
        <v>-65.043351896425378</v>
      </c>
      <c r="M2323">
        <f t="shared" si="299"/>
        <v>98.774603537158555</v>
      </c>
      <c r="O2323">
        <f t="shared" si="300"/>
        <v>1762.1471839030035</v>
      </c>
      <c r="Q2323">
        <f t="shared" si="301"/>
        <v>-41.977936870491902</v>
      </c>
      <c r="S2323">
        <f t="shared" si="306"/>
        <v>-36.715044322697743</v>
      </c>
      <c r="Z2323">
        <f>IF(B2320&gt;=10,1,0)</f>
        <v>0</v>
      </c>
      <c r="AA2323">
        <f t="shared" si="304"/>
        <v>62.059559214460812</v>
      </c>
      <c r="AB2323">
        <f>IF(Z2323=1,G2323-AA2323,0)</f>
        <v>0</v>
      </c>
      <c r="AC2323">
        <f t="shared" si="305"/>
        <v>0</v>
      </c>
    </row>
    <row r="2324" spans="1:29" x14ac:dyDescent="0.25">
      <c r="A2324">
        <v>227.7466666666665</v>
      </c>
      <c r="B2324">
        <v>24.6861</v>
      </c>
      <c r="F2324">
        <f t="shared" si="302"/>
        <v>2320</v>
      </c>
      <c r="G2324">
        <v>112.666666666667</v>
      </c>
      <c r="H2324">
        <f t="shared" si="303"/>
        <v>-75.590422309032547</v>
      </c>
      <c r="I2324">
        <f t="shared" si="303"/>
        <v>28.255516384684199</v>
      </c>
      <c r="J2324">
        <f t="shared" si="303"/>
        <v>150.23425844183356</v>
      </c>
      <c r="K2324">
        <f t="shared" si="303"/>
        <v>-92.056946303404416</v>
      </c>
      <c r="L2324">
        <f t="shared" si="303"/>
        <v>-39.689257739230221</v>
      </c>
      <c r="M2324">
        <f t="shared" si="299"/>
        <v>142.1903147609996</v>
      </c>
      <c r="O2324">
        <f t="shared" si="300"/>
        <v>871.64579679798896</v>
      </c>
      <c r="Q2324">
        <f t="shared" si="301"/>
        <v>-29.5236480943326</v>
      </c>
      <c r="S2324">
        <f t="shared" si="306"/>
        <v>-38.995615632696804</v>
      </c>
      <c r="Z2324">
        <f>IF(B2321&gt;=10,1,0)</f>
        <v>1</v>
      </c>
      <c r="AA2324">
        <f t="shared" si="304"/>
        <v>103.1946991283028</v>
      </c>
      <c r="AB2324">
        <f>IF(Z2324=1,G2324-AA2324,0)</f>
        <v>9.471967538364197</v>
      </c>
      <c r="AC2324">
        <f t="shared" si="305"/>
        <v>9.471967538364197</v>
      </c>
    </row>
    <row r="2325" spans="1:29" x14ac:dyDescent="0.25">
      <c r="A2325">
        <v>221.79333333333349</v>
      </c>
      <c r="B2325">
        <v>27.7021333333333</v>
      </c>
      <c r="F2325">
        <f t="shared" si="302"/>
        <v>2321</v>
      </c>
      <c r="G2325">
        <v>175.26666666666699</v>
      </c>
      <c r="H2325">
        <f t="shared" si="303"/>
        <v>-75.552682381258336</v>
      </c>
      <c r="I2325">
        <f t="shared" si="303"/>
        <v>17.289915603175743</v>
      </c>
      <c r="J2325">
        <f t="shared" si="303"/>
        <v>177.3187204790953</v>
      </c>
      <c r="K2325">
        <f t="shared" si="303"/>
        <v>-91.619538445484949</v>
      </c>
      <c r="L2325">
        <f t="shared" si="303"/>
        <v>-11.630406256694581</v>
      </c>
      <c r="M2325">
        <f t="shared" si="299"/>
        <v>186.84317528498221</v>
      </c>
      <c r="O2325">
        <f t="shared" si="300"/>
        <v>134.01555178992649</v>
      </c>
      <c r="Q2325">
        <f t="shared" si="301"/>
        <v>-11.576508618315216</v>
      </c>
      <c r="S2325">
        <f t="shared" si="306"/>
        <v>-26.828254118484484</v>
      </c>
      <c r="Z2325">
        <f>IF(B2322&gt;=10,1,0)</f>
        <v>1</v>
      </c>
      <c r="AA2325">
        <f t="shared" si="304"/>
        <v>160.01492116649771</v>
      </c>
      <c r="AB2325">
        <f>IF(Z2325=1,G2325-AA2325,0)</f>
        <v>15.251745500169278</v>
      </c>
      <c r="AC2325">
        <f t="shared" si="305"/>
        <v>15.251745500169278</v>
      </c>
    </row>
    <row r="2326" spans="1:29" x14ac:dyDescent="0.25">
      <c r="A2326">
        <v>283.76666666666654</v>
      </c>
      <c r="B2326">
        <v>30.116</v>
      </c>
      <c r="F2326">
        <f t="shared" si="302"/>
        <v>2322</v>
      </c>
      <c r="G2326">
        <v>204.26666666666648</v>
      </c>
      <c r="H2326">
        <f t="shared" si="303"/>
        <v>-75.51493273627797</v>
      </c>
      <c r="I2326">
        <f t="shared" si="303"/>
        <v>6.0300960670416677</v>
      </c>
      <c r="J2326">
        <f t="shared" si="303"/>
        <v>201.36921004691146</v>
      </c>
      <c r="K2326">
        <f t="shared" si="303"/>
        <v>-89.605905684502375</v>
      </c>
      <c r="L2326">
        <f t="shared" si="303"/>
        <v>17.221038192067663</v>
      </c>
      <c r="M2326">
        <f t="shared" si="299"/>
        <v>230.53667217138945</v>
      </c>
      <c r="O2326">
        <f t="shared" si="300"/>
        <v>690.11318921817531</v>
      </c>
      <c r="Q2326">
        <f t="shared" si="301"/>
        <v>-26.270005504722974</v>
      </c>
      <c r="S2326">
        <f t="shared" si="306"/>
        <v>-9.5580824252959324</v>
      </c>
      <c r="Z2326">
        <f>IF(B2323&gt;=10,1,0)</f>
        <v>1</v>
      </c>
      <c r="AA2326">
        <f t="shared" si="304"/>
        <v>220.97858974609352</v>
      </c>
      <c r="AB2326">
        <f>IF(Z2326=1,G2326-AA2326,0)</f>
        <v>-16.711923079427038</v>
      </c>
      <c r="AC2326">
        <f t="shared" si="305"/>
        <v>16.711923079427038</v>
      </c>
    </row>
    <row r="2327" spans="1:29" x14ac:dyDescent="0.25">
      <c r="A2327">
        <v>328.11</v>
      </c>
      <c r="B2327">
        <v>31.846366666666647</v>
      </c>
      <c r="F2327">
        <f t="shared" si="302"/>
        <v>2323</v>
      </c>
      <c r="G2327">
        <v>227.7466666666665</v>
      </c>
      <c r="H2327">
        <f t="shared" si="303"/>
        <v>-75.477173378946631</v>
      </c>
      <c r="I2327">
        <f t="shared" si="303"/>
        <v>-5.3323363097700085</v>
      </c>
      <c r="J2327">
        <f t="shared" si="303"/>
        <v>221.97421660074173</v>
      </c>
      <c r="K2327">
        <f t="shared" si="303"/>
        <v>-86.050690610427054</v>
      </c>
      <c r="L2327">
        <f t="shared" si="303"/>
        <v>44.898897347163611</v>
      </c>
      <c r="M2327">
        <f t="shared" si="299"/>
        <v>271.05007993491063</v>
      </c>
      <c r="O2327">
        <f t="shared" si="300"/>
        <v>1875.1856006803416</v>
      </c>
      <c r="Q2327">
        <f t="shared" si="301"/>
        <v>-43.303413268244128</v>
      </c>
      <c r="S2327">
        <f t="shared" si="306"/>
        <v>-21.333963762340073</v>
      </c>
      <c r="Z2327">
        <f>IF(B2324&gt;=10,1,0)</f>
        <v>1</v>
      </c>
      <c r="AA2327">
        <f t="shared" si="304"/>
        <v>249.71611617257057</v>
      </c>
      <c r="AB2327">
        <f>IF(Z2327=1,G2327-AA2327,0)</f>
        <v>-21.969449505904066</v>
      </c>
      <c r="AC2327">
        <f t="shared" si="305"/>
        <v>21.969449505904066</v>
      </c>
    </row>
    <row r="2328" spans="1:29" x14ac:dyDescent="0.25">
      <c r="A2328">
        <v>428.4</v>
      </c>
      <c r="B2328">
        <v>32.827166666666649</v>
      </c>
      <c r="F2328">
        <f t="shared" si="302"/>
        <v>2324</v>
      </c>
      <c r="G2328">
        <v>221.79333333333349</v>
      </c>
      <c r="H2328">
        <f t="shared" si="303"/>
        <v>-75.439404314120736</v>
      </c>
      <c r="I2328">
        <f t="shared" si="303"/>
        <v>-16.604029472792963</v>
      </c>
      <c r="J2328">
        <f t="shared" si="303"/>
        <v>238.78118276564533</v>
      </c>
      <c r="K2328">
        <f t="shared" si="303"/>
        <v>-81.015057235112039</v>
      </c>
      <c r="L2328">
        <f t="shared" si="303"/>
        <v>69.516970846975198</v>
      </c>
      <c r="M2328">
        <f t="shared" si="299"/>
        <v>306.27682887674382</v>
      </c>
      <c r="O2328">
        <f t="shared" si="300"/>
        <v>7137.461019233433</v>
      </c>
      <c r="Q2328">
        <f t="shared" si="301"/>
        <v>-84.483495543410328</v>
      </c>
      <c r="S2328">
        <f t="shared" si="306"/>
        <v>-38.051290117466102</v>
      </c>
      <c r="Z2328">
        <f>IF(B2325&gt;=10,1,0)</f>
        <v>1</v>
      </c>
      <c r="AA2328">
        <f t="shared" si="304"/>
        <v>268.2255387592777</v>
      </c>
      <c r="AB2328">
        <f>IF(Z2328=1,G2328-AA2328,0)</f>
        <v>-46.432205425944204</v>
      </c>
      <c r="AC2328">
        <f t="shared" si="305"/>
        <v>46.432205425944204</v>
      </c>
    </row>
    <row r="2329" spans="1:29" x14ac:dyDescent="0.25">
      <c r="A2329">
        <v>430.23666666666702</v>
      </c>
      <c r="B2329">
        <v>33.017333333333355</v>
      </c>
      <c r="F2329">
        <f t="shared" si="302"/>
        <v>2325</v>
      </c>
      <c r="G2329">
        <v>283.76666666666654</v>
      </c>
      <c r="H2329">
        <f t="shared" si="303"/>
        <v>-75.401625546657939</v>
      </c>
      <c r="I2329">
        <f t="shared" si="303"/>
        <v>-27.593175457133562</v>
      </c>
      <c r="J2329">
        <f t="shared" si="303"/>
        <v>251.50253669078381</v>
      </c>
      <c r="K2329">
        <f t="shared" si="303"/>
        <v>-74.585638725057962</v>
      </c>
      <c r="L2329">
        <f t="shared" si="303"/>
        <v>89.397577665800682</v>
      </c>
      <c r="M2329">
        <f t="shared" si="299"/>
        <v>334.35684091388407</v>
      </c>
      <c r="O2329">
        <f t="shared" si="300"/>
        <v>2559.365730363832</v>
      </c>
      <c r="Q2329">
        <f t="shared" si="301"/>
        <v>-50.590174247217533</v>
      </c>
      <c r="S2329">
        <f t="shared" si="306"/>
        <v>-75.59758474186647</v>
      </c>
      <c r="Z2329">
        <f>IF(B2326&gt;=10,1,0)</f>
        <v>1</v>
      </c>
      <c r="AA2329">
        <f t="shared" si="304"/>
        <v>258.75925617201761</v>
      </c>
      <c r="AB2329">
        <f>IF(Z2329=1,G2329-AA2329,0)</f>
        <v>25.007410494648923</v>
      </c>
      <c r="AC2329">
        <f t="shared" si="305"/>
        <v>25.007410494648923</v>
      </c>
    </row>
    <row r="2330" spans="1:29" x14ac:dyDescent="0.25">
      <c r="A2330">
        <v>504.92666666666651</v>
      </c>
      <c r="B2330">
        <v>32.409033333333298</v>
      </c>
      <c r="F2330">
        <f t="shared" si="302"/>
        <v>2326</v>
      </c>
      <c r="G2330">
        <v>328.11</v>
      </c>
      <c r="H2330">
        <f t="shared" si="303"/>
        <v>-75.363837081417174</v>
      </c>
      <c r="I2330">
        <f t="shared" si="303"/>
        <v>-38.112774342147148</v>
      </c>
      <c r="J2330">
        <f t="shared" si="303"/>
        <v>259.92061248346147</v>
      </c>
      <c r="K2330">
        <f t="shared" si="303"/>
        <v>-66.873046962181121</v>
      </c>
      <c r="L2330">
        <f t="shared" si="303"/>
        <v>103.18588730317663</v>
      </c>
      <c r="M2330">
        <f t="shared" si="299"/>
        <v>353.7940076870417</v>
      </c>
      <c r="O2330">
        <f t="shared" si="300"/>
        <v>659.66825086801634</v>
      </c>
      <c r="Q2330">
        <f t="shared" si="301"/>
        <v>-25.684007687041685</v>
      </c>
      <c r="S2330">
        <f t="shared" si="306"/>
        <v>-47.734608093174415</v>
      </c>
      <c r="Z2330">
        <f>IF(B2327&gt;=10,1,0)</f>
        <v>1</v>
      </c>
      <c r="AA2330">
        <f t="shared" si="304"/>
        <v>306.05939959386728</v>
      </c>
      <c r="AB2330">
        <f>IF(Z2330=1,G2330-AA2330,0)</f>
        <v>22.05060040613273</v>
      </c>
      <c r="AC2330">
        <f t="shared" si="305"/>
        <v>22.05060040613273</v>
      </c>
    </row>
    <row r="2331" spans="1:29" x14ac:dyDescent="0.25">
      <c r="A2331">
        <v>480.97</v>
      </c>
      <c r="B2331">
        <v>31.028133333333301</v>
      </c>
      <c r="F2331">
        <f t="shared" si="302"/>
        <v>2327</v>
      </c>
      <c r="G2331">
        <v>428.4</v>
      </c>
      <c r="H2331">
        <f t="shared" si="303"/>
        <v>-75.326038923258565</v>
      </c>
      <c r="I2331">
        <f t="shared" si="303"/>
        <v>-47.983816388617576</v>
      </c>
      <c r="J2331">
        <f t="shared" si="303"/>
        <v>263.89137453294057</v>
      </c>
      <c r="K2331">
        <f t="shared" si="303"/>
        <v>-58.009969574143248</v>
      </c>
      <c r="L2331">
        <f t="shared" si="303"/>
        <v>109.94224924358502</v>
      </c>
      <c r="M2331">
        <f t="shared" si="299"/>
        <v>363.55096517665527</v>
      </c>
      <c r="O2331">
        <f t="shared" si="300"/>
        <v>4205.3973175193751</v>
      </c>
      <c r="Q2331">
        <f t="shared" si="301"/>
        <v>64.849034823344709</v>
      </c>
      <c r="S2331">
        <f t="shared" si="306"/>
        <v>-22.234778547090844</v>
      </c>
      <c r="Z2331">
        <f>IF(B2328&gt;=10,1,0)</f>
        <v>1</v>
      </c>
      <c r="AA2331">
        <f t="shared" si="304"/>
        <v>341.31618662956441</v>
      </c>
      <c r="AB2331">
        <f>IF(Z2331=1,G2331-AA2331,0)</f>
        <v>87.083813370435564</v>
      </c>
      <c r="AC2331">
        <f t="shared" si="305"/>
        <v>87.083813370435564</v>
      </c>
    </row>
    <row r="2332" spans="1:29" x14ac:dyDescent="0.25">
      <c r="A2332">
        <v>419.4366666666665</v>
      </c>
      <c r="B2332">
        <v>28.9299</v>
      </c>
      <c r="F2332">
        <f t="shared" si="302"/>
        <v>2328</v>
      </c>
      <c r="G2332">
        <v>430.23666666666702</v>
      </c>
      <c r="H2332">
        <f t="shared" si="303"/>
        <v>-75.288231077043591</v>
      </c>
      <c r="I2332">
        <f t="shared" si="303"/>
        <v>-57.038328208795257</v>
      </c>
      <c r="J2332">
        <f t="shared" si="303"/>
        <v>263.34688199965001</v>
      </c>
      <c r="K2332">
        <f t="shared" si="303"/>
        <v>-48.148887172982185</v>
      </c>
      <c r="L2332">
        <f t="shared" si="303"/>
        <v>109.20622858620128</v>
      </c>
      <c r="M2332">
        <f t="shared" si="299"/>
        <v>363.11483041317928</v>
      </c>
      <c r="O2332">
        <f t="shared" si="300"/>
        <v>4505.3409020400213</v>
      </c>
      <c r="Q2332">
        <f t="shared" si="301"/>
        <v>67.121836253487743</v>
      </c>
      <c r="S2332">
        <f t="shared" si="306"/>
        <v>59.531143049937526</v>
      </c>
      <c r="Z2332">
        <f>IF(B2329&gt;=10,1,0)</f>
        <v>1</v>
      </c>
      <c r="AA2332">
        <f t="shared" si="304"/>
        <v>422.64597346311677</v>
      </c>
      <c r="AB2332">
        <f>IF(Z2332=1,G2332-AA2332,0)</f>
        <v>7.590693203550245</v>
      </c>
      <c r="AC2332">
        <f t="shared" si="305"/>
        <v>7.590693203550245</v>
      </c>
    </row>
    <row r="2333" spans="1:29" x14ac:dyDescent="0.25">
      <c r="A2333">
        <v>384.77666666666653</v>
      </c>
      <c r="B2333">
        <v>26.19003333333335</v>
      </c>
      <c r="F2333">
        <f t="shared" si="302"/>
        <v>2329</v>
      </c>
      <c r="G2333">
        <v>504.92666666666651</v>
      </c>
      <c r="H2333">
        <f t="shared" si="303"/>
        <v>-75.250413547634849</v>
      </c>
      <c r="I2333">
        <f t="shared" si="303"/>
        <v>-65.122231133201737</v>
      </c>
      <c r="J2333">
        <f t="shared" si="303"/>
        <v>258.29645130179682</v>
      </c>
      <c r="K2333">
        <f t="shared" si="303"/>
        <v>-37.459450074728537</v>
      </c>
      <c r="L2333">
        <f t="shared" si="303"/>
        <v>101.02798392249505</v>
      </c>
      <c r="M2333">
        <f t="shared" si="299"/>
        <v>352.5295067548758</v>
      </c>
      <c r="O2333">
        <f t="shared" si="300"/>
        <v>23224.894349179911</v>
      </c>
      <c r="Q2333">
        <f t="shared" si="301"/>
        <v>152.39715991179071</v>
      </c>
      <c r="S2333">
        <f t="shared" si="306"/>
        <v>65.507621113929019</v>
      </c>
      <c r="Z2333">
        <f>IF(B2330&gt;=10,1,0)</f>
        <v>1</v>
      </c>
      <c r="AA2333">
        <f t="shared" si="304"/>
        <v>418.03712786880482</v>
      </c>
      <c r="AB2333">
        <f>IF(Z2333=1,G2333-AA2333,0)</f>
        <v>86.88953879786169</v>
      </c>
      <c r="AC2333">
        <f t="shared" si="305"/>
        <v>86.88953879786169</v>
      </c>
    </row>
    <row r="2334" spans="1:29" x14ac:dyDescent="0.25">
      <c r="A2334">
        <v>326.8133333333335</v>
      </c>
      <c r="B2334">
        <v>22.89376666666665</v>
      </c>
      <c r="F2334">
        <f t="shared" si="302"/>
        <v>2330</v>
      </c>
      <c r="G2334">
        <v>480.97</v>
      </c>
      <c r="H2334">
        <f t="shared" si="303"/>
        <v>-75.212586339896248</v>
      </c>
      <c r="I2334">
        <f t="shared" si="303"/>
        <v>-72.097963134040015</v>
      </c>
      <c r="J2334">
        <f t="shared" si="303"/>
        <v>248.82649670886076</v>
      </c>
      <c r="K2334">
        <f t="shared" si="303"/>
        <v>-26.12555963099198</v>
      </c>
      <c r="L2334">
        <f t="shared" si="303"/>
        <v>85.964849111102822</v>
      </c>
      <c r="M2334">
        <f t="shared" si="299"/>
        <v>332.39240300118433</v>
      </c>
      <c r="O2334">
        <f t="shared" si="300"/>
        <v>22075.302329942486</v>
      </c>
      <c r="Q2334">
        <f t="shared" si="301"/>
        <v>148.57759699881569</v>
      </c>
      <c r="S2334">
        <f t="shared" si="306"/>
        <v>137.28156731256834</v>
      </c>
      <c r="Z2334">
        <f>IF(B2331&gt;=10,1,0)</f>
        <v>1</v>
      </c>
      <c r="AA2334">
        <f t="shared" si="304"/>
        <v>469.67397031375265</v>
      </c>
      <c r="AB2334">
        <f>IF(Z2334=1,G2334-AA2334,0)</f>
        <v>11.29602968624738</v>
      </c>
      <c r="AC2334">
        <f t="shared" si="305"/>
        <v>11.29602968624738</v>
      </c>
    </row>
    <row r="2335" spans="1:29" x14ac:dyDescent="0.25">
      <c r="A2335">
        <v>261.40333333333297</v>
      </c>
      <c r="B2335">
        <v>19.127866666666648</v>
      </c>
      <c r="F2335">
        <f t="shared" si="302"/>
        <v>2331</v>
      </c>
      <c r="G2335">
        <v>419.4366666666665</v>
      </c>
      <c r="H2335">
        <f t="shared" si="303"/>
        <v>-75.174749458692943</v>
      </c>
      <c r="I2335">
        <f t="shared" si="303"/>
        <v>-77.846819688450722</v>
      </c>
      <c r="J2335">
        <f t="shared" si="303"/>
        <v>235.09905176950264</v>
      </c>
      <c r="K2335">
        <f t="shared" si="303"/>
        <v>-14.34220438536385</v>
      </c>
      <c r="L2335">
        <f t="shared" si="303"/>
        <v>65.043351896426358</v>
      </c>
      <c r="M2335">
        <f t="shared" si="299"/>
        <v>303.81579641957046</v>
      </c>
      <c r="O2335">
        <f t="shared" si="300"/>
        <v>13368.185636695818</v>
      </c>
      <c r="Q2335">
        <f t="shared" si="301"/>
        <v>115.62087024709604</v>
      </c>
      <c r="S2335">
        <f t="shared" si="306"/>
        <v>135.63618184938048</v>
      </c>
      <c r="Z2335">
        <f>IF(B2332&gt;=10,1,0)</f>
        <v>1</v>
      </c>
      <c r="AA2335">
        <f t="shared" si="304"/>
        <v>439.45197826895094</v>
      </c>
      <c r="AB2335">
        <f>IF(Z2335=1,G2335-AA2335,0)</f>
        <v>-20.015311602284442</v>
      </c>
      <c r="AC2335">
        <f t="shared" si="305"/>
        <v>20.015311602284442</v>
      </c>
    </row>
    <row r="2336" spans="1:29" x14ac:dyDescent="0.25">
      <c r="A2336">
        <v>192.9133333333335</v>
      </c>
      <c r="B2336">
        <v>14.97523333333335</v>
      </c>
      <c r="F2336">
        <f t="shared" si="302"/>
        <v>2332</v>
      </c>
      <c r="G2336">
        <v>384.77666666666653</v>
      </c>
      <c r="H2336">
        <f t="shared" si="303"/>
        <v>-75.136902908891329</v>
      </c>
      <c r="I2336">
        <f t="shared" si="303"/>
        <v>-82.270973747720632</v>
      </c>
      <c r="J2336">
        <f t="shared" si="303"/>
        <v>217.34899687258985</v>
      </c>
      <c r="K2336">
        <f t="shared" si="303"/>
        <v>-2.312105485482693</v>
      </c>
      <c r="L2336">
        <f t="shared" si="303"/>
        <v>39.689257739219592</v>
      </c>
      <c r="M2336">
        <f t="shared" si="299"/>
        <v>268.35543875586382</v>
      </c>
      <c r="O2336">
        <f t="shared" si="300"/>
        <v>13553.902308259068</v>
      </c>
      <c r="Q2336">
        <f t="shared" si="301"/>
        <v>116.42122791080271</v>
      </c>
      <c r="S2336">
        <f t="shared" si="306"/>
        <v>104.83086879743641</v>
      </c>
      <c r="Z2336">
        <f>IF(B2333&gt;=10,1,0)</f>
        <v>1</v>
      </c>
      <c r="AA2336">
        <f t="shared" si="304"/>
        <v>373.18630755330025</v>
      </c>
      <c r="AB2336">
        <f>IF(Z2336=1,G2336-AA2336,0)</f>
        <v>11.590359113366276</v>
      </c>
      <c r="AC2336">
        <f t="shared" si="305"/>
        <v>11.590359113366276</v>
      </c>
    </row>
    <row r="2337" spans="1:29" x14ac:dyDescent="0.25">
      <c r="A2337">
        <v>117.89999999999985</v>
      </c>
      <c r="B2337">
        <v>10.51576666666665</v>
      </c>
      <c r="F2337">
        <f t="shared" si="302"/>
        <v>2333</v>
      </c>
      <c r="G2337">
        <v>326.8133333333335</v>
      </c>
      <c r="H2337">
        <f t="shared" si="303"/>
        <v>-75.099046695359021</v>
      </c>
      <c r="I2337">
        <f t="shared" si="303"/>
        <v>-85.295140439010254</v>
      </c>
      <c r="J2337">
        <f t="shared" si="303"/>
        <v>195.88004037866872</v>
      </c>
      <c r="K2337">
        <f t="shared" si="303"/>
        <v>9.7577709368195364</v>
      </c>
      <c r="L2337">
        <f t="shared" si="303"/>
        <v>11.630406256695771</v>
      </c>
      <c r="M2337">
        <f t="shared" si="299"/>
        <v>227.91119672396377</v>
      </c>
      <c r="O2337">
        <f t="shared" si="300"/>
        <v>9781.6326258984336</v>
      </c>
      <c r="Q2337">
        <f t="shared" si="301"/>
        <v>98.902136609369734</v>
      </c>
      <c r="S2337">
        <f t="shared" si="306"/>
        <v>99.830563847456389</v>
      </c>
      <c r="Z2337">
        <f>IF(B2334&gt;=10,1,0)</f>
        <v>1</v>
      </c>
      <c r="AA2337">
        <f t="shared" si="304"/>
        <v>327.74176057142017</v>
      </c>
      <c r="AB2337">
        <f>IF(Z2337=1,G2337-AA2337,0)</f>
        <v>-0.9284272380866696</v>
      </c>
      <c r="AC2337">
        <f t="shared" si="305"/>
        <v>0.9284272380866696</v>
      </c>
    </row>
    <row r="2338" spans="1:29" x14ac:dyDescent="0.25">
      <c r="A2338">
        <v>49.709999999999994</v>
      </c>
      <c r="B2338">
        <v>5.8391333333333346</v>
      </c>
      <c r="F2338">
        <f t="shared" si="302"/>
        <v>2334</v>
      </c>
      <c r="G2338">
        <v>261.40333333333297</v>
      </c>
      <c r="H2338">
        <f t="shared" si="303"/>
        <v>-75.061180822964914</v>
      </c>
      <c r="I2338">
        <f t="shared" si="303"/>
        <v>-86.867858171753198</v>
      </c>
      <c r="J2338">
        <f t="shared" si="303"/>
        <v>171.05952208566259</v>
      </c>
      <c r="K2338">
        <f t="shared" si="303"/>
        <v>21.659774416188966</v>
      </c>
      <c r="L2338">
        <f t="shared" si="303"/>
        <v>-17.221038192066484</v>
      </c>
      <c r="M2338">
        <f t="shared" si="299"/>
        <v>184.606385601216</v>
      </c>
      <c r="O2338">
        <f t="shared" si="300"/>
        <v>5897.7711809695047</v>
      </c>
      <c r="Q2338">
        <f t="shared" si="301"/>
        <v>76.796947732116962</v>
      </c>
      <c r="S2338">
        <f t="shared" si="306"/>
        <v>85.395885717634982</v>
      </c>
      <c r="Z2338">
        <f>IF(B2335&gt;=10,1,0)</f>
        <v>1</v>
      </c>
      <c r="AA2338">
        <f t="shared" si="304"/>
        <v>270.002271318851</v>
      </c>
      <c r="AB2338">
        <f>IF(Z2338=1,G2338-AA2338,0)</f>
        <v>-8.5989379855180346</v>
      </c>
      <c r="AC2338">
        <f t="shared" si="305"/>
        <v>8.5989379855180346</v>
      </c>
    </row>
    <row r="2339" spans="1:29" x14ac:dyDescent="0.25">
      <c r="A2339">
        <v>10.286666666666665</v>
      </c>
      <c r="B2339">
        <v>1.2944666666666667</v>
      </c>
      <c r="F2339">
        <f t="shared" si="302"/>
        <v>2335</v>
      </c>
      <c r="G2339">
        <v>192.9133333333335</v>
      </c>
      <c r="H2339">
        <f t="shared" si="303"/>
        <v>-75.023305296579125</v>
      </c>
      <c r="I2339">
        <f t="shared" si="303"/>
        <v>-86.962364348415676</v>
      </c>
      <c r="J2339">
        <f t="shared" si="303"/>
        <v>143.31212794309977</v>
      </c>
      <c r="K2339">
        <f t="shared" si="303"/>
        <v>33.189142577712794</v>
      </c>
      <c r="L2339">
        <f t="shared" si="303"/>
        <v>-44.898897347162524</v>
      </c>
      <c r="M2339">
        <f t="shared" si="299"/>
        <v>140.65386981480424</v>
      </c>
      <c r="O2339">
        <f t="shared" si="300"/>
        <v>2731.0515272444904</v>
      </c>
      <c r="Q2339">
        <f t="shared" si="301"/>
        <v>52.259463518529259</v>
      </c>
      <c r="S2339">
        <f t="shared" si="306"/>
        <v>66.329918448717038</v>
      </c>
      <c r="Z2339">
        <f>IF(B2336&gt;=10,1,0)</f>
        <v>1</v>
      </c>
      <c r="AA2339">
        <f t="shared" si="304"/>
        <v>206.98378826352126</v>
      </c>
      <c r="AB2339">
        <f>IF(Z2339=1,G2339-AA2339,0)</f>
        <v>-14.070454930187765</v>
      </c>
      <c r="AC2339">
        <f t="shared" si="305"/>
        <v>14.070454930187765</v>
      </c>
    </row>
    <row r="2340" spans="1:29" x14ac:dyDescent="0.25">
      <c r="A2340">
        <v>0</v>
      </c>
      <c r="B2340">
        <v>0</v>
      </c>
      <c r="F2340">
        <f t="shared" si="302"/>
        <v>2336</v>
      </c>
      <c r="G2340">
        <v>117.89999999999985</v>
      </c>
      <c r="H2340">
        <f t="shared" si="303"/>
        <v>-74.985420121072991</v>
      </c>
      <c r="I2340">
        <f t="shared" si="303"/>
        <v>-85.577050777826727</v>
      </c>
      <c r="J2340">
        <f t="shared" si="303"/>
        <v>113.11262355781443</v>
      </c>
      <c r="K2340">
        <f t="shared" si="303"/>
        <v>44.147523874099882</v>
      </c>
      <c r="L2340">
        <f t="shared" si="303"/>
        <v>-69.51697084697426</v>
      </c>
      <c r="M2340">
        <f t="shared" si="299"/>
        <v>98.217871972189329</v>
      </c>
      <c r="O2340">
        <f t="shared" si="300"/>
        <v>387.38616370312445</v>
      </c>
      <c r="Q2340">
        <f t="shared" si="301"/>
        <v>19.682128027810521</v>
      </c>
      <c r="S2340">
        <f t="shared" si="306"/>
        <v>43.768285300861891</v>
      </c>
      <c r="Z2340">
        <f>IF(B2337&gt;=10,1,0)</f>
        <v>1</v>
      </c>
      <c r="AA2340">
        <f t="shared" si="304"/>
        <v>141.98615727305122</v>
      </c>
      <c r="AB2340">
        <f>IF(Z2340=1,G2340-AA2340,0)</f>
        <v>-24.08615727305137</v>
      </c>
      <c r="AC2340">
        <f t="shared" si="305"/>
        <v>24.08615727305137</v>
      </c>
    </row>
    <row r="2341" spans="1:29" x14ac:dyDescent="0.25">
      <c r="A2341">
        <v>0</v>
      </c>
      <c r="B2341">
        <v>0</v>
      </c>
      <c r="F2341">
        <f t="shared" si="302"/>
        <v>2337</v>
      </c>
      <c r="G2341">
        <v>49.709999999999994</v>
      </c>
      <c r="H2341">
        <f t="shared" si="303"/>
        <v>-74.947525301319146</v>
      </c>
      <c r="I2341">
        <f t="shared" si="303"/>
        <v>-82.735491041422989</v>
      </c>
      <c r="J2341">
        <f t="shared" si="303"/>
        <v>80.977730822697282</v>
      </c>
      <c r="K2341">
        <f t="shared" si="303"/>
        <v>54.346390030817481</v>
      </c>
      <c r="L2341">
        <f t="shared" si="303"/>
        <v>-89.397577665799986</v>
      </c>
      <c r="M2341">
        <f t="shared" si="299"/>
        <v>59.280693131121666</v>
      </c>
      <c r="O2341">
        <f t="shared" si="300"/>
        <v>91.598167010099559</v>
      </c>
      <c r="Q2341">
        <f t="shared" si="301"/>
        <v>-9.5706931311216721</v>
      </c>
      <c r="S2341">
        <f t="shared" si="306"/>
        <v>14.894683845092718</v>
      </c>
      <c r="Z2341">
        <f>IF(B2338&gt;=10,1,0)</f>
        <v>0</v>
      </c>
      <c r="AA2341">
        <f t="shared" si="304"/>
        <v>74.17537697621438</v>
      </c>
      <c r="AB2341">
        <f>IF(Z2341=1,G2341-AA2341,0)</f>
        <v>0</v>
      </c>
      <c r="AC2341">
        <f t="shared" si="305"/>
        <v>0</v>
      </c>
    </row>
    <row r="2342" spans="1:29" x14ac:dyDescent="0.25">
      <c r="A2342">
        <v>0</v>
      </c>
      <c r="B2342">
        <v>0</v>
      </c>
      <c r="F2342">
        <f t="shared" si="302"/>
        <v>2338</v>
      </c>
      <c r="G2342">
        <v>10.286666666666665</v>
      </c>
      <c r="H2342">
        <f t="shared" si="303"/>
        <v>-74.909620842191401</v>
      </c>
      <c r="I2342">
        <f t="shared" si="303"/>
        <v>-78.486039346710626</v>
      </c>
      <c r="J2342">
        <f t="shared" si="303"/>
        <v>47.45728666194934</v>
      </c>
      <c r="K2342">
        <f t="shared" si="303"/>
        <v>63.610279491393868</v>
      </c>
      <c r="L2342">
        <f t="shared" si="303"/>
        <v>-103.1858873031762</v>
      </c>
      <c r="M2342">
        <f t="shared" si="299"/>
        <v>25.523184947414023</v>
      </c>
      <c r="O2342">
        <f t="shared" si="300"/>
        <v>232.15148931954843</v>
      </c>
      <c r="Q2342">
        <f t="shared" si="301"/>
        <v>-15.236518280747358</v>
      </c>
      <c r="S2342">
        <f t="shared" si="306"/>
        <v>-11.359074789867952</v>
      </c>
      <c r="Z2342">
        <f>IF(B2339&gt;=10,1,0)</f>
        <v>0</v>
      </c>
      <c r="AA2342">
        <f t="shared" si="304"/>
        <v>14.164110157546071</v>
      </c>
      <c r="AB2342">
        <f>IF(Z2342=1,G2342-AA2342,0)</f>
        <v>0</v>
      </c>
      <c r="AC2342">
        <f t="shared" si="305"/>
        <v>0</v>
      </c>
    </row>
    <row r="2343" spans="1:29" x14ac:dyDescent="0.25">
      <c r="A2343">
        <v>0</v>
      </c>
      <c r="B2343">
        <v>0</v>
      </c>
      <c r="F2343">
        <f t="shared" si="302"/>
        <v>2339</v>
      </c>
      <c r="G2343">
        <v>0</v>
      </c>
      <c r="H2343">
        <f t="shared" si="303"/>
        <v>-74.871706748564847</v>
      </c>
      <c r="I2343">
        <f t="shared" si="303"/>
        <v>-72.901007694176002</v>
      </c>
      <c r="J2343">
        <f t="shared" si="303"/>
        <v>13.124835168770108</v>
      </c>
      <c r="K2343">
        <f t="shared" si="303"/>
        <v>71.7798160625469</v>
      </c>
      <c r="L2343">
        <f t="shared" si="303"/>
        <v>-109.94224924358488</v>
      </c>
      <c r="M2343">
        <f t="shared" si="299"/>
        <v>-1.7731461688596823</v>
      </c>
      <c r="O2343">
        <f t="shared" si="300"/>
        <v>3.1440473361417691</v>
      </c>
      <c r="Q2343">
        <f t="shared" si="301"/>
        <v>1.7731461688596823</v>
      </c>
      <c r="S2343">
        <f t="shared" si="306"/>
        <v>-16.536690108129431</v>
      </c>
      <c r="Z2343">
        <f>IF(B2340&gt;=10,1,0)</f>
        <v>0</v>
      </c>
      <c r="AA2343">
        <f t="shared" si="304"/>
        <v>-18.309836276989113</v>
      </c>
      <c r="AB2343">
        <f>IF(Z2343=1,G2343-AA2343,0)</f>
        <v>0</v>
      </c>
      <c r="AC2343">
        <f t="shared" si="305"/>
        <v>0</v>
      </c>
    </row>
    <row r="2344" spans="1:29" x14ac:dyDescent="0.25">
      <c r="A2344">
        <v>0</v>
      </c>
      <c r="B2344">
        <v>0</v>
      </c>
      <c r="F2344">
        <f t="shared" si="302"/>
        <v>2340</v>
      </c>
      <c r="G2344">
        <v>0</v>
      </c>
      <c r="H2344">
        <f t="shared" si="303"/>
        <v>-74.833783025315796</v>
      </c>
      <c r="I2344">
        <f t="shared" si="303"/>
        <v>-66.075435359601812</v>
      </c>
      <c r="J2344">
        <f t="shared" si="303"/>
        <v>-21.432185893053436</v>
      </c>
      <c r="K2344">
        <f t="shared" si="303"/>
        <v>78.71445082634898</v>
      </c>
      <c r="L2344">
        <f t="shared" si="303"/>
        <v>-109.20622858620146</v>
      </c>
      <c r="M2344">
        <f t="shared" si="299"/>
        <v>-21.796015751674503</v>
      </c>
      <c r="O2344">
        <f t="shared" si="300"/>
        <v>475.06630264724305</v>
      </c>
      <c r="Q2344">
        <f t="shared" si="301"/>
        <v>21.796015751674503</v>
      </c>
      <c r="S2344">
        <f t="shared" si="306"/>
        <v>-9.4852993883029812E-2</v>
      </c>
      <c r="Z2344">
        <f>IF(B2341&gt;=10,1,0)</f>
        <v>0</v>
      </c>
      <c r="AA2344">
        <f t="shared" si="304"/>
        <v>-21.890868745557533</v>
      </c>
      <c r="AB2344">
        <f>IF(Z2344=1,G2344-AA2344,0)</f>
        <v>0</v>
      </c>
      <c r="AC2344">
        <f t="shared" si="305"/>
        <v>0</v>
      </c>
    </row>
    <row r="2345" spans="1:29" x14ac:dyDescent="0.25">
      <c r="A2345">
        <v>0</v>
      </c>
      <c r="B2345">
        <v>0</v>
      </c>
      <c r="F2345">
        <f t="shared" si="302"/>
        <v>2341</v>
      </c>
      <c r="G2345">
        <v>0</v>
      </c>
      <c r="H2345">
        <f t="shared" si="303"/>
        <v>-74.79584967732184</v>
      </c>
      <c r="I2345">
        <f t="shared" si="303"/>
        <v>-58.125471631279197</v>
      </c>
      <c r="J2345">
        <f t="shared" si="303"/>
        <v>-55.622496312107444</v>
      </c>
      <c r="K2345">
        <f t="shared" si="303"/>
        <v>84.294880147420542</v>
      </c>
      <c r="L2345">
        <f t="shared" si="303"/>
        <v>-101.02798392249554</v>
      </c>
      <c r="M2345">
        <f t="shared" si="299"/>
        <v>-34.239755109634444</v>
      </c>
      <c r="O2345">
        <f t="shared" si="300"/>
        <v>1172.360829967738</v>
      </c>
      <c r="Q2345">
        <f t="shared" si="301"/>
        <v>34.239755109634444</v>
      </c>
      <c r="S2345">
        <f t="shared" si="306"/>
        <v>19.855456181051192</v>
      </c>
      <c r="Z2345">
        <f>IF(B2342&gt;=10,1,0)</f>
        <v>0</v>
      </c>
      <c r="AA2345">
        <f t="shared" si="304"/>
        <v>-14.384298928583252</v>
      </c>
      <c r="AB2345">
        <f>IF(Z2345=1,G2345-AA2345,0)</f>
        <v>0</v>
      </c>
      <c r="AC2345">
        <f t="shared" si="305"/>
        <v>0</v>
      </c>
    </row>
    <row r="2346" spans="1:29" x14ac:dyDescent="0.25">
      <c r="A2346">
        <v>0</v>
      </c>
      <c r="B2346">
        <v>0</v>
      </c>
      <c r="F2346">
        <f t="shared" si="302"/>
        <v>2342</v>
      </c>
      <c r="G2346">
        <v>0</v>
      </c>
      <c r="H2346">
        <f t="shared" si="303"/>
        <v>-74.75790670946175</v>
      </c>
      <c r="I2346">
        <f t="shared" si="303"/>
        <v>-49.186399322678682</v>
      </c>
      <c r="J2346">
        <f t="shared" si="303"/>
        <v>-88.86109039780635</v>
      </c>
      <c r="K2346">
        <f t="shared" si="303"/>
        <v>88.425098175755238</v>
      </c>
      <c r="L2346">
        <f t="shared" si="303"/>
        <v>-85.964849111103575</v>
      </c>
      <c r="M2346">
        <f t="shared" si="299"/>
        <v>-39.307981079146089</v>
      </c>
      <c r="O2346">
        <f t="shared" si="300"/>
        <v>1545.1173765185069</v>
      </c>
      <c r="Q2346">
        <f t="shared" si="301"/>
        <v>39.307981079146089</v>
      </c>
      <c r="S2346">
        <f t="shared" si="306"/>
        <v>31.936690038405075</v>
      </c>
      <c r="Z2346">
        <f>IF(B2343&gt;=10,1,0)</f>
        <v>0</v>
      </c>
      <c r="AA2346">
        <f t="shared" si="304"/>
        <v>-7.3712910407410135</v>
      </c>
      <c r="AB2346">
        <f>IF(Z2346=1,G2346-AA2346,0)</f>
        <v>0</v>
      </c>
      <c r="AC2346">
        <f t="shared" si="305"/>
        <v>0</v>
      </c>
    </row>
    <row r="2347" spans="1:29" x14ac:dyDescent="0.25">
      <c r="A2347">
        <v>0</v>
      </c>
      <c r="B2347">
        <v>0</v>
      </c>
      <c r="F2347">
        <f t="shared" si="302"/>
        <v>2343</v>
      </c>
      <c r="G2347">
        <v>0</v>
      </c>
      <c r="H2347">
        <f t="shared" si="303"/>
        <v>-74.719954126615548</v>
      </c>
      <c r="I2347">
        <f t="shared" si="303"/>
        <v>-39.410332694076835</v>
      </c>
      <c r="J2347">
        <f t="shared" si="303"/>
        <v>-120.57924658983593</v>
      </c>
      <c r="K2347">
        <f t="shared" si="303"/>
        <v>91.034048533840206</v>
      </c>
      <c r="L2347">
        <f t="shared" si="303"/>
        <v>-65.043351896427325</v>
      </c>
      <c r="M2347">
        <f t="shared" si="299"/>
        <v>-37.681670486966397</v>
      </c>
      <c r="O2347">
        <f t="shared" si="300"/>
        <v>1419.9082906883143</v>
      </c>
      <c r="Q2347">
        <f t="shared" si="301"/>
        <v>37.681670486966397</v>
      </c>
      <c r="S2347">
        <f t="shared" si="306"/>
        <v>36.059947548009234</v>
      </c>
      <c r="Z2347">
        <f>IF(B2344&gt;=10,1,0)</f>
        <v>0</v>
      </c>
      <c r="AA2347">
        <f t="shared" si="304"/>
        <v>-1.6217229389571628</v>
      </c>
      <c r="AB2347">
        <f>IF(Z2347=1,G2347-AA2347,0)</f>
        <v>0</v>
      </c>
      <c r="AC2347">
        <f t="shared" si="305"/>
        <v>0</v>
      </c>
    </row>
    <row r="2348" spans="1:29" x14ac:dyDescent="0.25">
      <c r="A2348">
        <v>0</v>
      </c>
      <c r="B2348">
        <v>0</v>
      </c>
      <c r="F2348">
        <f t="shared" si="302"/>
        <v>2344</v>
      </c>
      <c r="G2348">
        <v>0</v>
      </c>
      <c r="H2348">
        <f t="shared" si="303"/>
        <v>-74.681991933664534</v>
      </c>
      <c r="I2348">
        <f t="shared" si="303"/>
        <v>-28.963628957068671</v>
      </c>
      <c r="J2348">
        <f t="shared" si="303"/>
        <v>-150.23425844184356</v>
      </c>
      <c r="K2348">
        <f t="shared" si="303"/>
        <v>92.076846772407947</v>
      </c>
      <c r="L2348">
        <f t="shared" si="303"/>
        <v>-39.689257739220707</v>
      </c>
      <c r="M2348">
        <f t="shared" si="299"/>
        <v>-30.455124013240521</v>
      </c>
      <c r="O2348">
        <f t="shared" si="300"/>
        <v>927.51457866185945</v>
      </c>
      <c r="Q2348">
        <f t="shared" si="301"/>
        <v>30.455124013240521</v>
      </c>
      <c r="S2348">
        <f t="shared" si="306"/>
        <v>33.876337814453834</v>
      </c>
      <c r="Z2348">
        <f>IF(B2345&gt;=10,1,0)</f>
        <v>0</v>
      </c>
      <c r="AA2348">
        <f t="shared" si="304"/>
        <v>3.4212138012133124</v>
      </c>
      <c r="AB2348">
        <f>IF(Z2348=1,G2348-AA2348,0)</f>
        <v>0</v>
      </c>
      <c r="AC2348">
        <f t="shared" si="305"/>
        <v>0</v>
      </c>
    </row>
    <row r="2349" spans="1:29" x14ac:dyDescent="0.25">
      <c r="A2349">
        <v>0</v>
      </c>
      <c r="B2349">
        <v>0</v>
      </c>
      <c r="F2349">
        <f t="shared" si="302"/>
        <v>2345</v>
      </c>
      <c r="G2349">
        <v>0</v>
      </c>
      <c r="H2349">
        <f t="shared" si="303"/>
        <v>-74.644020135491189</v>
      </c>
      <c r="I2349">
        <f t="shared" si="303"/>
        <v>-18.024057409900575</v>
      </c>
      <c r="J2349">
        <f t="shared" si="303"/>
        <v>-177.3187204790932</v>
      </c>
      <c r="K2349">
        <f t="shared" si="303"/>
        <v>91.535552563659536</v>
      </c>
      <c r="L2349">
        <f t="shared" si="303"/>
        <v>-11.630406256696954</v>
      </c>
      <c r="M2349">
        <f t="shared" si="299"/>
        <v>-19.044485431373374</v>
      </c>
      <c r="O2349">
        <f t="shared" si="300"/>
        <v>362.69242534579269</v>
      </c>
      <c r="Q2349">
        <f t="shared" si="301"/>
        <v>19.044485431373374</v>
      </c>
      <c r="S2349">
        <f t="shared" si="306"/>
        <v>26.831511309057692</v>
      </c>
      <c r="Z2349">
        <f>IF(B2346&gt;=10,1,0)</f>
        <v>0</v>
      </c>
      <c r="AA2349">
        <f t="shared" si="304"/>
        <v>7.787025877684318</v>
      </c>
      <c r="AB2349">
        <f>IF(Z2349=1,G2349-AA2349,0)</f>
        <v>0</v>
      </c>
      <c r="AC2349">
        <f t="shared" si="305"/>
        <v>0</v>
      </c>
    </row>
    <row r="2350" spans="1:29" x14ac:dyDescent="0.25">
      <c r="A2350">
        <v>0</v>
      </c>
      <c r="B2350">
        <v>0</v>
      </c>
      <c r="F2350">
        <f t="shared" si="302"/>
        <v>2346</v>
      </c>
      <c r="G2350">
        <v>0</v>
      </c>
      <c r="H2350">
        <f t="shared" si="303"/>
        <v>-74.606038736979272</v>
      </c>
      <c r="I2350">
        <f t="shared" si="303"/>
        <v>-6.7777743757505728</v>
      </c>
      <c r="J2350">
        <f t="shared" si="303"/>
        <v>-201.36921004690959</v>
      </c>
      <c r="K2350">
        <f t="shared" si="303"/>
        <v>89.419478347126855</v>
      </c>
      <c r="L2350">
        <f t="shared" si="303"/>
        <v>17.221038192065308</v>
      </c>
      <c r="M2350">
        <f t="shared" si="299"/>
        <v>-5.0753403342982608</v>
      </c>
      <c r="O2350">
        <f t="shared" si="300"/>
        <v>25.75907950895478</v>
      </c>
      <c r="Q2350">
        <f t="shared" si="301"/>
        <v>5.0753403342982608</v>
      </c>
      <c r="S2350">
        <f t="shared" si="306"/>
        <v>16.211611942966222</v>
      </c>
      <c r="Z2350">
        <f>IF(B2347&gt;=10,1,0)</f>
        <v>0</v>
      </c>
      <c r="AA2350">
        <f t="shared" si="304"/>
        <v>11.136271608667961</v>
      </c>
      <c r="AB2350">
        <f>IF(Z2350=1,G2350-AA2350,0)</f>
        <v>0</v>
      </c>
      <c r="AC2350">
        <f t="shared" si="305"/>
        <v>0</v>
      </c>
    </row>
    <row r="2351" spans="1:29" x14ac:dyDescent="0.25">
      <c r="A2351">
        <v>0</v>
      </c>
      <c r="B2351">
        <v>0</v>
      </c>
      <c r="F2351">
        <f t="shared" si="302"/>
        <v>2347</v>
      </c>
      <c r="G2351">
        <v>0</v>
      </c>
      <c r="H2351">
        <f t="shared" si="303"/>
        <v>-74.568047743013736</v>
      </c>
      <c r="I2351">
        <f t="shared" si="303"/>
        <v>4.5838445791601075</v>
      </c>
      <c r="J2351">
        <f t="shared" si="303"/>
        <v>-221.97421660074019</v>
      </c>
      <c r="K2351">
        <f t="shared" si="303"/>
        <v>85.765029118222657</v>
      </c>
      <c r="L2351">
        <f t="shared" si="303"/>
        <v>44.898897347161437</v>
      </c>
      <c r="M2351">
        <f t="shared" si="299"/>
        <v>9.742672986939283</v>
      </c>
      <c r="O2351">
        <f t="shared" si="300"/>
        <v>94.91967693043641</v>
      </c>
      <c r="Q2351">
        <f t="shared" si="301"/>
        <v>-9.742672986939283</v>
      </c>
      <c r="S2351">
        <f t="shared" si="306"/>
        <v>3.4783235022067394</v>
      </c>
      <c r="Z2351">
        <f>IF(B2348&gt;=10,1,0)</f>
        <v>0</v>
      </c>
      <c r="AA2351">
        <f t="shared" si="304"/>
        <v>13.220996489146023</v>
      </c>
      <c r="AB2351">
        <f>IF(Z2351=1,G2351-AA2351,0)</f>
        <v>0</v>
      </c>
      <c r="AC2351">
        <f t="shared" si="305"/>
        <v>0</v>
      </c>
    </row>
    <row r="2352" spans="1:29" x14ac:dyDescent="0.25">
      <c r="A2352">
        <v>0</v>
      </c>
      <c r="B2352">
        <v>0</v>
      </c>
      <c r="F2352">
        <f t="shared" si="302"/>
        <v>2348</v>
      </c>
      <c r="G2352">
        <v>0</v>
      </c>
      <c r="H2352">
        <f t="shared" si="303"/>
        <v>-74.530047158480812</v>
      </c>
      <c r="I2352">
        <f t="shared" si="303"/>
        <v>15.867461242184859</v>
      </c>
      <c r="J2352">
        <f t="shared" si="303"/>
        <v>-238.78118276564413</v>
      </c>
      <c r="K2352">
        <f t="shared" si="303"/>
        <v>80.635076115760285</v>
      </c>
      <c r="L2352">
        <f t="shared" si="303"/>
        <v>69.516970846973337</v>
      </c>
      <c r="M2352">
        <f t="shared" si="299"/>
        <v>23.745444566942552</v>
      </c>
      <c r="O2352">
        <f t="shared" si="300"/>
        <v>563.84613768174154</v>
      </c>
      <c r="Q2352">
        <f t="shared" si="301"/>
        <v>-23.745444566942552</v>
      </c>
      <c r="S2352">
        <f t="shared" si="306"/>
        <v>-9.8434563273717384</v>
      </c>
      <c r="Z2352">
        <f>IF(B2349&gt;=10,1,0)</f>
        <v>0</v>
      </c>
      <c r="AA2352">
        <f t="shared" si="304"/>
        <v>13.901988239570814</v>
      </c>
      <c r="AB2352">
        <f>IF(Z2352=1,G2352-AA2352,0)</f>
        <v>0</v>
      </c>
      <c r="AC2352">
        <f t="shared" si="305"/>
        <v>0</v>
      </c>
    </row>
    <row r="2353" spans="1:29" x14ac:dyDescent="0.25">
      <c r="A2353">
        <v>0</v>
      </c>
      <c r="B2353">
        <v>0</v>
      </c>
      <c r="F2353">
        <f t="shared" si="302"/>
        <v>2349</v>
      </c>
      <c r="G2353">
        <v>0</v>
      </c>
      <c r="H2353">
        <f t="shared" si="303"/>
        <v>-74.492036988267969</v>
      </c>
      <c r="I2353">
        <f t="shared" si="303"/>
        <v>26.881064748823643</v>
      </c>
      <c r="J2353">
        <f t="shared" si="303"/>
        <v>-251.50253669078296</v>
      </c>
      <c r="K2353">
        <f t="shared" si="303"/>
        <v>74.117875183539127</v>
      </c>
      <c r="L2353">
        <f t="shared" si="303"/>
        <v>89.397577665799275</v>
      </c>
      <c r="M2353">
        <f t="shared" si="299"/>
        <v>35.439110205260135</v>
      </c>
      <c r="O2353">
        <f t="shared" si="300"/>
        <v>1255.9305321405732</v>
      </c>
      <c r="Q2353">
        <f t="shared" si="301"/>
        <v>-35.439110205260135</v>
      </c>
      <c r="S2353">
        <f t="shared" si="306"/>
        <v>-22.280874993275908</v>
      </c>
      <c r="Z2353">
        <f>IF(B2350&gt;=10,1,0)</f>
        <v>0</v>
      </c>
      <c r="AA2353">
        <f t="shared" si="304"/>
        <v>13.158235211984227</v>
      </c>
      <c r="AB2353">
        <f>IF(Z2353=1,G2353-AA2353,0)</f>
        <v>0</v>
      </c>
      <c r="AC2353">
        <f t="shared" si="305"/>
        <v>0</v>
      </c>
    </row>
    <row r="2354" spans="1:29" x14ac:dyDescent="0.25">
      <c r="A2354">
        <v>0</v>
      </c>
      <c r="B2354">
        <v>0</v>
      </c>
      <c r="F2354">
        <f t="shared" si="302"/>
        <v>2350</v>
      </c>
      <c r="G2354">
        <v>0</v>
      </c>
      <c r="H2354">
        <f t="shared" si="303"/>
        <v>-74.454017237263827</v>
      </c>
      <c r="I2354">
        <f t="shared" si="303"/>
        <v>37.437238990049657</v>
      </c>
      <c r="J2354">
        <f t="shared" si="303"/>
        <v>-259.92061248346101</v>
      </c>
      <c r="K2354">
        <f t="shared" si="303"/>
        <v>66.32554841453107</v>
      </c>
      <c r="L2354">
        <f t="shared" si="303"/>
        <v>103.18588730317576</v>
      </c>
      <c r="M2354">
        <f t="shared" si="299"/>
        <v>43.611211273180643</v>
      </c>
      <c r="O2354">
        <f t="shared" si="300"/>
        <v>1901.9377487139984</v>
      </c>
      <c r="Q2354">
        <f t="shared" si="301"/>
        <v>-43.611211273180643</v>
      </c>
      <c r="S2354">
        <f t="shared" si="306"/>
        <v>-32.523267456264314</v>
      </c>
      <c r="Z2354">
        <f>IF(B2351&gt;=10,1,0)</f>
        <v>0</v>
      </c>
      <c r="AA2354">
        <f t="shared" si="304"/>
        <v>11.087943816916329</v>
      </c>
      <c r="AB2354">
        <f>IF(Z2354=1,G2354-AA2354,0)</f>
        <v>0</v>
      </c>
      <c r="AC2354">
        <f t="shared" si="305"/>
        <v>0</v>
      </c>
    </row>
    <row r="2355" spans="1:29" x14ac:dyDescent="0.25">
      <c r="A2355">
        <v>0</v>
      </c>
      <c r="B2355">
        <v>0</v>
      </c>
      <c r="F2355">
        <f t="shared" si="302"/>
        <v>2351</v>
      </c>
      <c r="G2355">
        <v>0</v>
      </c>
      <c r="H2355">
        <f t="shared" si="303"/>
        <v>-74.415987910358339</v>
      </c>
      <c r="I2355">
        <f t="shared" si="303"/>
        <v>47.356351831724886</v>
      </c>
      <c r="J2355">
        <f t="shared" si="303"/>
        <v>-263.8913745329412</v>
      </c>
      <c r="K2355">
        <f t="shared" si="303"/>
        <v>57.392155199500408</v>
      </c>
      <c r="L2355">
        <f t="shared" si="303"/>
        <v>109.94224924358609</v>
      </c>
      <c r="M2355">
        <f t="shared" si="299"/>
        <v>47.420560117660855</v>
      </c>
      <c r="O2355">
        <f t="shared" si="300"/>
        <v>2248.7095218726872</v>
      </c>
      <c r="Q2355">
        <f t="shared" si="301"/>
        <v>-47.420560117660855</v>
      </c>
      <c r="S2355">
        <f t="shared" si="306"/>
        <v>-39.519507640081805</v>
      </c>
      <c r="Z2355">
        <f>IF(B2352&gt;=10,1,0)</f>
        <v>0</v>
      </c>
      <c r="AA2355">
        <f t="shared" si="304"/>
        <v>7.90105247757905</v>
      </c>
      <c r="AB2355">
        <f>IF(Z2355=1,G2355-AA2355,0)</f>
        <v>0</v>
      </c>
      <c r="AC2355">
        <f t="shared" si="305"/>
        <v>0</v>
      </c>
    </row>
    <row r="2356" spans="1:29" x14ac:dyDescent="0.25">
      <c r="A2356">
        <v>0</v>
      </c>
      <c r="B2356">
        <v>0</v>
      </c>
      <c r="F2356">
        <f t="shared" si="302"/>
        <v>2352</v>
      </c>
      <c r="G2356">
        <v>0</v>
      </c>
      <c r="H2356">
        <f t="shared" si="303"/>
        <v>-74.377949012442613</v>
      </c>
      <c r="I2356">
        <f t="shared" si="303"/>
        <v>56.469611875773772</v>
      </c>
      <c r="J2356">
        <f t="shared" si="303"/>
        <v>-263.34688199965029</v>
      </c>
      <c r="K2356">
        <f t="shared" si="303"/>
        <v>47.471385865786566</v>
      </c>
      <c r="L2356">
        <f t="shared" si="303"/>
        <v>109.20622858620165</v>
      </c>
      <c r="M2356">
        <f t="shared" si="299"/>
        <v>46.459561601818123</v>
      </c>
      <c r="O2356">
        <f t="shared" si="300"/>
        <v>2158.4908642331329</v>
      </c>
      <c r="Q2356">
        <f t="shared" si="301"/>
        <v>-46.459561601818123</v>
      </c>
      <c r="S2356">
        <f t="shared" si="306"/>
        <v>-42.555795995947513</v>
      </c>
      <c r="Z2356">
        <f>IF(B2353&gt;=10,1,0)</f>
        <v>0</v>
      </c>
      <c r="AA2356">
        <f t="shared" si="304"/>
        <v>3.9037656058706105</v>
      </c>
      <c r="AB2356">
        <f>IF(Z2356=1,G2356-AA2356,0)</f>
        <v>0</v>
      </c>
      <c r="AC2356">
        <f t="shared" si="305"/>
        <v>0</v>
      </c>
    </row>
    <row r="2357" spans="1:29" x14ac:dyDescent="0.25">
      <c r="A2357">
        <v>0</v>
      </c>
      <c r="B2357">
        <v>0</v>
      </c>
      <c r="F2357">
        <f t="shared" si="302"/>
        <v>2353</v>
      </c>
      <c r="G2357">
        <v>0</v>
      </c>
      <c r="H2357">
        <f t="shared" si="303"/>
        <v>-74.339900548409062</v>
      </c>
      <c r="I2357">
        <f t="shared" si="303"/>
        <v>64.621940746897323</v>
      </c>
      <c r="J2357">
        <f t="shared" si="303"/>
        <v>-258.29645130179739</v>
      </c>
      <c r="K2357">
        <f t="shared" si="303"/>
        <v>36.733917584942859</v>
      </c>
      <c r="L2357">
        <f t="shared" si="303"/>
        <v>101.02798392249602</v>
      </c>
      <c r="M2357">
        <f t="shared" si="299"/>
        <v>40.784656690278723</v>
      </c>
      <c r="O2357">
        <f t="shared" si="300"/>
        <v>1663.3882213438969</v>
      </c>
      <c r="Q2357">
        <f t="shared" si="301"/>
        <v>-40.784656690278723</v>
      </c>
      <c r="S2357">
        <f t="shared" si="306"/>
        <v>-41.308475505673783</v>
      </c>
      <c r="Z2357">
        <f>IF(B2354&gt;=10,1,0)</f>
        <v>0</v>
      </c>
      <c r="AA2357">
        <f t="shared" si="304"/>
        <v>-0.52381881539506026</v>
      </c>
      <c r="AB2357">
        <f>IF(Z2357=1,G2357-AA2357,0)</f>
        <v>0</v>
      </c>
      <c r="AC2357">
        <f t="shared" si="305"/>
        <v>0</v>
      </c>
    </row>
    <row r="2358" spans="1:29" x14ac:dyDescent="0.25">
      <c r="A2358">
        <v>0</v>
      </c>
      <c r="B2358">
        <v>0</v>
      </c>
      <c r="F2358">
        <f t="shared" si="302"/>
        <v>2354</v>
      </c>
      <c r="G2358">
        <v>0</v>
      </c>
      <c r="H2358">
        <f t="shared" si="303"/>
        <v>-74.301842523151237</v>
      </c>
      <c r="I2358">
        <f t="shared" si="303"/>
        <v>71.674612027761427</v>
      </c>
      <c r="J2358">
        <f t="shared" si="303"/>
        <v>-248.82649670886173</v>
      </c>
      <c r="K2358">
        <f t="shared" si="303"/>
        <v>25.364478038292646</v>
      </c>
      <c r="L2358">
        <f t="shared" si="303"/>
        <v>85.964849111104328</v>
      </c>
      <c r="M2358">
        <f t="shared" si="299"/>
        <v>30.912766231294455</v>
      </c>
      <c r="O2358">
        <f t="shared" si="300"/>
        <v>955.59911607065874</v>
      </c>
      <c r="Q2358">
        <f t="shared" si="301"/>
        <v>-30.912766231294455</v>
      </c>
      <c r="S2358">
        <f t="shared" si="306"/>
        <v>-35.868204096226194</v>
      </c>
      <c r="Z2358">
        <f>IF(B2355&gt;=10,1,0)</f>
        <v>0</v>
      </c>
      <c r="AA2358">
        <f t="shared" si="304"/>
        <v>-4.9554378649317385</v>
      </c>
      <c r="AB2358">
        <f>IF(Z2358=1,G2358-AA2358,0)</f>
        <v>0</v>
      </c>
      <c r="AC2358">
        <f t="shared" si="305"/>
        <v>0</v>
      </c>
    </row>
    <row r="2359" spans="1:29" x14ac:dyDescent="0.25">
      <c r="A2359">
        <v>0</v>
      </c>
      <c r="B2359">
        <v>0</v>
      </c>
      <c r="F2359">
        <f t="shared" si="302"/>
        <v>2355</v>
      </c>
      <c r="G2359">
        <v>0</v>
      </c>
      <c r="H2359">
        <f t="shared" si="303"/>
        <v>-74.263774941564009</v>
      </c>
      <c r="I2359">
        <f t="shared" si="303"/>
        <v>77.507611936417732</v>
      </c>
      <c r="J2359">
        <f t="shared" si="303"/>
        <v>-235.09905176950394</v>
      </c>
      <c r="K2359">
        <f t="shared" si="303"/>
        <v>13.558667357106398</v>
      </c>
      <c r="L2359">
        <f t="shared" si="303"/>
        <v>65.043351896428277</v>
      </c>
      <c r="M2359">
        <f t="shared" si="299"/>
        <v>17.783970765033473</v>
      </c>
      <c r="O2359">
        <f t="shared" si="300"/>
        <v>316.26961617156525</v>
      </c>
      <c r="Q2359">
        <f t="shared" si="301"/>
        <v>-17.783970765033473</v>
      </c>
      <c r="S2359">
        <f t="shared" si="306"/>
        <v>-26.733798596410455</v>
      </c>
      <c r="Z2359">
        <f>IF(B2356&gt;=10,1,0)</f>
        <v>0</v>
      </c>
      <c r="AA2359">
        <f t="shared" si="304"/>
        <v>-8.9498278313769823</v>
      </c>
      <c r="AB2359">
        <f>IF(Z2359=1,G2359-AA2359,0)</f>
        <v>0</v>
      </c>
      <c r="AC2359">
        <f t="shared" si="305"/>
        <v>0</v>
      </c>
    </row>
    <row r="2360" spans="1:29" x14ac:dyDescent="0.25">
      <c r="A2360">
        <v>0</v>
      </c>
      <c r="B2360">
        <v>0</v>
      </c>
      <c r="F2360">
        <f t="shared" si="302"/>
        <v>2356</v>
      </c>
      <c r="G2360">
        <v>0</v>
      </c>
      <c r="H2360">
        <f t="shared" si="303"/>
        <v>-74.22569780854343</v>
      </c>
      <c r="I2360">
        <f t="shared" si="303"/>
        <v>82.021681574891005</v>
      </c>
      <c r="J2360">
        <f t="shared" si="303"/>
        <v>-217.34899687259144</v>
      </c>
      <c r="K2360">
        <f t="shared" si="303"/>
        <v>1.5195930129153545</v>
      </c>
      <c r="L2360">
        <f t="shared" si="303"/>
        <v>39.689257739221816</v>
      </c>
      <c r="M2360">
        <f t="shared" si="299"/>
        <v>2.6930039320423305</v>
      </c>
      <c r="O2360">
        <f t="shared" si="300"/>
        <v>7.2522701779954533</v>
      </c>
      <c r="Q2360">
        <f t="shared" si="301"/>
        <v>-2.6930039320423305</v>
      </c>
      <c r="S2360">
        <f t="shared" si="306"/>
        <v>-14.776168011204835</v>
      </c>
      <c r="Z2360">
        <f>IF(B2357&gt;=10,1,0)</f>
        <v>0</v>
      </c>
      <c r="AA2360">
        <f t="shared" si="304"/>
        <v>-12.083164079162504</v>
      </c>
      <c r="AB2360">
        <f>IF(Z2360=1,G2360-AA2360,0)</f>
        <v>0</v>
      </c>
      <c r="AC2360">
        <f t="shared" si="305"/>
        <v>0</v>
      </c>
    </row>
    <row r="2361" spans="1:29" x14ac:dyDescent="0.25">
      <c r="A2361">
        <v>0</v>
      </c>
      <c r="B2361">
        <v>0</v>
      </c>
      <c r="F2361">
        <f t="shared" si="302"/>
        <v>2357</v>
      </c>
      <c r="G2361">
        <v>0</v>
      </c>
      <c r="H2361">
        <f t="shared" si="303"/>
        <v>-74.187611128986788</v>
      </c>
      <c r="I2361">
        <f t="shared" si="303"/>
        <v>85.140005996374967</v>
      </c>
      <c r="J2361">
        <f t="shared" si="303"/>
        <v>-195.88004037867063</v>
      </c>
      <c r="K2361">
        <f t="shared" si="303"/>
        <v>-10.545624448673095</v>
      </c>
      <c r="L2361">
        <f t="shared" si="303"/>
        <v>11.630406256698137</v>
      </c>
      <c r="M2361">
        <f t="shared" si="299"/>
        <v>-12.805697417108377</v>
      </c>
      <c r="O2361">
        <f t="shared" si="300"/>
        <v>163.98588633853615</v>
      </c>
      <c r="Q2361">
        <f t="shared" si="301"/>
        <v>12.805697417108377</v>
      </c>
      <c r="S2361">
        <f t="shared" si="306"/>
        <v>-1.174828116957904</v>
      </c>
      <c r="Z2361">
        <f>IF(B2358&gt;=10,1,0)</f>
        <v>0</v>
      </c>
      <c r="AA2361">
        <f t="shared" si="304"/>
        <v>-13.980525534066281</v>
      </c>
      <c r="AB2361">
        <f>IF(Z2361=1,G2361-AA2361,0)</f>
        <v>0</v>
      </c>
      <c r="AC2361">
        <f t="shared" si="305"/>
        <v>0</v>
      </c>
    </row>
    <row r="2362" spans="1:29" x14ac:dyDescent="0.25">
      <c r="A2362">
        <v>0</v>
      </c>
      <c r="B2362">
        <v>0</v>
      </c>
      <c r="F2362">
        <f t="shared" si="302"/>
        <v>2358</v>
      </c>
      <c r="G2362">
        <v>0</v>
      </c>
      <c r="H2362">
        <f t="shared" si="303"/>
        <v>-74.149514907792593</v>
      </c>
      <c r="I2362">
        <f t="shared" si="303"/>
        <v>86.809521348574563</v>
      </c>
      <c r="J2362">
        <f t="shared" si="303"/>
        <v>-171.05952208565333</v>
      </c>
      <c r="K2362">
        <f t="shared" si="303"/>
        <v>-22.429414715185381</v>
      </c>
      <c r="L2362">
        <f t="shared" si="303"/>
        <v>-17.221038192076545</v>
      </c>
      <c r="M2362">
        <f t="shared" si="299"/>
        <v>-27.012802265984277</v>
      </c>
      <c r="O2362">
        <f t="shared" si="300"/>
        <v>729.69148626116532</v>
      </c>
      <c r="Q2362">
        <f t="shared" si="301"/>
        <v>27.012802265984277</v>
      </c>
      <c r="S2362">
        <f t="shared" si="306"/>
        <v>12.668606778287447</v>
      </c>
      <c r="Z2362">
        <f>IF(B2359&gt;=10,1,0)</f>
        <v>0</v>
      </c>
      <c r="AA2362">
        <f t="shared" si="304"/>
        <v>-14.34419548769683</v>
      </c>
      <c r="AB2362">
        <f>IF(Z2362=1,G2362-AA2362,0)</f>
        <v>0</v>
      </c>
      <c r="AC2362">
        <f t="shared" si="305"/>
        <v>0</v>
      </c>
    </row>
    <row r="2363" spans="1:29" x14ac:dyDescent="0.25">
      <c r="A2363">
        <v>0</v>
      </c>
      <c r="B2363">
        <v>0</v>
      </c>
      <c r="F2363">
        <f t="shared" si="302"/>
        <v>2359</v>
      </c>
      <c r="G2363">
        <v>0</v>
      </c>
      <c r="H2363">
        <f t="shared" si="303"/>
        <v>-74.111409149860592</v>
      </c>
      <c r="I2363">
        <f t="shared" si="303"/>
        <v>87.00181784979651</v>
      </c>
      <c r="J2363">
        <f t="shared" si="303"/>
        <v>-143.31212794310218</v>
      </c>
      <c r="K2363">
        <f t="shared" si="303"/>
        <v>-33.927328752292581</v>
      </c>
      <c r="L2363">
        <f t="shared" si="303"/>
        <v>-44.89889734716035</v>
      </c>
      <c r="M2363">
        <f t="shared" si="299"/>
        <v>-38.210779056470159</v>
      </c>
      <c r="O2363">
        <f t="shared" si="300"/>
        <v>1460.0636361023785</v>
      </c>
      <c r="Q2363">
        <f t="shared" si="301"/>
        <v>38.210779056470159</v>
      </c>
      <c r="S2363">
        <f t="shared" si="306"/>
        <v>25.233955958556251</v>
      </c>
      <c r="Z2363">
        <f>IF(B2360&gt;=10,1,0)</f>
        <v>0</v>
      </c>
      <c r="AA2363">
        <f t="shared" si="304"/>
        <v>-12.976823097913908</v>
      </c>
      <c r="AB2363">
        <f>IF(Z2363=1,G2363-AA2363,0)</f>
        <v>0</v>
      </c>
      <c r="AC2363">
        <f t="shared" si="305"/>
        <v>0</v>
      </c>
    </row>
    <row r="2364" spans="1:29" x14ac:dyDescent="0.25">
      <c r="A2364">
        <v>0</v>
      </c>
      <c r="B2364">
        <v>0</v>
      </c>
      <c r="F2364">
        <f t="shared" si="302"/>
        <v>2360</v>
      </c>
      <c r="G2364">
        <v>0</v>
      </c>
      <c r="H2364">
        <f t="shared" ref="H2364:L2427" si="307">H$2*COS(H$1*$F2364)+H$3*SIN(H$1*$F2364)</f>
        <v>-74.073293860091766</v>
      </c>
      <c r="I2364">
        <f t="shared" si="307"/>
        <v>85.713623232066425</v>
      </c>
      <c r="J2364">
        <f t="shared" si="307"/>
        <v>-113.11262355781702</v>
      </c>
      <c r="K2364">
        <f t="shared" si="307"/>
        <v>-44.841556150271472</v>
      </c>
      <c r="L2364">
        <f t="shared" si="307"/>
        <v>-69.516970846972413</v>
      </c>
      <c r="M2364">
        <f t="shared" si="299"/>
        <v>-44.793654896937227</v>
      </c>
      <c r="O2364">
        <f t="shared" si="300"/>
        <v>2006.4715190259085</v>
      </c>
      <c r="Q2364">
        <f t="shared" si="301"/>
        <v>44.793654896937227</v>
      </c>
      <c r="S2364">
        <f t="shared" si="306"/>
        <v>34.99583681922622</v>
      </c>
      <c r="Z2364">
        <f>IF(B2361&gt;=10,1,0)</f>
        <v>0</v>
      </c>
      <c r="AA2364">
        <f t="shared" si="304"/>
        <v>-9.7978180777110069</v>
      </c>
      <c r="AB2364">
        <f>IF(Z2364=1,G2364-AA2364,0)</f>
        <v>0</v>
      </c>
      <c r="AC2364">
        <f t="shared" si="305"/>
        <v>0</v>
      </c>
    </row>
    <row r="2365" spans="1:29" x14ac:dyDescent="0.25">
      <c r="A2365">
        <v>0</v>
      </c>
      <c r="B2365">
        <v>0</v>
      </c>
      <c r="F2365">
        <f t="shared" si="302"/>
        <v>2361</v>
      </c>
      <c r="G2365">
        <v>0</v>
      </c>
      <c r="H2365">
        <f t="shared" si="307"/>
        <v>-74.035169043388308</v>
      </c>
      <c r="I2365">
        <f t="shared" si="307"/>
        <v>82.966858424603529</v>
      </c>
      <c r="J2365">
        <f t="shared" si="307"/>
        <v>-80.977730822699982</v>
      </c>
      <c r="K2365">
        <f t="shared" si="307"/>
        <v>-54.984328259396634</v>
      </c>
      <c r="L2365">
        <f t="shared" si="307"/>
        <v>-89.397577665798579</v>
      </c>
      <c r="M2365">
        <f t="shared" si="299"/>
        <v>-45.390781080530957</v>
      </c>
      <c r="O2365">
        <f t="shared" si="300"/>
        <v>2060.3230071006869</v>
      </c>
      <c r="Q2365">
        <f t="shared" si="301"/>
        <v>45.390781080530957</v>
      </c>
      <c r="S2365">
        <f t="shared" si="306"/>
        <v>40.53897014947264</v>
      </c>
      <c r="Z2365">
        <f>IF(B2362&gt;=10,1,0)</f>
        <v>0</v>
      </c>
      <c r="AA2365">
        <f t="shared" si="304"/>
        <v>-4.8518109310583171</v>
      </c>
      <c r="AB2365">
        <f>IF(Z2365=1,G2365-AA2365,0)</f>
        <v>0</v>
      </c>
      <c r="AC2365">
        <f t="shared" si="305"/>
        <v>0</v>
      </c>
    </row>
    <row r="2366" spans="1:29" x14ac:dyDescent="0.25">
      <c r="A2366">
        <v>0.95</v>
      </c>
      <c r="B2366">
        <v>0.24733333333333349</v>
      </c>
      <c r="F2366">
        <f t="shared" si="302"/>
        <v>2362</v>
      </c>
      <c r="G2366">
        <v>0</v>
      </c>
      <c r="H2366">
        <f t="shared" si="307"/>
        <v>-73.997034704653629</v>
      </c>
      <c r="I2366">
        <f t="shared" si="307"/>
        <v>78.808264530111046</v>
      </c>
      <c r="J2366">
        <f t="shared" si="307"/>
        <v>-47.457286661952132</v>
      </c>
      <c r="K2366">
        <f t="shared" si="307"/>
        <v>-64.181148566634477</v>
      </c>
      <c r="L2366">
        <f t="shared" si="307"/>
        <v>-103.18588730317535</v>
      </c>
      <c r="M2366">
        <f t="shared" si="299"/>
        <v>-38.975926420155531</v>
      </c>
      <c r="O2366">
        <f t="shared" si="300"/>
        <v>1519.122840309378</v>
      </c>
      <c r="Q2366">
        <f t="shared" si="301"/>
        <v>38.975926420155531</v>
      </c>
      <c r="S2366">
        <f t="shared" si="306"/>
        <v>40.667375025441714</v>
      </c>
      <c r="Z2366">
        <f>IF(B2363&gt;=10,1,0)</f>
        <v>0</v>
      </c>
      <c r="AA2366">
        <f t="shared" si="304"/>
        <v>1.6914486052861832</v>
      </c>
      <c r="AB2366">
        <f>IF(Z2366=1,G2366-AA2366,0)</f>
        <v>0</v>
      </c>
      <c r="AC2366">
        <f t="shared" si="305"/>
        <v>0</v>
      </c>
    </row>
    <row r="2367" spans="1:29" x14ac:dyDescent="0.25">
      <c r="A2367">
        <v>14.096666666666685</v>
      </c>
      <c r="B2367">
        <v>3.8407999999999998</v>
      </c>
      <c r="F2367">
        <f t="shared" si="302"/>
        <v>2363</v>
      </c>
      <c r="G2367">
        <v>0</v>
      </c>
      <c r="H2367">
        <f t="shared" si="307"/>
        <v>-73.958890848792379</v>
      </c>
      <c r="I2367">
        <f t="shared" si="307"/>
        <v>73.308607441532033</v>
      </c>
      <c r="J2367">
        <f t="shared" si="307"/>
        <v>-13.124835168757951</v>
      </c>
      <c r="K2367">
        <f t="shared" si="307"/>
        <v>-72.273794738155189</v>
      </c>
      <c r="L2367">
        <f t="shared" si="307"/>
        <v>-109.94224924358598</v>
      </c>
      <c r="M2367">
        <f t="shared" si="299"/>
        <v>-24.953996271610464</v>
      </c>
      <c r="O2367">
        <f t="shared" si="300"/>
        <v>622.70192992354896</v>
      </c>
      <c r="Q2367">
        <f t="shared" si="301"/>
        <v>24.953996271610464</v>
      </c>
      <c r="S2367">
        <f t="shared" si="306"/>
        <v>34.49979460517708</v>
      </c>
      <c r="Z2367">
        <f>IF(B2364&gt;=10,1,0)</f>
        <v>0</v>
      </c>
      <c r="AA2367">
        <f t="shared" si="304"/>
        <v>9.5457983335666157</v>
      </c>
      <c r="AB2367">
        <f>IF(Z2367=1,G2367-AA2367,0)</f>
        <v>0</v>
      </c>
      <c r="AC2367">
        <f t="shared" si="305"/>
        <v>0</v>
      </c>
    </row>
    <row r="2368" spans="1:29" x14ac:dyDescent="0.25">
      <c r="A2368">
        <v>39.3466666666667</v>
      </c>
      <c r="B2368">
        <v>8.5853999999999999</v>
      </c>
      <c r="F2368">
        <f t="shared" si="302"/>
        <v>2364</v>
      </c>
      <c r="G2368">
        <v>0</v>
      </c>
      <c r="H2368">
        <f t="shared" si="307"/>
        <v>-73.920737480710443</v>
      </c>
      <c r="I2368">
        <f t="shared" si="307"/>
        <v>66.561473634164159</v>
      </c>
      <c r="J2368">
        <f t="shared" si="307"/>
        <v>21.432185893050598</v>
      </c>
      <c r="K2368">
        <f t="shared" si="307"/>
        <v>-79.123040680445897</v>
      </c>
      <c r="L2368">
        <f t="shared" si="307"/>
        <v>-109.20622858620183</v>
      </c>
      <c r="M2368">
        <f t="shared" si="299"/>
        <v>-3.2191809339944086</v>
      </c>
      <c r="O2368">
        <f t="shared" si="300"/>
        <v>10.363125885793114</v>
      </c>
      <c r="Q2368">
        <f t="shared" si="301"/>
        <v>3.2191809339944086</v>
      </c>
      <c r="S2368">
        <f t="shared" si="306"/>
        <v>21.544612190986822</v>
      </c>
      <c r="Z2368">
        <f>IF(B2365&gt;=10,1,0)</f>
        <v>0</v>
      </c>
      <c r="AA2368">
        <f t="shared" si="304"/>
        <v>18.325431256992413</v>
      </c>
      <c r="AB2368">
        <f>IF(Z2368=1,G2368-AA2368,0)</f>
        <v>0</v>
      </c>
      <c r="AC2368">
        <f t="shared" si="305"/>
        <v>0</v>
      </c>
    </row>
    <row r="2369" spans="1:29" x14ac:dyDescent="0.25">
      <c r="A2369">
        <v>58.08</v>
      </c>
      <c r="B2369">
        <v>13.1759</v>
      </c>
      <c r="F2369">
        <f t="shared" si="302"/>
        <v>2365</v>
      </c>
      <c r="G2369">
        <v>0.95</v>
      </c>
      <c r="H2369">
        <f t="shared" si="307"/>
        <v>-73.882574605314915</v>
      </c>
      <c r="I2369">
        <f t="shared" si="307"/>
        <v>58.681677624842401</v>
      </c>
      <c r="J2369">
        <f t="shared" si="307"/>
        <v>55.622496312119338</v>
      </c>
      <c r="K2369">
        <f t="shared" si="307"/>
        <v>-84.611051789615203</v>
      </c>
      <c r="L2369">
        <f t="shared" si="307"/>
        <v>-101.02798392249142</v>
      </c>
      <c r="M2369">
        <f t="shared" si="299"/>
        <v>25.819729905689229</v>
      </c>
      <c r="O2369">
        <f t="shared" si="300"/>
        <v>618.50346558193326</v>
      </c>
      <c r="Q2369">
        <f t="shared" si="301"/>
        <v>-24.86972990568923</v>
      </c>
      <c r="S2369">
        <f t="shared" si="306"/>
        <v>1.7488984154298048</v>
      </c>
      <c r="Z2369">
        <f>IF(B2366&gt;=10,1,0)</f>
        <v>0</v>
      </c>
      <c r="AA2369">
        <f t="shared" si="304"/>
        <v>27.568628321119036</v>
      </c>
      <c r="AB2369">
        <f>IF(Z2369=1,G2369-AA2369,0)</f>
        <v>0</v>
      </c>
      <c r="AC2369">
        <f t="shared" si="305"/>
        <v>0</v>
      </c>
    </row>
    <row r="2370" spans="1:29" x14ac:dyDescent="0.25">
      <c r="A2370">
        <v>87.666666666666856</v>
      </c>
      <c r="B2370">
        <v>17.49783333333335</v>
      </c>
      <c r="F2370">
        <f t="shared" si="302"/>
        <v>2366</v>
      </c>
      <c r="G2370">
        <v>14.096666666666685</v>
      </c>
      <c r="H2370">
        <f t="shared" si="307"/>
        <v>-73.844402227514095</v>
      </c>
      <c r="I2370">
        <f t="shared" si="307"/>
        <v>49.80330819813787</v>
      </c>
      <c r="J2370">
        <f t="shared" si="307"/>
        <v>88.861090397803679</v>
      </c>
      <c r="K2370">
        <f t="shared" si="307"/>
        <v>-88.643412180958563</v>
      </c>
      <c r="L2370">
        <f t="shared" si="307"/>
        <v>-85.964849111105082</v>
      </c>
      <c r="M2370">
        <f t="shared" si="299"/>
        <v>61.248901362512825</v>
      </c>
      <c r="O2370">
        <f t="shared" si="300"/>
        <v>2223.3332368121564</v>
      </c>
      <c r="Q2370">
        <f t="shared" si="301"/>
        <v>-47.15223469584614</v>
      </c>
      <c r="S2370">
        <f t="shared" si="306"/>
        <v>-23.652440553582952</v>
      </c>
      <c r="Z2370">
        <f>IF(B2367&gt;=10,1,0)</f>
        <v>0</v>
      </c>
      <c r="AA2370">
        <f t="shared" si="304"/>
        <v>37.596460808929876</v>
      </c>
      <c r="AB2370">
        <f>IF(Z2370=1,G2370-AA2370,0)</f>
        <v>0</v>
      </c>
      <c r="AC2370">
        <f t="shared" si="305"/>
        <v>0</v>
      </c>
    </row>
    <row r="2371" spans="1:29" x14ac:dyDescent="0.25">
      <c r="A2371">
        <v>108.4466666666665</v>
      </c>
      <c r="B2371">
        <v>21.470933333333349</v>
      </c>
      <c r="F2371">
        <f t="shared" si="302"/>
        <v>2367</v>
      </c>
      <c r="G2371">
        <v>39.3466666666667</v>
      </c>
      <c r="H2371">
        <f t="shared" si="307"/>
        <v>-73.806220352217522</v>
      </c>
      <c r="I2371">
        <f t="shared" si="307"/>
        <v>40.077446646513735</v>
      </c>
      <c r="J2371">
        <f t="shared" si="307"/>
        <v>120.57924658983342</v>
      </c>
      <c r="K2371">
        <f t="shared" si="307"/>
        <v>-91.150749022274496</v>
      </c>
      <c r="L2371">
        <f t="shared" si="307"/>
        <v>-65.043351896429243</v>
      </c>
      <c r="M2371">
        <f t="shared" si="299"/>
        <v>101.69353825157491</v>
      </c>
      <c r="O2371">
        <f t="shared" si="300"/>
        <v>3887.1323964250346</v>
      </c>
      <c r="Q2371">
        <f t="shared" si="301"/>
        <v>-62.346871584908207</v>
      </c>
      <c r="S2371">
        <f t="shared" si="306"/>
        <v>-43.924163227799596</v>
      </c>
      <c r="Z2371">
        <f>IF(B2368&gt;=10,1,0)</f>
        <v>0</v>
      </c>
      <c r="AA2371">
        <f t="shared" si="304"/>
        <v>57.769375023775311</v>
      </c>
      <c r="AB2371">
        <f>IF(Z2371=1,G2371-AA2371,0)</f>
        <v>0</v>
      </c>
      <c r="AC2371">
        <f t="shared" si="305"/>
        <v>0</v>
      </c>
    </row>
    <row r="2372" spans="1:29" x14ac:dyDescent="0.25">
      <c r="A2372">
        <v>120.09666666666701</v>
      </c>
      <c r="B2372">
        <v>25.013800000000003</v>
      </c>
      <c r="F2372">
        <f t="shared" si="302"/>
        <v>2368</v>
      </c>
      <c r="G2372">
        <v>58.08</v>
      </c>
      <c r="H2372">
        <f t="shared" si="307"/>
        <v>-73.768028984335984</v>
      </c>
      <c r="I2372">
        <f t="shared" si="307"/>
        <v>29.669595852627694</v>
      </c>
      <c r="J2372">
        <f t="shared" si="307"/>
        <v>150.23425844184121</v>
      </c>
      <c r="K2372">
        <f t="shared" si="307"/>
        <v>-92.089926025859498</v>
      </c>
      <c r="L2372">
        <f t="shared" si="307"/>
        <v>-39.689257739222924</v>
      </c>
      <c r="M2372">
        <f t="shared" si="299"/>
        <v>145.39380783119952</v>
      </c>
      <c r="O2372">
        <f t="shared" si="300"/>
        <v>7623.7010379836393</v>
      </c>
      <c r="Q2372">
        <f t="shared" si="301"/>
        <v>-87.313807831199526</v>
      </c>
      <c r="S2372">
        <f t="shared" si="306"/>
        <v>-57.174226651610233</v>
      </c>
      <c r="Z2372">
        <f>IF(B2369&gt;=10,1,0)</f>
        <v>1</v>
      </c>
      <c r="AA2372">
        <f t="shared" si="304"/>
        <v>88.219581179589284</v>
      </c>
      <c r="AB2372">
        <f>IF(Z2372=1,G2372-AA2372,0)</f>
        <v>-30.139581179589285</v>
      </c>
      <c r="AC2372">
        <f t="shared" si="305"/>
        <v>30.139581179589285</v>
      </c>
    </row>
    <row r="2373" spans="1:29" x14ac:dyDescent="0.25">
      <c r="A2373">
        <v>149.3666666666665</v>
      </c>
      <c r="B2373">
        <v>28.040399999999998</v>
      </c>
      <c r="F2373">
        <f t="shared" si="302"/>
        <v>2369</v>
      </c>
      <c r="G2373">
        <v>87.666666666666856</v>
      </c>
      <c r="H2373">
        <f t="shared" si="307"/>
        <v>-73.729828128781435</v>
      </c>
      <c r="I2373">
        <f t="shared" si="307"/>
        <v>18.756863962595517</v>
      </c>
      <c r="J2373">
        <f t="shared" si="307"/>
        <v>177.3187204790911</v>
      </c>
      <c r="K2373">
        <f t="shared" si="307"/>
        <v>-91.444785566313925</v>
      </c>
      <c r="L2373">
        <f t="shared" si="307"/>
        <v>-11.630406256699324</v>
      </c>
      <c r="M2373">
        <f t="shared" si="299"/>
        <v>190.30773077604096</v>
      </c>
      <c r="O2373">
        <f t="shared" si="300"/>
        <v>10535.188041504643</v>
      </c>
      <c r="Q2373">
        <f t="shared" si="301"/>
        <v>-102.6410641093741</v>
      </c>
      <c r="S2373">
        <f t="shared" si="306"/>
        <v>-78.339024591464053</v>
      </c>
      <c r="Z2373">
        <f>IF(B2370&gt;=10,1,0)</f>
        <v>1</v>
      </c>
      <c r="AA2373">
        <f t="shared" si="304"/>
        <v>111.9687061845769</v>
      </c>
      <c r="AB2373">
        <f>IF(Z2373=1,G2373-AA2373,0)</f>
        <v>-24.302039517910046</v>
      </c>
      <c r="AC2373">
        <f t="shared" si="305"/>
        <v>24.302039517910046</v>
      </c>
    </row>
    <row r="2374" spans="1:29" x14ac:dyDescent="0.25">
      <c r="A2374">
        <v>168.89666666666648</v>
      </c>
      <c r="B2374">
        <v>30.4633</v>
      </c>
      <c r="F2374">
        <f t="shared" si="302"/>
        <v>2370</v>
      </c>
      <c r="G2374">
        <v>108.4466666666665</v>
      </c>
      <c r="H2374">
        <f t="shared" si="307"/>
        <v>-73.691617790467063</v>
      </c>
      <c r="I2374">
        <f t="shared" si="307"/>
        <v>7.5249505749542189</v>
      </c>
      <c r="J2374">
        <f t="shared" si="307"/>
        <v>201.36921004691749</v>
      </c>
      <c r="K2374">
        <f t="shared" si="307"/>
        <v>-89.226426656747975</v>
      </c>
      <c r="L2374">
        <f t="shared" si="307"/>
        <v>17.221038192075369</v>
      </c>
      <c r="M2374">
        <f t="shared" ref="M2374:M2437" si="308" xml:space="preserve"> SUM(H2374:L2374)+$G$3</f>
        <v>234.23432065288102</v>
      </c>
      <c r="O2374">
        <f t="shared" ref="O2374:O2437" si="309">(G2374-M2374)^2</f>
        <v>15822.533895355629</v>
      </c>
      <c r="Q2374">
        <f t="shared" ref="Q2374:Q2437" si="310">G2374-M2374</f>
        <v>-125.78765398621452</v>
      </c>
      <c r="S2374">
        <f t="shared" si="306"/>
        <v>-92.111231644315879</v>
      </c>
      <c r="Z2374">
        <f>IF(B2371&gt;=10,1,0)</f>
        <v>1</v>
      </c>
      <c r="AA2374">
        <f t="shared" si="304"/>
        <v>142.12308900856516</v>
      </c>
      <c r="AB2374">
        <f>IF(Z2374=1,G2374-AA2374,0)</f>
        <v>-33.676422341898657</v>
      </c>
      <c r="AC2374">
        <f t="shared" si="305"/>
        <v>33.676422341898657</v>
      </c>
    </row>
    <row r="2375" spans="1:29" x14ac:dyDescent="0.25">
      <c r="A2375">
        <v>216.79333333333301</v>
      </c>
      <c r="B2375">
        <v>32.199800000000003</v>
      </c>
      <c r="F2375">
        <f t="shared" ref="F2375:F2438" si="311">F2374+1</f>
        <v>2371</v>
      </c>
      <c r="G2375">
        <v>120.09666666666701</v>
      </c>
      <c r="H2375">
        <f t="shared" si="307"/>
        <v>-73.653397974307339</v>
      </c>
      <c r="I2375">
        <f t="shared" si="307"/>
        <v>-3.8350132692370371</v>
      </c>
      <c r="J2375">
        <f t="shared" si="307"/>
        <v>221.97421660073863</v>
      </c>
      <c r="K2375">
        <f t="shared" si="307"/>
        <v>-85.473014001072244</v>
      </c>
      <c r="L2375">
        <f t="shared" si="307"/>
        <v>44.898897347159263</v>
      </c>
      <c r="M2375">
        <f t="shared" si="308"/>
        <v>274.94885498943029</v>
      </c>
      <c r="O2375">
        <f t="shared" si="309"/>
        <v>23979.200228348545</v>
      </c>
      <c r="Q2375">
        <f t="shared" si="310"/>
        <v>-154.85218832276328</v>
      </c>
      <c r="S2375">
        <f t="shared" si="306"/>
        <v>-112.18945331533691</v>
      </c>
      <c r="Z2375">
        <f>IF(B2372&gt;=10,1,0)</f>
        <v>1</v>
      </c>
      <c r="AA2375">
        <f t="shared" si="304"/>
        <v>162.7594016740934</v>
      </c>
      <c r="AB2375">
        <f>IF(Z2375=1,G2375-AA2375,0)</f>
        <v>-42.662735007426392</v>
      </c>
      <c r="AC2375">
        <f t="shared" si="305"/>
        <v>42.662735007426392</v>
      </c>
    </row>
    <row r="2376" spans="1:29" x14ac:dyDescent="0.25">
      <c r="A2376">
        <v>258.28666666666652</v>
      </c>
      <c r="B2376">
        <v>33.183233333333348</v>
      </c>
      <c r="F2376">
        <f t="shared" si="311"/>
        <v>2372</v>
      </c>
      <c r="G2376">
        <v>149.3666666666665</v>
      </c>
      <c r="H2376">
        <f t="shared" si="307"/>
        <v>-73.615168685217881</v>
      </c>
      <c r="I2376">
        <f t="shared" si="307"/>
        <v>-15.129717522007549</v>
      </c>
      <c r="J2376">
        <f t="shared" si="307"/>
        <v>238.78118276564291</v>
      </c>
      <c r="K2376">
        <f t="shared" si="307"/>
        <v>-80.249121407447348</v>
      </c>
      <c r="L2376">
        <f t="shared" si="307"/>
        <v>69.516970846971489</v>
      </c>
      <c r="M2376">
        <f t="shared" si="308"/>
        <v>310.34131228409058</v>
      </c>
      <c r="O2376">
        <f t="shared" si="309"/>
        <v>25912.836531655266</v>
      </c>
      <c r="Q2376">
        <f t="shared" si="310"/>
        <v>-160.97464561742407</v>
      </c>
      <c r="S2376">
        <f t="shared" si="306"/>
        <v>-137.72201053435745</v>
      </c>
      <c r="Z2376">
        <f>IF(B2373&gt;=10,1,0)</f>
        <v>1</v>
      </c>
      <c r="AA2376">
        <f t="shared" si="304"/>
        <v>172.61930174973313</v>
      </c>
      <c r="AB2376">
        <f>IF(Z2376=1,G2376-AA2376,0)</f>
        <v>-23.252635083066622</v>
      </c>
      <c r="AC2376">
        <f t="shared" si="305"/>
        <v>23.252635083066622</v>
      </c>
    </row>
    <row r="2377" spans="1:29" x14ac:dyDescent="0.25">
      <c r="A2377">
        <v>291.87</v>
      </c>
      <c r="B2377">
        <v>33.372</v>
      </c>
      <c r="F2377">
        <f t="shared" si="311"/>
        <v>2373</v>
      </c>
      <c r="G2377">
        <v>168.89666666666648</v>
      </c>
      <c r="H2377">
        <f t="shared" si="307"/>
        <v>-73.576929928115533</v>
      </c>
      <c r="I2377">
        <f t="shared" si="307"/>
        <v>-26.166962643725693</v>
      </c>
      <c r="J2377">
        <f t="shared" si="307"/>
        <v>251.50253669078208</v>
      </c>
      <c r="K2377">
        <f t="shared" si="307"/>
        <v>-73.644620858822549</v>
      </c>
      <c r="L2377">
        <f t="shared" si="307"/>
        <v>89.397577665797868</v>
      </c>
      <c r="M2377">
        <f t="shared" si="308"/>
        <v>338.54876721206517</v>
      </c>
      <c r="O2377">
        <f t="shared" si="309"/>
        <v>28781.835219466069</v>
      </c>
      <c r="Q2377">
        <f t="shared" si="310"/>
        <v>-169.6521005453987</v>
      </c>
      <c r="S2377">
        <f t="shared" si="306"/>
        <v>-143.86272911093783</v>
      </c>
      <c r="Z2377">
        <f>IF(B2374&gt;=10,1,0)</f>
        <v>1</v>
      </c>
      <c r="AA2377">
        <f t="shared" si="304"/>
        <v>194.68603810112734</v>
      </c>
      <c r="AB2377">
        <f>IF(Z2377=1,G2377-AA2377,0)</f>
        <v>-25.789371434460861</v>
      </c>
      <c r="AC2377">
        <f t="shared" si="305"/>
        <v>25.789371434460861</v>
      </c>
    </row>
    <row r="2378" spans="1:29" x14ac:dyDescent="0.25">
      <c r="A2378">
        <v>495.3066666666665</v>
      </c>
      <c r="B2378">
        <v>32.757966666666704</v>
      </c>
      <c r="F2378">
        <f t="shared" si="311"/>
        <v>2374</v>
      </c>
      <c r="G2378">
        <v>216.79333333333301</v>
      </c>
      <c r="H2378">
        <f t="shared" si="307"/>
        <v>-73.538681707918414</v>
      </c>
      <c r="I2378">
        <f t="shared" si="307"/>
        <v>-36.758930221118639</v>
      </c>
      <c r="J2378">
        <f t="shared" si="307"/>
        <v>259.9206124834605</v>
      </c>
      <c r="K2378">
        <f t="shared" si="307"/>
        <v>-65.773136353022494</v>
      </c>
      <c r="L2378">
        <f t="shared" si="307"/>
        <v>103.18588730317491</v>
      </c>
      <c r="M2378">
        <f t="shared" si="308"/>
        <v>358.07291779072489</v>
      </c>
      <c r="O2378">
        <f t="shared" si="309"/>
        <v>19959.920984453325</v>
      </c>
      <c r="Q2378">
        <f t="shared" si="310"/>
        <v>-141.27958445739188</v>
      </c>
      <c r="S2378">
        <f t="shared" si="306"/>
        <v>-150.28572595851011</v>
      </c>
      <c r="Z2378">
        <f>IF(B2375&gt;=10,1,0)</f>
        <v>1</v>
      </c>
      <c r="AA2378">
        <f t="shared" ref="AA2378:AA2441" si="312">S2378+M2378</f>
        <v>207.78719183221477</v>
      </c>
      <c r="AB2378">
        <f>IF(Z2378=1,G2378-AA2378,0)</f>
        <v>9.0061415011182362</v>
      </c>
      <c r="AC2378">
        <f t="shared" ref="AC2378:AC2441" si="313">ABS(AB2378)</f>
        <v>9.0061415011182362</v>
      </c>
    </row>
    <row r="2379" spans="1:29" x14ac:dyDescent="0.25">
      <c r="A2379">
        <v>490.3</v>
      </c>
      <c r="B2379">
        <v>31.367766666666647</v>
      </c>
      <c r="F2379">
        <f t="shared" si="311"/>
        <v>2375</v>
      </c>
      <c r="G2379">
        <v>258.28666666666652</v>
      </c>
      <c r="H2379">
        <f t="shared" si="307"/>
        <v>-73.500424029545741</v>
      </c>
      <c r="I2379">
        <f t="shared" si="307"/>
        <v>-46.725379032587639</v>
      </c>
      <c r="J2379">
        <f t="shared" si="307"/>
        <v>263.89137453294109</v>
      </c>
      <c r="K2379">
        <f t="shared" si="307"/>
        <v>-56.770089112557429</v>
      </c>
      <c r="L2379">
        <f t="shared" si="307"/>
        <v>109.94224924358583</v>
      </c>
      <c r="M2379">
        <f t="shared" si="308"/>
        <v>367.87489788798518</v>
      </c>
      <c r="O2379">
        <f t="shared" si="309"/>
        <v>12009.580422217203</v>
      </c>
      <c r="Q2379">
        <f t="shared" si="310"/>
        <v>-109.58823122131867</v>
      </c>
      <c r="S2379">
        <f t="shared" ref="S2379:S2442" si="314">Q2378*$V$5 + Q2377*$V$6 + Q2376*$V$7 + Q2375*$V$8</f>
        <v>-124.72310431616062</v>
      </c>
      <c r="Z2379">
        <f>IF(B2376&gt;=10,1,0)</f>
        <v>1</v>
      </c>
      <c r="AA2379">
        <f t="shared" si="312"/>
        <v>243.15179357182456</v>
      </c>
      <c r="AB2379">
        <f>IF(Z2379=1,G2379-AA2379,0)</f>
        <v>15.134873094841964</v>
      </c>
      <c r="AC2379">
        <f t="shared" si="313"/>
        <v>15.134873094841964</v>
      </c>
    </row>
    <row r="2380" spans="1:29" x14ac:dyDescent="0.25">
      <c r="A2380">
        <v>455.82666666666699</v>
      </c>
      <c r="B2380">
        <v>29.2576</v>
      </c>
      <c r="F2380">
        <f t="shared" si="311"/>
        <v>2376</v>
      </c>
      <c r="G2380">
        <v>291.87</v>
      </c>
      <c r="H2380">
        <f t="shared" si="307"/>
        <v>-73.462156897918092</v>
      </c>
      <c r="I2380">
        <f t="shared" si="307"/>
        <v>-55.89671217409245</v>
      </c>
      <c r="J2380">
        <f t="shared" si="307"/>
        <v>263.34688199965052</v>
      </c>
      <c r="K2380">
        <f t="shared" si="307"/>
        <v>-46.790367794417335</v>
      </c>
      <c r="L2380">
        <f t="shared" si="307"/>
        <v>109.20622858620202</v>
      </c>
      <c r="M2380">
        <f t="shared" si="308"/>
        <v>367.44104000557365</v>
      </c>
      <c r="O2380">
        <f t="shared" si="309"/>
        <v>5710.982087524013</v>
      </c>
      <c r="Q2380">
        <f t="shared" si="310"/>
        <v>-75.57104000557365</v>
      </c>
      <c r="S2380">
        <f t="shared" si="314"/>
        <v>-94.762601514469921</v>
      </c>
      <c r="Z2380">
        <f>IF(B2377&gt;=10,1,0)</f>
        <v>1</v>
      </c>
      <c r="AA2380">
        <f t="shared" si="312"/>
        <v>272.67843849110375</v>
      </c>
      <c r="AB2380">
        <f>IF(Z2380=1,G2380-AA2380,0)</f>
        <v>19.191561508896257</v>
      </c>
      <c r="AC2380">
        <f t="shared" si="313"/>
        <v>19.191561508896257</v>
      </c>
    </row>
    <row r="2381" spans="1:29" x14ac:dyDescent="0.25">
      <c r="A2381">
        <v>418.36666666666702</v>
      </c>
      <c r="B2381">
        <v>26.504166666666698</v>
      </c>
      <c r="F2381">
        <f t="shared" si="311"/>
        <v>2377</v>
      </c>
      <c r="G2381">
        <v>495.3066666666665</v>
      </c>
      <c r="H2381">
        <f t="shared" si="307"/>
        <v>-73.423880317957156</v>
      </c>
      <c r="I2381">
        <f t="shared" si="307"/>
        <v>-64.116863053005119</v>
      </c>
      <c r="J2381">
        <f t="shared" si="307"/>
        <v>258.29645130179489</v>
      </c>
      <c r="K2381">
        <f t="shared" si="307"/>
        <v>-36.005663781621223</v>
      </c>
      <c r="L2381">
        <f t="shared" si="307"/>
        <v>101.02798392249188</v>
      </c>
      <c r="M2381">
        <f t="shared" si="308"/>
        <v>356.81519435785231</v>
      </c>
      <c r="O2381">
        <f t="shared" si="309"/>
        <v>19179.88790226305</v>
      </c>
      <c r="Q2381">
        <f t="shared" si="310"/>
        <v>138.4914723088142</v>
      </c>
      <c r="S2381">
        <f t="shared" si="314"/>
        <v>-63.175482335384032</v>
      </c>
      <c r="Z2381">
        <f>IF(B2378&gt;=10,1,0)</f>
        <v>1</v>
      </c>
      <c r="AA2381">
        <f t="shared" si="312"/>
        <v>293.6397120224683</v>
      </c>
      <c r="AB2381">
        <f>IF(Z2381=1,G2381-AA2381,0)</f>
        <v>201.6669546441982</v>
      </c>
      <c r="AC2381">
        <f t="shared" si="313"/>
        <v>201.6669546441982</v>
      </c>
    </row>
    <row r="2382" spans="1:29" x14ac:dyDescent="0.25">
      <c r="A2382">
        <v>359.01666666666654</v>
      </c>
      <c r="B2382">
        <v>23.1936</v>
      </c>
      <c r="F2382">
        <f t="shared" si="311"/>
        <v>2378</v>
      </c>
      <c r="G2382">
        <v>490.3</v>
      </c>
      <c r="H2382">
        <f t="shared" si="307"/>
        <v>-73.385594294585914</v>
      </c>
      <c r="I2382">
        <f t="shared" si="307"/>
        <v>-71.245951139541191</v>
      </c>
      <c r="J2382">
        <f t="shared" si="307"/>
        <v>248.82649670886272</v>
      </c>
      <c r="K2382">
        <f t="shared" si="307"/>
        <v>-24.601517400234325</v>
      </c>
      <c r="L2382">
        <f t="shared" si="307"/>
        <v>85.964849111105821</v>
      </c>
      <c r="M2382">
        <f t="shared" si="308"/>
        <v>336.59544927175614</v>
      </c>
      <c r="O2382">
        <f t="shared" si="309"/>
        <v>23625.088914571294</v>
      </c>
      <c r="Q2382">
        <f t="shared" si="310"/>
        <v>153.70455072824387</v>
      </c>
      <c r="S2382">
        <f t="shared" si="314"/>
        <v>124.14874098201609</v>
      </c>
      <c r="Z2382">
        <f>IF(B2379&gt;=10,1,0)</f>
        <v>1</v>
      </c>
      <c r="AA2382">
        <f t="shared" si="312"/>
        <v>460.74419025377222</v>
      </c>
      <c r="AB2382">
        <f>IF(Z2382=1,G2382-AA2382,0)</f>
        <v>29.555809746227794</v>
      </c>
      <c r="AC2382">
        <f t="shared" si="313"/>
        <v>29.555809746227794</v>
      </c>
    </row>
    <row r="2383" spans="1:29" x14ac:dyDescent="0.25">
      <c r="A2383">
        <v>283.32666666666699</v>
      </c>
      <c r="B2383">
        <v>19.41366666666665</v>
      </c>
      <c r="F2383">
        <f t="shared" si="311"/>
        <v>2379</v>
      </c>
      <c r="G2383">
        <v>455.82666666666699</v>
      </c>
      <c r="H2383">
        <f t="shared" si="307"/>
        <v>-73.347298832728484</v>
      </c>
      <c r="I2383">
        <f t="shared" si="307"/>
        <v>-77.162662283500225</v>
      </c>
      <c r="J2383">
        <f t="shared" si="307"/>
        <v>235.09905176950525</v>
      </c>
      <c r="K2383">
        <f t="shared" si="307"/>
        <v>-12.774125878811798</v>
      </c>
      <c r="L2383">
        <f t="shared" si="307"/>
        <v>65.043351896430224</v>
      </c>
      <c r="M2383">
        <f t="shared" si="308"/>
        <v>307.89548295704401</v>
      </c>
      <c r="O2383">
        <f t="shared" si="309"/>
        <v>21883.635113730226</v>
      </c>
      <c r="Q2383">
        <f t="shared" si="310"/>
        <v>147.93118370962299</v>
      </c>
      <c r="S2383">
        <f t="shared" si="314"/>
        <v>149.41797818807066</v>
      </c>
      <c r="Z2383">
        <f>IF(B2380&gt;=10,1,0)</f>
        <v>1</v>
      </c>
      <c r="AA2383">
        <f t="shared" si="312"/>
        <v>457.31346114511467</v>
      </c>
      <c r="AB2383">
        <f>IF(Z2383=1,G2383-AA2383,0)</f>
        <v>-1.4867944784476776</v>
      </c>
      <c r="AC2383">
        <f t="shared" si="313"/>
        <v>1.4867944784476776</v>
      </c>
    </row>
    <row r="2384" spans="1:29" x14ac:dyDescent="0.25">
      <c r="A2384">
        <v>204.48000000000002</v>
      </c>
      <c r="B2384">
        <v>15.24783333333335</v>
      </c>
      <c r="F2384">
        <f t="shared" si="311"/>
        <v>2380</v>
      </c>
      <c r="G2384">
        <v>418.36666666666702</v>
      </c>
      <c r="H2384">
        <f t="shared" si="307"/>
        <v>-73.308993937310262</v>
      </c>
      <c r="I2384">
        <f t="shared" si="307"/>
        <v>-81.766313090919567</v>
      </c>
      <c r="J2384">
        <f t="shared" si="307"/>
        <v>217.34899687259309</v>
      </c>
      <c r="K2384">
        <f t="shared" si="307"/>
        <v>-0.72696796621701765</v>
      </c>
      <c r="L2384">
        <f t="shared" si="307"/>
        <v>39.68925773922404</v>
      </c>
      <c r="M2384">
        <f t="shared" si="308"/>
        <v>272.27314590351932</v>
      </c>
      <c r="O2384">
        <f t="shared" si="309"/>
        <v>21343.316808972268</v>
      </c>
      <c r="Q2384">
        <f t="shared" si="310"/>
        <v>146.09352076314769</v>
      </c>
      <c r="S2384">
        <f t="shared" si="314"/>
        <v>139.71065741357123</v>
      </c>
      <c r="Z2384">
        <f>IF(B2381&gt;=10,1,0)</f>
        <v>1</v>
      </c>
      <c r="AA2384">
        <f t="shared" si="312"/>
        <v>411.98380331709052</v>
      </c>
      <c r="AB2384">
        <f>IF(Z2384=1,G2384-AA2384,0)</f>
        <v>6.3828633495764961</v>
      </c>
      <c r="AC2384">
        <f t="shared" si="313"/>
        <v>6.3828633495764961</v>
      </c>
    </row>
    <row r="2385" spans="1:29" x14ac:dyDescent="0.25">
      <c r="A2385">
        <v>126.3633333333335</v>
      </c>
      <c r="B2385">
        <v>10.775899999999986</v>
      </c>
      <c r="F2385">
        <f t="shared" si="311"/>
        <v>2381</v>
      </c>
      <c r="G2385">
        <v>359.01666666666654</v>
      </c>
      <c r="H2385">
        <f t="shared" si="307"/>
        <v>-73.270679613257812</v>
      </c>
      <c r="I2385">
        <f t="shared" si="307"/>
        <v>-84.978564231614172</v>
      </c>
      <c r="J2385">
        <f t="shared" si="307"/>
        <v>195.88004037867256</v>
      </c>
      <c r="K2385">
        <f t="shared" si="307"/>
        <v>11.332696722023229</v>
      </c>
      <c r="L2385">
        <f t="shared" si="307"/>
        <v>11.630406256700507</v>
      </c>
      <c r="M2385">
        <f t="shared" si="308"/>
        <v>231.63106579867332</v>
      </c>
      <c r="O2385">
        <f t="shared" si="309"/>
        <v>16227.091308499676</v>
      </c>
      <c r="Q2385">
        <f t="shared" si="310"/>
        <v>127.38560086799322</v>
      </c>
      <c r="S2385">
        <f t="shared" si="314"/>
        <v>128.34384775168795</v>
      </c>
      <c r="Z2385">
        <f>IF(B2382&gt;=10,1,0)</f>
        <v>1</v>
      </c>
      <c r="AA2385">
        <f t="shared" si="312"/>
        <v>359.97491355036129</v>
      </c>
      <c r="AB2385">
        <f>IF(Z2385=1,G2385-AA2385,0)</f>
        <v>-0.95824688369475552</v>
      </c>
      <c r="AC2385">
        <f t="shared" si="313"/>
        <v>0.95824688369475552</v>
      </c>
    </row>
    <row r="2386" spans="1:29" x14ac:dyDescent="0.25">
      <c r="A2386">
        <v>55.316666666666649</v>
      </c>
      <c r="B2386">
        <v>6.0861999999999998</v>
      </c>
      <c r="F2386">
        <f t="shared" si="311"/>
        <v>2382</v>
      </c>
      <c r="G2386">
        <v>283.32666666666699</v>
      </c>
      <c r="H2386">
        <f t="shared" si="307"/>
        <v>-73.232355865498917</v>
      </c>
      <c r="I2386">
        <f t="shared" si="307"/>
        <v>-86.744753522621281</v>
      </c>
      <c r="J2386">
        <f t="shared" si="307"/>
        <v>171.05952208565552</v>
      </c>
      <c r="K2386">
        <f t="shared" si="307"/>
        <v>23.197393403491326</v>
      </c>
      <c r="L2386">
        <f t="shared" si="307"/>
        <v>-17.22103819207419</v>
      </c>
      <c r="M2386">
        <f t="shared" si="308"/>
        <v>188.09593419510148</v>
      </c>
      <c r="O2386">
        <f t="shared" si="309"/>
        <v>9068.8924070708836</v>
      </c>
      <c r="Q2386">
        <f t="shared" si="310"/>
        <v>95.230732471565517</v>
      </c>
      <c r="S2386">
        <f t="shared" si="314"/>
        <v>111.35525290789001</v>
      </c>
      <c r="Z2386">
        <f>IF(B2383&gt;=10,1,0)</f>
        <v>1</v>
      </c>
      <c r="AA2386">
        <f t="shared" si="312"/>
        <v>299.45118710299147</v>
      </c>
      <c r="AB2386">
        <f>IF(Z2386=1,G2386-AA2386,0)</f>
        <v>-16.124520436324474</v>
      </c>
      <c r="AC2386">
        <f t="shared" si="313"/>
        <v>16.124520436324474</v>
      </c>
    </row>
    <row r="2387" spans="1:29" x14ac:dyDescent="0.25">
      <c r="A2387">
        <v>7.0866666666666847</v>
      </c>
      <c r="B2387">
        <v>1.4697666666666667</v>
      </c>
      <c r="F2387">
        <f t="shared" si="311"/>
        <v>2383</v>
      </c>
      <c r="G2387">
        <v>204.48000000000002</v>
      </c>
      <c r="H2387">
        <f t="shared" si="307"/>
        <v>-73.194022698962627</v>
      </c>
      <c r="I2387">
        <f t="shared" si="307"/>
        <v>-87.034826102738023</v>
      </c>
      <c r="J2387">
        <f t="shared" si="307"/>
        <v>143.31212794310457</v>
      </c>
      <c r="K2387">
        <f t="shared" si="307"/>
        <v>34.663001530388023</v>
      </c>
      <c r="L2387">
        <f t="shared" si="307"/>
        <v>-44.898897347158169</v>
      </c>
      <c r="M2387">
        <f t="shared" si="308"/>
        <v>143.88454961078278</v>
      </c>
      <c r="O2387">
        <f t="shared" si="309"/>
        <v>3671.8086078720871</v>
      </c>
      <c r="Q2387">
        <f t="shared" si="310"/>
        <v>60.595450389217234</v>
      </c>
      <c r="S2387">
        <f t="shared" si="314"/>
        <v>82.334061324566221</v>
      </c>
      <c r="Z2387">
        <f>IF(B2384&gt;=10,1,0)</f>
        <v>1</v>
      </c>
      <c r="AA2387">
        <f t="shared" si="312"/>
        <v>226.21861093534901</v>
      </c>
      <c r="AB2387">
        <f>IF(Z2387=1,G2387-AA2387,0)</f>
        <v>-21.738610935348987</v>
      </c>
      <c r="AC2387">
        <f t="shared" si="313"/>
        <v>21.738610935348987</v>
      </c>
    </row>
    <row r="2388" spans="1:29" x14ac:dyDescent="0.25">
      <c r="A2388">
        <v>0</v>
      </c>
      <c r="B2388">
        <v>0</v>
      </c>
      <c r="F2388">
        <f t="shared" si="311"/>
        <v>2384</v>
      </c>
      <c r="G2388">
        <v>126.3633333333335</v>
      </c>
      <c r="H2388">
        <f t="shared" si="307"/>
        <v>-73.155680118579141</v>
      </c>
      <c r="I2388">
        <f t="shared" si="307"/>
        <v>-85.843845869600926</v>
      </c>
      <c r="J2388">
        <f t="shared" si="307"/>
        <v>113.11262355780597</v>
      </c>
      <c r="K2388">
        <f t="shared" si="307"/>
        <v>45.532266484702816</v>
      </c>
      <c r="L2388">
        <f t="shared" si="307"/>
        <v>-69.516970846980328</v>
      </c>
      <c r="M2388">
        <f t="shared" si="308"/>
        <v>101.16555949349741</v>
      </c>
      <c r="O2388">
        <f t="shared" si="309"/>
        <v>634.92780648352789</v>
      </c>
      <c r="Q2388">
        <f t="shared" si="310"/>
        <v>25.197773839836088</v>
      </c>
      <c r="S2388">
        <f t="shared" si="314"/>
        <v>50.432755643232994</v>
      </c>
      <c r="Z2388">
        <f>IF(B2385&gt;=10,1,0)</f>
        <v>1</v>
      </c>
      <c r="AA2388">
        <f t="shared" si="312"/>
        <v>151.59831513673041</v>
      </c>
      <c r="AB2388">
        <f>IF(Z2388=1,G2388-AA2388,0)</f>
        <v>-25.234981803396906</v>
      </c>
      <c r="AC2388">
        <f t="shared" si="313"/>
        <v>25.234981803396906</v>
      </c>
    </row>
    <row r="2389" spans="1:29" x14ac:dyDescent="0.25">
      <c r="A2389">
        <v>0</v>
      </c>
      <c r="B2389">
        <v>0</v>
      </c>
      <c r="F2389">
        <f t="shared" si="311"/>
        <v>2385</v>
      </c>
      <c r="G2389">
        <v>55.316666666666649</v>
      </c>
      <c r="H2389">
        <f t="shared" si="307"/>
        <v>-73.117328129279869</v>
      </c>
      <c r="I2389">
        <f t="shared" si="307"/>
        <v>-83.192079476272113</v>
      </c>
      <c r="J2389">
        <f t="shared" si="307"/>
        <v>80.977730822702696</v>
      </c>
      <c r="K2389">
        <f t="shared" si="307"/>
        <v>55.618193151755207</v>
      </c>
      <c r="L2389">
        <f t="shared" si="307"/>
        <v>-89.397577665797172</v>
      </c>
      <c r="M2389">
        <f t="shared" si="308"/>
        <v>61.926104989257752</v>
      </c>
      <c r="O2389">
        <f t="shared" si="309"/>
        <v>43.684674940135892</v>
      </c>
      <c r="Q2389">
        <f t="shared" si="310"/>
        <v>-6.6094383225911031</v>
      </c>
      <c r="S2389">
        <f t="shared" si="314"/>
        <v>18.684356152825803</v>
      </c>
      <c r="Z2389">
        <f>IF(B2386&gt;=10,1,0)</f>
        <v>0</v>
      </c>
      <c r="AA2389">
        <f t="shared" si="312"/>
        <v>80.610461142083551</v>
      </c>
      <c r="AB2389">
        <f>IF(Z2389=1,G2389-AA2389,0)</f>
        <v>0</v>
      </c>
      <c r="AC2389">
        <f t="shared" si="313"/>
        <v>0</v>
      </c>
    </row>
    <row r="2390" spans="1:29" x14ac:dyDescent="0.25">
      <c r="A2390">
        <v>0</v>
      </c>
      <c r="B2390">
        <v>0</v>
      </c>
      <c r="F2390">
        <f t="shared" si="311"/>
        <v>2386</v>
      </c>
      <c r="G2390">
        <v>7.0866666666666847</v>
      </c>
      <c r="H2390">
        <f t="shared" si="307"/>
        <v>-73.078966735997469</v>
      </c>
      <c r="I2390">
        <f t="shared" si="307"/>
        <v>-79.124651457981798</v>
      </c>
      <c r="J2390">
        <f t="shared" si="307"/>
        <v>47.457286661954953</v>
      </c>
      <c r="K2390">
        <f t="shared" si="307"/>
        <v>64.747262988954844</v>
      </c>
      <c r="L2390">
        <f t="shared" si="307"/>
        <v>-103.18588730317448</v>
      </c>
      <c r="M2390">
        <f t="shared" si="308"/>
        <v>27.852210439905065</v>
      </c>
      <c r="O2390">
        <f t="shared" si="309"/>
        <v>431.20780819827928</v>
      </c>
      <c r="Q2390">
        <f t="shared" si="310"/>
        <v>-20.765543773238381</v>
      </c>
      <c r="S2390">
        <f t="shared" si="314"/>
        <v>-9.3590141704549943</v>
      </c>
      <c r="Z2390">
        <f>IF(B2387&gt;=10,1,0)</f>
        <v>0</v>
      </c>
      <c r="AA2390">
        <f t="shared" si="312"/>
        <v>18.49319626945007</v>
      </c>
      <c r="AB2390">
        <f>IF(Z2390=1,G2390-AA2390,0)</f>
        <v>0</v>
      </c>
      <c r="AC2390">
        <f t="shared" si="313"/>
        <v>0</v>
      </c>
    </row>
    <row r="2391" spans="1:29" x14ac:dyDescent="0.25">
      <c r="A2391">
        <v>0</v>
      </c>
      <c r="B2391">
        <v>0</v>
      </c>
      <c r="F2391">
        <f t="shared" si="311"/>
        <v>2387</v>
      </c>
      <c r="G2391">
        <v>0</v>
      </c>
      <c r="H2391">
        <f t="shared" si="307"/>
        <v>-73.040595943665807</v>
      </c>
      <c r="I2391">
        <f t="shared" si="307"/>
        <v>-73.710776357678114</v>
      </c>
      <c r="J2391">
        <f t="shared" si="307"/>
        <v>13.124835168760804</v>
      </c>
      <c r="K2391">
        <f t="shared" si="307"/>
        <v>72.762419243310845</v>
      </c>
      <c r="L2391">
        <f t="shared" si="307"/>
        <v>-109.94224924358572</v>
      </c>
      <c r="M2391">
        <f t="shared" si="308"/>
        <v>0.23079915329103073</v>
      </c>
      <c r="O2391">
        <f t="shared" si="309"/>
        <v>5.3268249159856701E-2</v>
      </c>
      <c r="Q2391">
        <f t="shared" si="310"/>
        <v>-0.23079915329103073</v>
      </c>
      <c r="S2391">
        <f t="shared" si="314"/>
        <v>-21.63362777000329</v>
      </c>
      <c r="Z2391">
        <f>IF(B2388&gt;=10,1,0)</f>
        <v>0</v>
      </c>
      <c r="AA2391">
        <f t="shared" si="312"/>
        <v>-21.402828616712259</v>
      </c>
      <c r="AB2391">
        <f>IF(Z2391=1,G2391-AA2391,0)</f>
        <v>0</v>
      </c>
      <c r="AC2391">
        <f t="shared" si="313"/>
        <v>0</v>
      </c>
    </row>
    <row r="2392" spans="1:29" x14ac:dyDescent="0.25">
      <c r="A2392">
        <v>0</v>
      </c>
      <c r="B2392">
        <v>0</v>
      </c>
      <c r="F2392">
        <f t="shared" si="311"/>
        <v>2388</v>
      </c>
      <c r="G2392">
        <v>0</v>
      </c>
      <c r="H2392">
        <f t="shared" si="307"/>
        <v>-73.002215757219901</v>
      </c>
      <c r="I2392">
        <f t="shared" si="307"/>
        <v>-67.042580917114364</v>
      </c>
      <c r="J2392">
        <f t="shared" si="307"/>
        <v>-21.432185893047759</v>
      </c>
      <c r="K2392">
        <f t="shared" si="307"/>
        <v>79.52576895984437</v>
      </c>
      <c r="L2392">
        <f t="shared" si="307"/>
        <v>-109.2062285862022</v>
      </c>
      <c r="M2392">
        <f t="shared" si="308"/>
        <v>-20.120275907590866</v>
      </c>
      <c r="O2392">
        <f t="shared" si="309"/>
        <v>404.82550259758142</v>
      </c>
      <c r="Q2392">
        <f t="shared" si="310"/>
        <v>20.120275907590866</v>
      </c>
      <c r="S2392">
        <f t="shared" si="314"/>
        <v>-2.4987972021972484</v>
      </c>
      <c r="Z2392">
        <f>IF(B2389&gt;=10,1,0)</f>
        <v>0</v>
      </c>
      <c r="AA2392">
        <f t="shared" si="312"/>
        <v>-22.619073109788115</v>
      </c>
      <c r="AB2392">
        <f>IF(Z2392=1,G2392-AA2392,0)</f>
        <v>0</v>
      </c>
      <c r="AC2392">
        <f t="shared" si="313"/>
        <v>0</v>
      </c>
    </row>
    <row r="2393" spans="1:29" x14ac:dyDescent="0.25">
      <c r="A2393">
        <v>0</v>
      </c>
      <c r="B2393">
        <v>0</v>
      </c>
      <c r="F2393">
        <f t="shared" si="311"/>
        <v>2389</v>
      </c>
      <c r="G2393">
        <v>0</v>
      </c>
      <c r="H2393">
        <f t="shared" si="307"/>
        <v>-72.963826181596062</v>
      </c>
      <c r="I2393">
        <f t="shared" si="307"/>
        <v>-59.233536376009141</v>
      </c>
      <c r="J2393">
        <f t="shared" si="307"/>
        <v>-55.62249631211656</v>
      </c>
      <c r="K2393">
        <f t="shared" si="307"/>
        <v>84.920955295547941</v>
      </c>
      <c r="L2393">
        <f t="shared" si="307"/>
        <v>-101.02798392249237</v>
      </c>
      <c r="M2393">
        <f t="shared" si="308"/>
        <v>-32.889721210517195</v>
      </c>
      <c r="O2393">
        <f t="shared" si="309"/>
        <v>1081.7337613055447</v>
      </c>
      <c r="Q2393">
        <f t="shared" si="310"/>
        <v>32.889721210517195</v>
      </c>
      <c r="S2393">
        <f t="shared" si="314"/>
        <v>18.244321243662977</v>
      </c>
      <c r="Z2393">
        <f>IF(B2390&gt;=10,1,0)</f>
        <v>0</v>
      </c>
      <c r="AA2393">
        <f t="shared" si="312"/>
        <v>-14.645399966854217</v>
      </c>
      <c r="AB2393">
        <f>IF(Z2393=1,G2393-AA2393,0)</f>
        <v>0</v>
      </c>
      <c r="AC2393">
        <f t="shared" si="313"/>
        <v>0</v>
      </c>
    </row>
    <row r="2394" spans="1:29" x14ac:dyDescent="0.25">
      <c r="A2394">
        <v>0</v>
      </c>
      <c r="B2394">
        <v>0</v>
      </c>
      <c r="F2394">
        <f t="shared" si="311"/>
        <v>2390</v>
      </c>
      <c r="G2394">
        <v>0</v>
      </c>
      <c r="H2394">
        <f t="shared" si="307"/>
        <v>-72.925427221731724</v>
      </c>
      <c r="I2394">
        <f t="shared" si="307"/>
        <v>-50.416527556503986</v>
      </c>
      <c r="J2394">
        <f t="shared" si="307"/>
        <v>-88.861090397800979</v>
      </c>
      <c r="K2394">
        <f t="shared" si="307"/>
        <v>88.855159325514464</v>
      </c>
      <c r="L2394">
        <f t="shared" si="307"/>
        <v>-85.964849111106588</v>
      </c>
      <c r="M2394">
        <f t="shared" si="308"/>
        <v>-38.275568675479775</v>
      </c>
      <c r="O2394">
        <f t="shared" si="309"/>
        <v>1465.0191574313685</v>
      </c>
      <c r="Q2394">
        <f t="shared" si="310"/>
        <v>38.275568675479775</v>
      </c>
      <c r="S2394">
        <f t="shared" si="314"/>
        <v>30.92232261528455</v>
      </c>
      <c r="Z2394">
        <f>IF(B2391&gt;=10,1,0)</f>
        <v>0</v>
      </c>
      <c r="AA2394">
        <f t="shared" si="312"/>
        <v>-7.3532460601952252</v>
      </c>
      <c r="AB2394">
        <f>IF(Z2394=1,G2394-AA2394,0)</f>
        <v>0</v>
      </c>
      <c r="AC2394">
        <f t="shared" si="313"/>
        <v>0</v>
      </c>
    </row>
    <row r="2395" spans="1:29" x14ac:dyDescent="0.25">
      <c r="A2395">
        <v>0</v>
      </c>
      <c r="B2395">
        <v>0</v>
      </c>
      <c r="F2395">
        <f t="shared" si="311"/>
        <v>2391</v>
      </c>
      <c r="G2395">
        <v>0</v>
      </c>
      <c r="H2395">
        <f t="shared" si="307"/>
        <v>-72.887018882565599</v>
      </c>
      <c r="I2395">
        <f t="shared" si="307"/>
        <v>-40.741591590867422</v>
      </c>
      <c r="J2395">
        <f t="shared" si="307"/>
        <v>-120.57924658984423</v>
      </c>
      <c r="K2395">
        <f t="shared" si="307"/>
        <v>91.260696902115853</v>
      </c>
      <c r="L2395">
        <f t="shared" si="307"/>
        <v>-65.043351896421001</v>
      </c>
      <c r="M2395">
        <f t="shared" si="308"/>
        <v>-36.953345771433362</v>
      </c>
      <c r="O2395">
        <f t="shared" si="309"/>
        <v>1365.5497637031119</v>
      </c>
      <c r="Q2395">
        <f t="shared" si="310"/>
        <v>36.953345771433362</v>
      </c>
      <c r="S2395">
        <f t="shared" si="314"/>
        <v>35.188171038029921</v>
      </c>
      <c r="Z2395">
        <f>IF(B2392&gt;=10,1,0)</f>
        <v>0</v>
      </c>
      <c r="AA2395">
        <f t="shared" si="312"/>
        <v>-1.7651747334034411</v>
      </c>
      <c r="AB2395">
        <f>IF(Z2395=1,G2395-AA2395,0)</f>
        <v>0</v>
      </c>
      <c r="AC2395">
        <f t="shared" si="313"/>
        <v>0</v>
      </c>
    </row>
    <row r="2396" spans="1:29" x14ac:dyDescent="0.25">
      <c r="A2396">
        <v>0</v>
      </c>
      <c r="B2396">
        <v>0</v>
      </c>
      <c r="F2396">
        <f t="shared" si="311"/>
        <v>2392</v>
      </c>
      <c r="G2396">
        <v>0</v>
      </c>
      <c r="H2396">
        <f t="shared" si="307"/>
        <v>-72.848601169037551</v>
      </c>
      <c r="I2396">
        <f t="shared" si="307"/>
        <v>-30.373364772085871</v>
      </c>
      <c r="J2396">
        <f t="shared" si="307"/>
        <v>-150.23425844183885</v>
      </c>
      <c r="K2396">
        <f t="shared" si="307"/>
        <v>92.096183094825037</v>
      </c>
      <c r="L2396">
        <f t="shared" si="307"/>
        <v>-39.689257739225162</v>
      </c>
      <c r="M2396">
        <f t="shared" si="308"/>
        <v>-30.01213274121335</v>
      </c>
      <c r="O2396">
        <f t="shared" si="309"/>
        <v>900.72811167621035</v>
      </c>
      <c r="Q2396">
        <f t="shared" si="310"/>
        <v>30.01213274121335</v>
      </c>
      <c r="S2396">
        <f t="shared" si="314"/>
        <v>33.270529835457502</v>
      </c>
      <c r="Z2396">
        <f>IF(B2393&gt;=10,1,0)</f>
        <v>0</v>
      </c>
      <c r="AA2396">
        <f t="shared" si="312"/>
        <v>3.2583970942441525</v>
      </c>
      <c r="AB2396">
        <f>IF(Z2396=1,G2396-AA2396,0)</f>
        <v>0</v>
      </c>
      <c r="AC2396">
        <f t="shared" si="313"/>
        <v>0</v>
      </c>
    </row>
    <row r="2397" spans="1:29" x14ac:dyDescent="0.25">
      <c r="A2397">
        <v>0</v>
      </c>
      <c r="B2397">
        <v>0</v>
      </c>
      <c r="F2397">
        <f t="shared" si="311"/>
        <v>2393</v>
      </c>
      <c r="G2397">
        <v>0</v>
      </c>
      <c r="H2397">
        <f t="shared" si="307"/>
        <v>-72.810174086088693</v>
      </c>
      <c r="I2397">
        <f t="shared" si="307"/>
        <v>-19.488280973655947</v>
      </c>
      <c r="J2397">
        <f t="shared" si="307"/>
        <v>-177.318720479089</v>
      </c>
      <c r="K2397">
        <f t="shared" si="307"/>
        <v>91.34724417762834</v>
      </c>
      <c r="L2397">
        <f t="shared" si="307"/>
        <v>-11.630406256701697</v>
      </c>
      <c r="M2397">
        <f t="shared" si="308"/>
        <v>-18.863171331757968</v>
      </c>
      <c r="O2397">
        <f t="shared" si="309"/>
        <v>355.81923269125565</v>
      </c>
      <c r="Q2397">
        <f t="shared" si="310"/>
        <v>18.863171331757968</v>
      </c>
      <c r="S2397">
        <f t="shared" si="314"/>
        <v>26.474675137307589</v>
      </c>
      <c r="Z2397">
        <f>IF(B2394&gt;=10,1,0)</f>
        <v>0</v>
      </c>
      <c r="AA2397">
        <f t="shared" si="312"/>
        <v>7.6115038055496207</v>
      </c>
      <c r="AB2397">
        <f>IF(Z2397=1,G2397-AA2397,0)</f>
        <v>0</v>
      </c>
      <c r="AC2397">
        <f t="shared" si="313"/>
        <v>0</v>
      </c>
    </row>
    <row r="2398" spans="1:29" x14ac:dyDescent="0.25">
      <c r="A2398">
        <v>0</v>
      </c>
      <c r="B2398">
        <v>0</v>
      </c>
      <c r="F2398">
        <f t="shared" si="311"/>
        <v>2394</v>
      </c>
      <c r="G2398">
        <v>0</v>
      </c>
      <c r="H2398">
        <f t="shared" si="307"/>
        <v>-72.771737638661307</v>
      </c>
      <c r="I2398">
        <f t="shared" si="307"/>
        <v>-8.2715693125240861</v>
      </c>
      <c r="J2398">
        <f t="shared" si="307"/>
        <v>-201.36921004691561</v>
      </c>
      <c r="K2398">
        <f t="shared" si="307"/>
        <v>89.026764914978742</v>
      </c>
      <c r="L2398">
        <f t="shared" si="307"/>
        <v>17.221038192073014</v>
      </c>
      <c r="M2398">
        <f t="shared" si="308"/>
        <v>-5.1275476049002293</v>
      </c>
      <c r="O2398">
        <f t="shared" si="309"/>
        <v>26.291744440518077</v>
      </c>
      <c r="Q2398">
        <f t="shared" si="310"/>
        <v>5.1275476049002293</v>
      </c>
      <c r="S2398">
        <f t="shared" si="314"/>
        <v>16.082473168735081</v>
      </c>
      <c r="Z2398">
        <f>IF(B2395&gt;=10,1,0)</f>
        <v>0</v>
      </c>
      <c r="AA2398">
        <f t="shared" si="312"/>
        <v>10.954925563834852</v>
      </c>
      <c r="AB2398">
        <f>IF(Z2398=1,G2398-AA2398,0)</f>
        <v>0</v>
      </c>
      <c r="AC2398">
        <f t="shared" si="313"/>
        <v>0</v>
      </c>
    </row>
    <row r="2399" spans="1:29" x14ac:dyDescent="0.25">
      <c r="A2399">
        <v>0</v>
      </c>
      <c r="B2399">
        <v>0</v>
      </c>
      <c r="F2399">
        <f t="shared" si="311"/>
        <v>2395</v>
      </c>
      <c r="G2399">
        <v>0</v>
      </c>
      <c r="H2399">
        <f t="shared" si="307"/>
        <v>-72.733291831698921</v>
      </c>
      <c r="I2399">
        <f t="shared" si="307"/>
        <v>3.0858978547576568</v>
      </c>
      <c r="J2399">
        <f t="shared" si="307"/>
        <v>-221.97421660073707</v>
      </c>
      <c r="K2399">
        <f t="shared" si="307"/>
        <v>85.174666891975718</v>
      </c>
      <c r="L2399">
        <f t="shared" si="307"/>
        <v>44.898897347157074</v>
      </c>
      <c r="M2399">
        <f t="shared" si="308"/>
        <v>9.4891199476034842</v>
      </c>
      <c r="O2399">
        <f t="shared" si="309"/>
        <v>90.043397380006354</v>
      </c>
      <c r="Q2399">
        <f t="shared" si="310"/>
        <v>-9.4891199476034842</v>
      </c>
      <c r="S2399">
        <f t="shared" si="314"/>
        <v>3.5516920660585134</v>
      </c>
      <c r="Z2399">
        <f>IF(B2396&gt;=10,1,0)</f>
        <v>0</v>
      </c>
      <c r="AA2399">
        <f t="shared" si="312"/>
        <v>13.040812013661998</v>
      </c>
      <c r="AB2399">
        <f>IF(Z2399=1,G2399-AA2399,0)</f>
        <v>0</v>
      </c>
      <c r="AC2399">
        <f t="shared" si="313"/>
        <v>0</v>
      </c>
    </row>
    <row r="2400" spans="1:29" x14ac:dyDescent="0.25">
      <c r="A2400">
        <v>0</v>
      </c>
      <c r="B2400">
        <v>0</v>
      </c>
      <c r="F2400">
        <f t="shared" si="311"/>
        <v>2396</v>
      </c>
      <c r="G2400">
        <v>0</v>
      </c>
      <c r="H2400">
        <f t="shared" si="307"/>
        <v>-72.694836670146216</v>
      </c>
      <c r="I2400">
        <f t="shared" si="307"/>
        <v>14.390852965614906</v>
      </c>
      <c r="J2400">
        <f t="shared" si="307"/>
        <v>-238.78118276564811</v>
      </c>
      <c r="K2400">
        <f t="shared" si="307"/>
        <v>79.857221702385303</v>
      </c>
      <c r="L2400">
        <f t="shared" si="307"/>
        <v>69.516970846979405</v>
      </c>
      <c r="M2400">
        <f t="shared" si="308"/>
        <v>23.326192365334265</v>
      </c>
      <c r="O2400">
        <f t="shared" si="309"/>
        <v>544.11125026457853</v>
      </c>
      <c r="Q2400">
        <f t="shared" si="310"/>
        <v>-23.326192365334265</v>
      </c>
      <c r="S2400">
        <f t="shared" si="314"/>
        <v>-9.5962568784575186</v>
      </c>
      <c r="Z2400">
        <f>IF(B2397&gt;=10,1,0)</f>
        <v>0</v>
      </c>
      <c r="AA2400">
        <f t="shared" si="312"/>
        <v>13.729935486876746</v>
      </c>
      <c r="AB2400">
        <f>IF(Z2400=1,G2400-AA2400,0)</f>
        <v>0</v>
      </c>
      <c r="AC2400">
        <f t="shared" si="313"/>
        <v>0</v>
      </c>
    </row>
    <row r="2401" spans="1:29" x14ac:dyDescent="0.25">
      <c r="A2401">
        <v>0</v>
      </c>
      <c r="B2401">
        <v>0</v>
      </c>
      <c r="F2401">
        <f t="shared" si="311"/>
        <v>2397</v>
      </c>
      <c r="G2401">
        <v>0</v>
      </c>
      <c r="H2401">
        <f t="shared" si="307"/>
        <v>-72.656372158949097</v>
      </c>
      <c r="I2401">
        <f t="shared" si="307"/>
        <v>25.450922043785805</v>
      </c>
      <c r="J2401">
        <f t="shared" si="307"/>
        <v>-251.50253669078123</v>
      </c>
      <c r="K2401">
        <f t="shared" si="307"/>
        <v>73.165910810431285</v>
      </c>
      <c r="L2401">
        <f t="shared" si="307"/>
        <v>89.397577665796476</v>
      </c>
      <c r="M2401">
        <f t="shared" si="308"/>
        <v>34.892667956432234</v>
      </c>
      <c r="O2401">
        <f t="shared" si="309"/>
        <v>1217.4982771178329</v>
      </c>
      <c r="Q2401">
        <f t="shared" si="310"/>
        <v>-34.892667956432234</v>
      </c>
      <c r="S2401">
        <f t="shared" si="314"/>
        <v>-21.891518344814106</v>
      </c>
      <c r="Z2401">
        <f>IF(B2398&gt;=10,1,0)</f>
        <v>0</v>
      </c>
      <c r="AA2401">
        <f t="shared" si="312"/>
        <v>13.001149611618128</v>
      </c>
      <c r="AB2401">
        <f>IF(Z2401=1,G2401-AA2401,0)</f>
        <v>0</v>
      </c>
      <c r="AC2401">
        <f t="shared" si="313"/>
        <v>0</v>
      </c>
    </row>
    <row r="2402" spans="1:29" x14ac:dyDescent="0.25">
      <c r="A2402">
        <v>0</v>
      </c>
      <c r="B2402">
        <v>0</v>
      </c>
      <c r="F2402">
        <f t="shared" si="311"/>
        <v>2398</v>
      </c>
      <c r="G2402">
        <v>0</v>
      </c>
      <c r="H2402">
        <f t="shared" si="307"/>
        <v>-72.617898303054702</v>
      </c>
      <c r="I2402">
        <f t="shared" si="307"/>
        <v>36.077898285666571</v>
      </c>
      <c r="J2402">
        <f t="shared" si="307"/>
        <v>-259.92061248346266</v>
      </c>
      <c r="K2402">
        <f t="shared" si="307"/>
        <v>65.215851701324581</v>
      </c>
      <c r="L2402">
        <f t="shared" si="307"/>
        <v>103.18588730317856</v>
      </c>
      <c r="M2402">
        <f t="shared" si="308"/>
        <v>42.978292789801372</v>
      </c>
      <c r="O2402">
        <f t="shared" si="309"/>
        <v>1847.1336511258926</v>
      </c>
      <c r="Q2402">
        <f t="shared" si="310"/>
        <v>-42.978292789801372</v>
      </c>
      <c r="S2402">
        <f t="shared" si="314"/>
        <v>-32.025883804351928</v>
      </c>
      <c r="Z2402">
        <f>IF(B2399&gt;=10,1,0)</f>
        <v>0</v>
      </c>
      <c r="AA2402">
        <f t="shared" si="312"/>
        <v>10.952408985449445</v>
      </c>
      <c r="AB2402">
        <f>IF(Z2402=1,G2402-AA2402,0)</f>
        <v>0</v>
      </c>
      <c r="AC2402">
        <f t="shared" si="313"/>
        <v>0</v>
      </c>
    </row>
    <row r="2403" spans="1:29" x14ac:dyDescent="0.25">
      <c r="A2403">
        <v>0</v>
      </c>
      <c r="B2403">
        <v>0</v>
      </c>
      <c r="F2403">
        <f t="shared" si="311"/>
        <v>2399</v>
      </c>
      <c r="G2403">
        <v>0</v>
      </c>
      <c r="H2403">
        <f t="shared" si="307"/>
        <v>-72.579415107411322</v>
      </c>
      <c r="I2403">
        <f t="shared" si="307"/>
        <v>46.090944734781814</v>
      </c>
      <c r="J2403">
        <f t="shared" si="307"/>
        <v>-263.89137453294092</v>
      </c>
      <c r="K2403">
        <f t="shared" si="307"/>
        <v>56.143817397077754</v>
      </c>
      <c r="L2403">
        <f t="shared" si="307"/>
        <v>109.94224924358559</v>
      </c>
      <c r="M2403">
        <f t="shared" si="308"/>
        <v>46.743388021241969</v>
      </c>
      <c r="O2403">
        <f t="shared" si="309"/>
        <v>2184.9443237043874</v>
      </c>
      <c r="Q2403">
        <f t="shared" si="310"/>
        <v>-46.743388021241969</v>
      </c>
      <c r="S2403">
        <f t="shared" si="314"/>
        <v>-38.950100639943443</v>
      </c>
      <c r="Z2403">
        <f>IF(B2400&gt;=10,1,0)</f>
        <v>0</v>
      </c>
      <c r="AA2403">
        <f t="shared" si="312"/>
        <v>7.7932873812985264</v>
      </c>
      <c r="AB2403">
        <f>IF(Z2403=1,G2403-AA2403,0)</f>
        <v>0</v>
      </c>
      <c r="AC2403">
        <f t="shared" si="313"/>
        <v>0</v>
      </c>
    </row>
    <row r="2404" spans="1:29" x14ac:dyDescent="0.25">
      <c r="A2404">
        <v>0</v>
      </c>
      <c r="B2404">
        <v>0</v>
      </c>
      <c r="F2404">
        <f t="shared" si="311"/>
        <v>2400</v>
      </c>
      <c r="G2404">
        <v>0</v>
      </c>
      <c r="H2404">
        <f t="shared" si="307"/>
        <v>-72.540922576968484</v>
      </c>
      <c r="I2404">
        <f t="shared" si="307"/>
        <v>55.319671545181336</v>
      </c>
      <c r="J2404">
        <f t="shared" si="307"/>
        <v>-263.34688199965075</v>
      </c>
      <c r="K2404">
        <f t="shared" si="307"/>
        <v>46.105883409901338</v>
      </c>
      <c r="L2404">
        <f t="shared" si="307"/>
        <v>109.20622858620239</v>
      </c>
      <c r="M2404">
        <f t="shared" si="308"/>
        <v>45.781145250814816</v>
      </c>
      <c r="O2404">
        <f t="shared" si="309"/>
        <v>2095.913260476204</v>
      </c>
      <c r="Q2404">
        <f t="shared" si="310"/>
        <v>-45.781145250814816</v>
      </c>
      <c r="S2404">
        <f t="shared" si="314"/>
        <v>-41.951627341395849</v>
      </c>
      <c r="Z2404">
        <f>IF(B2401&gt;=10,1,0)</f>
        <v>0</v>
      </c>
      <c r="AA2404">
        <f t="shared" si="312"/>
        <v>3.8295179094189677</v>
      </c>
      <c r="AB2404">
        <f>IF(Z2404=1,G2404-AA2404,0)</f>
        <v>0</v>
      </c>
      <c r="AC2404">
        <f t="shared" si="313"/>
        <v>0</v>
      </c>
    </row>
    <row r="2405" spans="1:29" x14ac:dyDescent="0.25">
      <c r="A2405">
        <v>0</v>
      </c>
      <c r="B2405">
        <v>0</v>
      </c>
      <c r="F2405">
        <f t="shared" si="311"/>
        <v>2401</v>
      </c>
      <c r="G2405">
        <v>0</v>
      </c>
      <c r="H2405">
        <f t="shared" si="307"/>
        <v>-72.502420716676909</v>
      </c>
      <c r="I2405">
        <f t="shared" si="307"/>
        <v>63.607035468573372</v>
      </c>
      <c r="J2405">
        <f t="shared" si="307"/>
        <v>-258.29645130179546</v>
      </c>
      <c r="K2405">
        <f t="shared" si="307"/>
        <v>35.274742615082936</v>
      </c>
      <c r="L2405">
        <f t="shared" si="307"/>
        <v>101.02798392249285</v>
      </c>
      <c r="M2405">
        <f t="shared" si="308"/>
        <v>40.148056273825802</v>
      </c>
      <c r="O2405">
        <f t="shared" si="309"/>
        <v>1611.8664225662833</v>
      </c>
      <c r="Q2405">
        <f t="shared" si="310"/>
        <v>-40.148056273825802</v>
      </c>
      <c r="S2405">
        <f t="shared" si="314"/>
        <v>-40.707427659380684</v>
      </c>
      <c r="Z2405">
        <f>IF(B2402&gt;=10,1,0)</f>
        <v>0</v>
      </c>
      <c r="AA2405">
        <f t="shared" si="312"/>
        <v>-0.55937138555488275</v>
      </c>
      <c r="AB2405">
        <f>IF(Z2405=1,G2405-AA2405,0)</f>
        <v>0</v>
      </c>
      <c r="AC2405">
        <f t="shared" si="313"/>
        <v>0</v>
      </c>
    </row>
    <row r="2406" spans="1:29" x14ac:dyDescent="0.25">
      <c r="A2406">
        <v>0</v>
      </c>
      <c r="B2406">
        <v>0</v>
      </c>
      <c r="F2406">
        <f t="shared" si="311"/>
        <v>2402</v>
      </c>
      <c r="G2406">
        <v>0</v>
      </c>
      <c r="H2406">
        <f t="shared" si="307"/>
        <v>-72.463909531488497</v>
      </c>
      <c r="I2406">
        <f t="shared" si="307"/>
        <v>70.812012225335536</v>
      </c>
      <c r="J2406">
        <f t="shared" si="307"/>
        <v>-248.82649670886366</v>
      </c>
      <c r="K2406">
        <f t="shared" si="307"/>
        <v>23.83673423827954</v>
      </c>
      <c r="L2406">
        <f t="shared" si="307"/>
        <v>85.964849111107327</v>
      </c>
      <c r="M2406">
        <f t="shared" si="308"/>
        <v>30.360355620519272</v>
      </c>
      <c r="O2406">
        <f t="shared" si="309"/>
        <v>921.75119340439608</v>
      </c>
      <c r="Q2406">
        <f t="shared" si="310"/>
        <v>-30.360355620519272</v>
      </c>
      <c r="S2406">
        <f t="shared" si="314"/>
        <v>-35.308132069941301</v>
      </c>
      <c r="Z2406">
        <f>IF(B2403&gt;=10,1,0)</f>
        <v>0</v>
      </c>
      <c r="AA2406">
        <f t="shared" si="312"/>
        <v>-4.9477764494220295</v>
      </c>
      <c r="AB2406">
        <f>IF(Z2406=1,G2406-AA2406,0)</f>
        <v>0</v>
      </c>
      <c r="AC2406">
        <f t="shared" si="313"/>
        <v>0</v>
      </c>
    </row>
    <row r="2407" spans="1:29" x14ac:dyDescent="0.25">
      <c r="A2407">
        <v>0</v>
      </c>
      <c r="B2407">
        <v>0</v>
      </c>
      <c r="F2407">
        <f t="shared" si="311"/>
        <v>2403</v>
      </c>
      <c r="G2407">
        <v>0</v>
      </c>
      <c r="H2407">
        <f t="shared" si="307"/>
        <v>-72.42538902635637</v>
      </c>
      <c r="I2407">
        <f t="shared" si="307"/>
        <v>76.811996284178122</v>
      </c>
      <c r="J2407">
        <f t="shared" si="307"/>
        <v>-235.09905176949971</v>
      </c>
      <c r="K2407">
        <f t="shared" si="307"/>
        <v>11.988638070689031</v>
      </c>
      <c r="L2407">
        <f t="shared" si="307"/>
        <v>65.043351896421981</v>
      </c>
      <c r="M2407">
        <f t="shared" si="308"/>
        <v>17.356711741582075</v>
      </c>
      <c r="O2407">
        <f t="shared" si="309"/>
        <v>301.25544248037306</v>
      </c>
      <c r="Q2407">
        <f t="shared" si="310"/>
        <v>-17.356711741582075</v>
      </c>
      <c r="S2407">
        <f t="shared" si="314"/>
        <v>-26.251881873307894</v>
      </c>
      <c r="Z2407">
        <f>IF(B2404&gt;=10,1,0)</f>
        <v>0</v>
      </c>
      <c r="AA2407">
        <f t="shared" si="312"/>
        <v>-8.8951701317258198</v>
      </c>
      <c r="AB2407">
        <f>IF(Z2407=1,G2407-AA2407,0)</f>
        <v>0</v>
      </c>
      <c r="AC2407">
        <f t="shared" si="313"/>
        <v>0</v>
      </c>
    </row>
    <row r="2408" spans="1:29" x14ac:dyDescent="0.25">
      <c r="A2408">
        <v>0</v>
      </c>
      <c r="B2408">
        <v>0</v>
      </c>
      <c r="F2408">
        <f t="shared" si="311"/>
        <v>2404</v>
      </c>
      <c r="G2408">
        <v>0</v>
      </c>
      <c r="H2408">
        <f t="shared" si="307"/>
        <v>-72.386859206234845</v>
      </c>
      <c r="I2408">
        <f t="shared" si="307"/>
        <v>81.504887213953182</v>
      </c>
      <c r="J2408">
        <f t="shared" si="307"/>
        <v>-217.34899687259468</v>
      </c>
      <c r="K2408">
        <f t="shared" si="307"/>
        <v>-6.571093555837848E-2</v>
      </c>
      <c r="L2408">
        <f t="shared" si="307"/>
        <v>39.689257739226271</v>
      </c>
      <c r="M2408">
        <f t="shared" si="308"/>
        <v>2.4297442249405776</v>
      </c>
      <c r="O2408">
        <f t="shared" si="309"/>
        <v>5.9036569986320879</v>
      </c>
      <c r="Q2408">
        <f t="shared" si="310"/>
        <v>-2.4297442249405776</v>
      </c>
      <c r="S2408">
        <f t="shared" si="314"/>
        <v>-14.408273705762143</v>
      </c>
      <c r="Z2408">
        <f>IF(B2405&gt;=10,1,0)</f>
        <v>0</v>
      </c>
      <c r="AA2408">
        <f t="shared" si="312"/>
        <v>-11.978529480821566</v>
      </c>
      <c r="AB2408">
        <f>IF(Z2408=1,G2408-AA2408,0)</f>
        <v>0</v>
      </c>
      <c r="AC2408">
        <f t="shared" si="313"/>
        <v>0</v>
      </c>
    </row>
    <row r="2409" spans="1:29" x14ac:dyDescent="0.25">
      <c r="A2409">
        <v>0</v>
      </c>
      <c r="B2409">
        <v>0</v>
      </c>
      <c r="F2409">
        <f t="shared" si="311"/>
        <v>2405</v>
      </c>
      <c r="G2409">
        <v>0</v>
      </c>
      <c r="H2409">
        <f t="shared" si="307"/>
        <v>-72.348320076079432</v>
      </c>
      <c r="I2409">
        <f t="shared" si="307"/>
        <v>84.810827104618127</v>
      </c>
      <c r="J2409">
        <f t="shared" si="307"/>
        <v>-195.88004037867444</v>
      </c>
      <c r="K2409">
        <f t="shared" si="307"/>
        <v>-12.118929449175205</v>
      </c>
      <c r="L2409">
        <f t="shared" si="307"/>
        <v>11.630406256702877</v>
      </c>
      <c r="M2409">
        <f t="shared" si="308"/>
        <v>-12.868890256459025</v>
      </c>
      <c r="O2409">
        <f t="shared" si="309"/>
        <v>165.60833643278602</v>
      </c>
      <c r="Q2409">
        <f t="shared" si="310"/>
        <v>12.868890256459025</v>
      </c>
      <c r="S2409">
        <f t="shared" si="314"/>
        <v>-0.95489628090118139</v>
      </c>
      <c r="Z2409">
        <f>IF(B2406&gt;=10,1,0)</f>
        <v>0</v>
      </c>
      <c r="AA2409">
        <f t="shared" si="312"/>
        <v>-13.823786537360206</v>
      </c>
      <c r="AB2409">
        <f>IF(Z2409=1,G2409-AA2409,0)</f>
        <v>0</v>
      </c>
      <c r="AC2409">
        <f t="shared" si="313"/>
        <v>0</v>
      </c>
    </row>
    <row r="2410" spans="1:29" x14ac:dyDescent="0.25">
      <c r="A2410">
        <v>0</v>
      </c>
      <c r="B2410">
        <v>0</v>
      </c>
      <c r="F2410">
        <f t="shared" si="311"/>
        <v>2406</v>
      </c>
      <c r="G2410">
        <v>0</v>
      </c>
      <c r="H2410">
        <f t="shared" si="307"/>
        <v>-72.309771640846833</v>
      </c>
      <c r="I2410">
        <f t="shared" si="307"/>
        <v>86.673559492008408</v>
      </c>
      <c r="J2410">
        <f t="shared" si="307"/>
        <v>-171.05952208565768</v>
      </c>
      <c r="K2410">
        <f t="shared" si="307"/>
        <v>-23.963653587898332</v>
      </c>
      <c r="L2410">
        <f t="shared" si="307"/>
        <v>-17.221038192071834</v>
      </c>
      <c r="M2410">
        <f t="shared" si="308"/>
        <v>-26.843259728317264</v>
      </c>
      <c r="O2410">
        <f t="shared" si="309"/>
        <v>720.56059284189939</v>
      </c>
      <c r="Q2410">
        <f t="shared" si="310"/>
        <v>26.843259728317264</v>
      </c>
      <c r="S2410">
        <f t="shared" si="314"/>
        <v>12.709145169083172</v>
      </c>
      <c r="Z2410">
        <f>IF(B2407&gt;=10,1,0)</f>
        <v>0</v>
      </c>
      <c r="AA2410">
        <f t="shared" si="312"/>
        <v>-14.134114559234092</v>
      </c>
      <c r="AB2410">
        <f>IF(Z2410=1,G2410-AA2410,0)</f>
        <v>0</v>
      </c>
      <c r="AC2410">
        <f t="shared" si="313"/>
        <v>0</v>
      </c>
    </row>
    <row r="2411" spans="1:29" x14ac:dyDescent="0.25">
      <c r="A2411">
        <v>0</v>
      </c>
      <c r="B2411">
        <v>0</v>
      </c>
      <c r="F2411">
        <f t="shared" si="311"/>
        <v>2407</v>
      </c>
      <c r="G2411">
        <v>0</v>
      </c>
      <c r="H2411">
        <f t="shared" si="307"/>
        <v>-72.27121390549496</v>
      </c>
      <c r="I2411">
        <f t="shared" si="307"/>
        <v>87.061386661930513</v>
      </c>
      <c r="J2411">
        <f t="shared" si="307"/>
        <v>-143.31212794310696</v>
      </c>
      <c r="K2411">
        <f t="shared" si="307"/>
        <v>-35.396106412069173</v>
      </c>
      <c r="L2411">
        <f t="shared" si="307"/>
        <v>-44.898897347155994</v>
      </c>
      <c r="M2411">
        <f t="shared" si="308"/>
        <v>-37.779792659747528</v>
      </c>
      <c r="O2411">
        <f t="shared" si="309"/>
        <v>1427.3127334135131</v>
      </c>
      <c r="Q2411">
        <f t="shared" si="310"/>
        <v>37.779792659747528</v>
      </c>
      <c r="S2411">
        <f t="shared" si="314"/>
        <v>25.066718355472265</v>
      </c>
      <c r="Z2411">
        <f>IF(B2408&gt;=10,1,0)</f>
        <v>0</v>
      </c>
      <c r="AA2411">
        <f t="shared" si="312"/>
        <v>-12.713074304275263</v>
      </c>
      <c r="AB2411">
        <f>IF(Z2411=1,G2411-AA2411,0)</f>
        <v>0</v>
      </c>
      <c r="AC2411">
        <f t="shared" si="313"/>
        <v>0</v>
      </c>
    </row>
    <row r="2412" spans="1:29" x14ac:dyDescent="0.25">
      <c r="A2412">
        <v>0</v>
      </c>
      <c r="B2412">
        <v>0</v>
      </c>
      <c r="F2412">
        <f t="shared" si="311"/>
        <v>2408</v>
      </c>
      <c r="G2412">
        <v>0</v>
      </c>
      <c r="H2412">
        <f t="shared" si="307"/>
        <v>-72.232646874982919</v>
      </c>
      <c r="I2412">
        <f t="shared" si="307"/>
        <v>85.967709043307892</v>
      </c>
      <c r="J2412">
        <f t="shared" si="307"/>
        <v>-113.11262355780859</v>
      </c>
      <c r="K2412">
        <f t="shared" si="307"/>
        <v>-46.219603708360665</v>
      </c>
      <c r="L2412">
        <f t="shared" si="307"/>
        <v>-69.516970846978481</v>
      </c>
      <c r="M2412">
        <f t="shared" si="308"/>
        <v>-44.076969658673733</v>
      </c>
      <c r="O2412">
        <f t="shared" si="309"/>
        <v>1942.7792542916447</v>
      </c>
      <c r="Q2412">
        <f t="shared" si="310"/>
        <v>44.076969658673733</v>
      </c>
      <c r="S2412">
        <f t="shared" si="314"/>
        <v>34.595976535284109</v>
      </c>
      <c r="Z2412">
        <f>IF(B2409&gt;=10,1,0)</f>
        <v>0</v>
      </c>
      <c r="AA2412">
        <f t="shared" si="312"/>
        <v>-9.4809931233896236</v>
      </c>
      <c r="AB2412">
        <f>IF(Z2412=1,G2412-AA2412,0)</f>
        <v>0</v>
      </c>
      <c r="AC2412">
        <f t="shared" si="313"/>
        <v>0</v>
      </c>
    </row>
    <row r="2413" spans="1:29" x14ac:dyDescent="0.25">
      <c r="A2413">
        <v>0</v>
      </c>
      <c r="B2413">
        <v>0</v>
      </c>
      <c r="F2413">
        <f t="shared" si="311"/>
        <v>2409</v>
      </c>
      <c r="G2413">
        <v>0</v>
      </c>
      <c r="H2413">
        <f t="shared" si="307"/>
        <v>-72.194070554270994</v>
      </c>
      <c r="I2413">
        <f t="shared" si="307"/>
        <v>83.411137511652171</v>
      </c>
      <c r="J2413">
        <f t="shared" si="307"/>
        <v>-80.977730822705411</v>
      </c>
      <c r="K2413">
        <f t="shared" si="307"/>
        <v>-56.24793775005751</v>
      </c>
      <c r="L2413">
        <f t="shared" si="307"/>
        <v>-89.397577665795765</v>
      </c>
      <c r="M2413">
        <f t="shared" si="308"/>
        <v>-44.369012995028498</v>
      </c>
      <c r="O2413">
        <f t="shared" si="309"/>
        <v>1968.6093141530077</v>
      </c>
      <c r="Q2413">
        <f t="shared" si="310"/>
        <v>44.369012995028498</v>
      </c>
      <c r="S2413">
        <f t="shared" si="314"/>
        <v>39.885603505555764</v>
      </c>
      <c r="Z2413">
        <f>IF(B2410&gt;=10,1,0)</f>
        <v>0</v>
      </c>
      <c r="AA2413">
        <f t="shared" si="312"/>
        <v>-4.4834094894727343</v>
      </c>
      <c r="AB2413">
        <f>IF(Z2413=1,G2413-AA2413,0)</f>
        <v>0</v>
      </c>
      <c r="AC2413">
        <f t="shared" si="313"/>
        <v>0</v>
      </c>
    </row>
    <row r="2414" spans="1:29" x14ac:dyDescent="0.25">
      <c r="A2414">
        <v>1.1200000000000001</v>
      </c>
      <c r="B2414">
        <v>0.33589999999999998</v>
      </c>
      <c r="F2414">
        <f t="shared" si="311"/>
        <v>2410</v>
      </c>
      <c r="G2414">
        <v>0</v>
      </c>
      <c r="H2414">
        <f t="shared" si="307"/>
        <v>-72.155484948320719</v>
      </c>
      <c r="I2414">
        <f t="shared" si="307"/>
        <v>79.435176691822193</v>
      </c>
      <c r="J2414">
        <f t="shared" si="307"/>
        <v>-47.457286661942973</v>
      </c>
      <c r="K2414">
        <f t="shared" si="307"/>
        <v>-65.308580819590489</v>
      </c>
      <c r="L2414">
        <f t="shared" si="307"/>
        <v>-103.18588730317813</v>
      </c>
      <c r="M2414">
        <f t="shared" si="308"/>
        <v>-37.634896755061106</v>
      </c>
      <c r="O2414">
        <f t="shared" si="309"/>
        <v>1416.3854537641089</v>
      </c>
      <c r="Q2414">
        <f t="shared" si="310"/>
        <v>37.634896755061106</v>
      </c>
      <c r="S2414">
        <f t="shared" si="314"/>
        <v>39.743940865189131</v>
      </c>
      <c r="Z2414">
        <f>IF(B2411&gt;=10,1,0)</f>
        <v>0</v>
      </c>
      <c r="AA2414">
        <f t="shared" si="312"/>
        <v>2.1090441101280248</v>
      </c>
      <c r="AB2414">
        <f>IF(Z2414=1,G2414-AA2414,0)</f>
        <v>0</v>
      </c>
      <c r="AC2414">
        <f t="shared" si="313"/>
        <v>0</v>
      </c>
    </row>
    <row r="2415" spans="1:29" x14ac:dyDescent="0.25">
      <c r="A2415">
        <v>10.793333333333315</v>
      </c>
      <c r="B2415">
        <v>4.1119666666666701</v>
      </c>
      <c r="F2415">
        <f t="shared" si="311"/>
        <v>2411</v>
      </c>
      <c r="G2415">
        <v>0</v>
      </c>
      <c r="H2415">
        <f t="shared" ref="H2415:L2478" si="315">H$2*COS(H$1*$F2415)+H$3*SIN(H$1*$F2415)</f>
        <v>-72.11689006209474</v>
      </c>
      <c r="I2415">
        <f t="shared" si="315"/>
        <v>74.10748464923013</v>
      </c>
      <c r="J2415">
        <f t="shared" si="315"/>
        <v>-13.124835168763646</v>
      </c>
      <c r="K2415">
        <f t="shared" si="315"/>
        <v>-73.245653379840448</v>
      </c>
      <c r="L2415">
        <f t="shared" si="315"/>
        <v>-109.94224924358547</v>
      </c>
      <c r="M2415">
        <f t="shared" si="308"/>
        <v>-23.28497691890513</v>
      </c>
      <c r="O2415">
        <f t="shared" si="309"/>
        <v>542.1901501139447</v>
      </c>
      <c r="Q2415">
        <f t="shared" si="310"/>
        <v>23.28497691890513</v>
      </c>
      <c r="S2415">
        <f t="shared" si="314"/>
        <v>33.294339989508863</v>
      </c>
      <c r="Z2415">
        <f>IF(B2412&gt;=10,1,0)</f>
        <v>0</v>
      </c>
      <c r="AA2415">
        <f t="shared" si="312"/>
        <v>10.009363070603733</v>
      </c>
      <c r="AB2415">
        <f>IF(Z2415=1,G2415-AA2415,0)</f>
        <v>0</v>
      </c>
      <c r="AC2415">
        <f t="shared" si="313"/>
        <v>0</v>
      </c>
    </row>
    <row r="2416" spans="1:29" x14ac:dyDescent="0.25">
      <c r="A2416">
        <v>21.51333333333335</v>
      </c>
      <c r="B2416">
        <v>8.8724333333333156</v>
      </c>
      <c r="F2416">
        <f t="shared" si="311"/>
        <v>2412</v>
      </c>
      <c r="G2416">
        <v>0</v>
      </c>
      <c r="H2416">
        <f t="shared" si="315"/>
        <v>-72.078285900556921</v>
      </c>
      <c r="I2416">
        <f t="shared" si="315"/>
        <v>67.518721567174538</v>
      </c>
      <c r="J2416">
        <f t="shared" si="315"/>
        <v>21.43218589304492</v>
      </c>
      <c r="K2416">
        <f t="shared" si="315"/>
        <v>-79.922605829716332</v>
      </c>
      <c r="L2416">
        <f t="shared" si="315"/>
        <v>-109.20622858620257</v>
      </c>
      <c r="M2416">
        <f t="shared" si="308"/>
        <v>-1.2190465701073379</v>
      </c>
      <c r="O2416">
        <f t="shared" si="309"/>
        <v>1.4860745400904647</v>
      </c>
      <c r="Q2416">
        <f t="shared" si="310"/>
        <v>1.2190465701073379</v>
      </c>
      <c r="S2416">
        <f t="shared" si="314"/>
        <v>20.049999344129535</v>
      </c>
      <c r="Z2416">
        <f>IF(B2413&gt;=10,1,0)</f>
        <v>0</v>
      </c>
      <c r="AA2416">
        <f t="shared" si="312"/>
        <v>18.830952774022197</v>
      </c>
      <c r="AB2416">
        <f>IF(Z2416=1,G2416-AA2416,0)</f>
        <v>0</v>
      </c>
      <c r="AC2416">
        <f t="shared" si="313"/>
        <v>0</v>
      </c>
    </row>
    <row r="2417" spans="1:29" x14ac:dyDescent="0.25">
      <c r="A2417">
        <v>30.293333333333351</v>
      </c>
      <c r="B2417">
        <v>13.47363333333335</v>
      </c>
      <c r="F2417">
        <f t="shared" si="311"/>
        <v>2413</v>
      </c>
      <c r="G2417">
        <v>1.1200000000000001</v>
      </c>
      <c r="H2417">
        <f t="shared" si="315"/>
        <v>-72.039672468672379</v>
      </c>
      <c r="I2417">
        <f t="shared" si="315"/>
        <v>59.781007002111309</v>
      </c>
      <c r="J2417">
        <f t="shared" si="315"/>
        <v>55.622496312113775</v>
      </c>
      <c r="K2417">
        <f t="shared" si="315"/>
        <v>-85.224567707015211</v>
      </c>
      <c r="L2417">
        <f t="shared" si="315"/>
        <v>-101.02798392249333</v>
      </c>
      <c r="M2417">
        <f t="shared" si="308"/>
        <v>28.148445502193169</v>
      </c>
      <c r="O2417">
        <f t="shared" si="309"/>
        <v>730.53686626502611</v>
      </c>
      <c r="Q2417">
        <f t="shared" si="310"/>
        <v>-27.028445502193168</v>
      </c>
      <c r="S2417">
        <f t="shared" si="314"/>
        <v>-3.7070660206785622E-2</v>
      </c>
      <c r="Z2417">
        <f>IF(B2414&gt;=10,1,0)</f>
        <v>0</v>
      </c>
      <c r="AA2417">
        <f t="shared" si="312"/>
        <v>28.111374841986382</v>
      </c>
      <c r="AB2417">
        <f>IF(Z2417=1,G2417-AA2417,0)</f>
        <v>0</v>
      </c>
      <c r="AC2417">
        <f t="shared" si="313"/>
        <v>0</v>
      </c>
    </row>
    <row r="2418" spans="1:29" x14ac:dyDescent="0.25">
      <c r="A2418">
        <v>56.413333333333298</v>
      </c>
      <c r="B2418">
        <v>17.8065</v>
      </c>
      <c r="F2418">
        <f t="shared" si="311"/>
        <v>2414</v>
      </c>
      <c r="G2418">
        <v>10.793333333333315</v>
      </c>
      <c r="H2418">
        <f t="shared" si="315"/>
        <v>-72.001049771407352</v>
      </c>
      <c r="I2418">
        <f t="shared" si="315"/>
        <v>51.026011969395014</v>
      </c>
      <c r="J2418">
        <f t="shared" si="315"/>
        <v>88.861090397798307</v>
      </c>
      <c r="K2418">
        <f t="shared" si="315"/>
        <v>-89.060323922817417</v>
      </c>
      <c r="L2418">
        <f t="shared" si="315"/>
        <v>-85.964849111108066</v>
      </c>
      <c r="M2418">
        <f t="shared" si="308"/>
        <v>63.898045848009502</v>
      </c>
      <c r="O2418">
        <f t="shared" si="309"/>
        <v>2820.1104912664055</v>
      </c>
      <c r="Q2418">
        <f t="shared" si="310"/>
        <v>-53.104712514676187</v>
      </c>
      <c r="S2418">
        <f t="shared" si="314"/>
        <v>-25.578533168237367</v>
      </c>
      <c r="Z2418">
        <f>IF(B2415&gt;=10,1,0)</f>
        <v>0</v>
      </c>
      <c r="AA2418">
        <f t="shared" si="312"/>
        <v>38.319512679772131</v>
      </c>
      <c r="AB2418">
        <f>IF(Z2418=1,G2418-AA2418,0)</f>
        <v>0</v>
      </c>
      <c r="AC2418">
        <f t="shared" si="313"/>
        <v>0</v>
      </c>
    </row>
    <row r="2419" spans="1:29" x14ac:dyDescent="0.25">
      <c r="A2419">
        <v>60.90333333333335</v>
      </c>
      <c r="B2419">
        <v>21.790900000000001</v>
      </c>
      <c r="F2419">
        <f t="shared" si="311"/>
        <v>2415</v>
      </c>
      <c r="G2419">
        <v>21.51333333333335</v>
      </c>
      <c r="H2419">
        <f t="shared" si="315"/>
        <v>-71.962417813729303</v>
      </c>
      <c r="I2419">
        <f t="shared" si="315"/>
        <v>41.402718326106566</v>
      </c>
      <c r="J2419">
        <f t="shared" si="315"/>
        <v>120.5792465898417</v>
      </c>
      <c r="K2419">
        <f t="shared" si="315"/>
        <v>-91.363884028229549</v>
      </c>
      <c r="L2419">
        <f t="shared" si="315"/>
        <v>-65.043351896422934</v>
      </c>
      <c r="M2419">
        <f t="shared" si="308"/>
        <v>104.6494774637155</v>
      </c>
      <c r="O2419">
        <f t="shared" si="309"/>
        <v>6911.618460867674</v>
      </c>
      <c r="Q2419">
        <f t="shared" si="310"/>
        <v>-83.136144130382149</v>
      </c>
      <c r="S2419">
        <f t="shared" si="314"/>
        <v>-49.153049130028712</v>
      </c>
      <c r="Z2419">
        <f>IF(B2416&gt;=10,1,0)</f>
        <v>0</v>
      </c>
      <c r="AA2419">
        <f t="shared" si="312"/>
        <v>55.496428333686787</v>
      </c>
      <c r="AB2419">
        <f>IF(Z2419=1,G2419-AA2419,0)</f>
        <v>0</v>
      </c>
      <c r="AC2419">
        <f t="shared" si="313"/>
        <v>0</v>
      </c>
    </row>
    <row r="2420" spans="1:29" x14ac:dyDescent="0.25">
      <c r="A2420">
        <v>79.096666666666692</v>
      </c>
      <c r="B2420">
        <v>25.34506666666665</v>
      </c>
      <c r="F2420">
        <f t="shared" si="311"/>
        <v>2416</v>
      </c>
      <c r="G2420">
        <v>30.293333333333351</v>
      </c>
      <c r="H2420">
        <f t="shared" si="315"/>
        <v>-71.923776600606885</v>
      </c>
      <c r="I2420">
        <f t="shared" si="315"/>
        <v>31.074883578997756</v>
      </c>
      <c r="J2420">
        <f t="shared" si="315"/>
        <v>150.23425844183652</v>
      </c>
      <c r="K2420">
        <f t="shared" si="315"/>
        <v>-92.095617515769717</v>
      </c>
      <c r="L2420">
        <f t="shared" si="315"/>
        <v>-39.689257739227379</v>
      </c>
      <c r="M2420">
        <f t="shared" si="308"/>
        <v>148.63765645137931</v>
      </c>
      <c r="O2420">
        <f t="shared" si="309"/>
        <v>14005.378814268468</v>
      </c>
      <c r="Q2420">
        <f t="shared" si="310"/>
        <v>-118.34432311804596</v>
      </c>
      <c r="S2420">
        <f t="shared" si="314"/>
        <v>-75.590130658916877</v>
      </c>
      <c r="Z2420">
        <f>IF(B2417&gt;=10,1,0)</f>
        <v>1</v>
      </c>
      <c r="AA2420">
        <f t="shared" si="312"/>
        <v>73.047525792462437</v>
      </c>
      <c r="AB2420">
        <f>IF(Z2420=1,G2420-AA2420,0)</f>
        <v>-42.754192459129087</v>
      </c>
      <c r="AC2420">
        <f t="shared" si="313"/>
        <v>42.754192459129087</v>
      </c>
    </row>
    <row r="2421" spans="1:29" x14ac:dyDescent="0.25">
      <c r="A2421">
        <v>67.996666666666641</v>
      </c>
      <c r="B2421">
        <v>28.382433333333299</v>
      </c>
      <c r="F2421">
        <f t="shared" si="311"/>
        <v>2417</v>
      </c>
      <c r="G2421">
        <v>56.413333333333298</v>
      </c>
      <c r="H2421">
        <f t="shared" si="315"/>
        <v>-71.885126137009934</v>
      </c>
      <c r="I2421">
        <f t="shared" si="315"/>
        <v>20.218254258416913</v>
      </c>
      <c r="J2421">
        <f t="shared" si="315"/>
        <v>177.318720479098</v>
      </c>
      <c r="K2421">
        <f t="shared" si="315"/>
        <v>-91.242935623640008</v>
      </c>
      <c r="L2421">
        <f t="shared" si="315"/>
        <v>-11.630406256691568</v>
      </c>
      <c r="M2421">
        <f t="shared" si="308"/>
        <v>193.81567300632244</v>
      </c>
      <c r="O2421">
        <f t="shared" si="309"/>
        <v>18879.402947611485</v>
      </c>
      <c r="Q2421">
        <f t="shared" si="310"/>
        <v>-137.40233967298914</v>
      </c>
      <c r="S2421">
        <f t="shared" si="314"/>
        <v>-106.58685048207724</v>
      </c>
      <c r="Z2421">
        <f>IF(B2418&gt;=10,1,0)</f>
        <v>1</v>
      </c>
      <c r="AA2421">
        <f t="shared" si="312"/>
        <v>87.228822524245203</v>
      </c>
      <c r="AB2421">
        <f>IF(Z2421=1,G2421-AA2421,0)</f>
        <v>-30.815489190911904</v>
      </c>
      <c r="AC2421">
        <f t="shared" si="313"/>
        <v>30.815489190911904</v>
      </c>
    </row>
    <row r="2422" spans="1:29" x14ac:dyDescent="0.25">
      <c r="A2422">
        <v>75.986666666666707</v>
      </c>
      <c r="B2422">
        <v>30.813966666666701</v>
      </c>
      <c r="F2422">
        <f t="shared" si="311"/>
        <v>2418</v>
      </c>
      <c r="G2422">
        <v>60.90333333333335</v>
      </c>
      <c r="H2422">
        <f t="shared" si="315"/>
        <v>-71.846466427909505</v>
      </c>
      <c r="I2422">
        <f t="shared" si="315"/>
        <v>9.0175752776146076</v>
      </c>
      <c r="J2422">
        <f t="shared" si="315"/>
        <v>201.36921004691379</v>
      </c>
      <c r="K2422">
        <f t="shared" si="315"/>
        <v>-88.820507913111214</v>
      </c>
      <c r="L2422">
        <f t="shared" si="315"/>
        <v>17.221038192070658</v>
      </c>
      <c r="M2422">
        <f t="shared" si="308"/>
        <v>237.97801546172735</v>
      </c>
      <c r="O2422">
        <f t="shared" si="309"/>
        <v>31355.443050871774</v>
      </c>
      <c r="Q2422">
        <f t="shared" si="310"/>
        <v>-177.07468212839399</v>
      </c>
      <c r="S2422">
        <f t="shared" si="314"/>
        <v>-123.83339178946986</v>
      </c>
      <c r="Z2422">
        <f>IF(B2419&gt;=10,1,0)</f>
        <v>1</v>
      </c>
      <c r="AA2422">
        <f t="shared" si="312"/>
        <v>114.1446236722575</v>
      </c>
      <c r="AB2422">
        <f>IF(Z2422=1,G2422-AA2422,0)</f>
        <v>-53.241290338924145</v>
      </c>
      <c r="AC2422">
        <f t="shared" si="313"/>
        <v>53.241290338924145</v>
      </c>
    </row>
    <row r="2423" spans="1:29" x14ac:dyDescent="0.25">
      <c r="A2423">
        <v>126.3366666666665</v>
      </c>
      <c r="B2423">
        <v>32.556733333333355</v>
      </c>
      <c r="F2423">
        <f t="shared" si="311"/>
        <v>2419</v>
      </c>
      <c r="G2423">
        <v>79.096666666666692</v>
      </c>
      <c r="H2423">
        <f t="shared" si="315"/>
        <v>-71.807797478277763</v>
      </c>
      <c r="I2423">
        <f t="shared" si="315"/>
        <v>-2.3365538315109693</v>
      </c>
      <c r="J2423">
        <f t="shared" si="315"/>
        <v>221.97421660073553</v>
      </c>
      <c r="K2423">
        <f t="shared" si="315"/>
        <v>-84.870009893010234</v>
      </c>
      <c r="L2423">
        <f t="shared" si="315"/>
        <v>44.8988973471549</v>
      </c>
      <c r="M2423">
        <f t="shared" si="308"/>
        <v>278.89591903124051</v>
      </c>
      <c r="O2423">
        <f t="shared" si="309"/>
        <v>39919.741245442659</v>
      </c>
      <c r="Q2423">
        <f t="shared" si="310"/>
        <v>-199.79925236457382</v>
      </c>
      <c r="S2423">
        <f t="shared" si="314"/>
        <v>-157.75512731409333</v>
      </c>
      <c r="Z2423">
        <f>IF(B2420&gt;=10,1,0)</f>
        <v>1</v>
      </c>
      <c r="AA2423">
        <f t="shared" si="312"/>
        <v>121.14079171714718</v>
      </c>
      <c r="AB2423">
        <f>IF(Z2423=1,G2423-AA2423,0)</f>
        <v>-42.044125050480488</v>
      </c>
      <c r="AC2423">
        <f t="shared" si="313"/>
        <v>42.044125050480488</v>
      </c>
    </row>
    <row r="2424" spans="1:29" x14ac:dyDescent="0.25">
      <c r="A2424">
        <v>172.1866666666665</v>
      </c>
      <c r="B2424">
        <v>33.5426</v>
      </c>
      <c r="F2424">
        <f t="shared" si="311"/>
        <v>2420</v>
      </c>
      <c r="G2424">
        <v>67.996666666666641</v>
      </c>
      <c r="H2424">
        <f t="shared" si="315"/>
        <v>-71.769119293088153</v>
      </c>
      <c r="I2424">
        <f t="shared" si="315"/>
        <v>-13.650922309399188</v>
      </c>
      <c r="J2424">
        <f t="shared" si="315"/>
        <v>238.78118276564689</v>
      </c>
      <c r="K2424">
        <f t="shared" si="315"/>
        <v>-79.459406033191769</v>
      </c>
      <c r="L2424">
        <f t="shared" si="315"/>
        <v>69.516970846977557</v>
      </c>
      <c r="M2424">
        <f t="shared" si="308"/>
        <v>314.45587226309431</v>
      </c>
      <c r="O2424">
        <f t="shared" si="309"/>
        <v>60742.1400232222</v>
      </c>
      <c r="Q2424">
        <f t="shared" si="310"/>
        <v>-246.45920559642767</v>
      </c>
      <c r="S2424">
        <f t="shared" si="314"/>
        <v>-178.32402418134967</v>
      </c>
      <c r="Z2424">
        <f>IF(B2421&gt;=10,1,0)</f>
        <v>1</v>
      </c>
      <c r="AA2424">
        <f t="shared" si="312"/>
        <v>136.13184808174464</v>
      </c>
      <c r="AB2424">
        <f>IF(Z2424=1,G2424-AA2424,0)</f>
        <v>-68.135181415077994</v>
      </c>
      <c r="AC2424">
        <f t="shared" si="313"/>
        <v>68.135181415077994</v>
      </c>
    </row>
    <row r="2425" spans="1:29" x14ac:dyDescent="0.25">
      <c r="A2425">
        <v>235.98000000000002</v>
      </c>
      <c r="B2425">
        <v>33.72953333333335</v>
      </c>
      <c r="F2425">
        <f t="shared" si="311"/>
        <v>2421</v>
      </c>
      <c r="G2425">
        <v>75.986666666666707</v>
      </c>
      <c r="H2425">
        <f t="shared" si="315"/>
        <v>-71.730431877315254</v>
      </c>
      <c r="I2425">
        <f t="shared" si="315"/>
        <v>-24.7329959945572</v>
      </c>
      <c r="J2425">
        <f t="shared" si="315"/>
        <v>251.50253669078032</v>
      </c>
      <c r="K2425">
        <f t="shared" si="315"/>
        <v>-72.681780502045555</v>
      </c>
      <c r="L2425">
        <f t="shared" si="315"/>
        <v>89.397577665795055</v>
      </c>
      <c r="M2425">
        <f t="shared" si="308"/>
        <v>342.79207226880635</v>
      </c>
      <c r="O2425">
        <f t="shared" si="309"/>
        <v>71185.124458522259</v>
      </c>
      <c r="Q2425">
        <f t="shared" si="310"/>
        <v>-266.80540560213967</v>
      </c>
      <c r="S2425">
        <f t="shared" si="314"/>
        <v>-218.9651812660166</v>
      </c>
      <c r="Z2425">
        <f>IF(B2422&gt;=10,1,0)</f>
        <v>1</v>
      </c>
      <c r="AA2425">
        <f t="shared" si="312"/>
        <v>123.82689100278975</v>
      </c>
      <c r="AB2425">
        <f>IF(Z2425=1,G2425-AA2425,0)</f>
        <v>-47.840224336123043</v>
      </c>
      <c r="AC2425">
        <f t="shared" si="313"/>
        <v>47.840224336123043</v>
      </c>
    </row>
    <row r="2426" spans="1:29" x14ac:dyDescent="0.25">
      <c r="A2426">
        <v>266.85333333333352</v>
      </c>
      <c r="B2426">
        <v>33.109400000000001</v>
      </c>
      <c r="F2426">
        <f t="shared" si="311"/>
        <v>2422</v>
      </c>
      <c r="G2426">
        <v>126.3366666666665</v>
      </c>
      <c r="H2426">
        <f t="shared" si="315"/>
        <v>-71.691735235934843</v>
      </c>
      <c r="I2426">
        <f t="shared" si="315"/>
        <v>-35.394193635738418</v>
      </c>
      <c r="J2426">
        <f t="shared" si="315"/>
        <v>259.92061248346215</v>
      </c>
      <c r="K2426">
        <f t="shared" si="315"/>
        <v>-64.653735744061933</v>
      </c>
      <c r="L2426">
        <f t="shared" si="315"/>
        <v>103.18588730317772</v>
      </c>
      <c r="M2426">
        <f t="shared" si="308"/>
        <v>362.40400145705371</v>
      </c>
      <c r="O2426">
        <f t="shared" si="309"/>
        <v>55727.786555036757</v>
      </c>
      <c r="Q2426">
        <f t="shared" si="310"/>
        <v>-236.06733479038721</v>
      </c>
      <c r="S2426">
        <f t="shared" si="314"/>
        <v>-237.65248965290766</v>
      </c>
      <c r="Z2426">
        <f>IF(B2423&gt;=10,1,0)</f>
        <v>1</v>
      </c>
      <c r="AA2426">
        <f t="shared" si="312"/>
        <v>124.75151180414605</v>
      </c>
      <c r="AB2426">
        <f>IF(Z2426=1,G2426-AA2426,0)</f>
        <v>1.5851548625204543</v>
      </c>
      <c r="AC2426">
        <f t="shared" si="313"/>
        <v>1.5851548625204543</v>
      </c>
    </row>
    <row r="2427" spans="1:29" x14ac:dyDescent="0.25">
      <c r="A2427">
        <v>334.20666666666648</v>
      </c>
      <c r="B2427">
        <v>31.709433333333351</v>
      </c>
      <c r="F2427">
        <f t="shared" si="311"/>
        <v>2423</v>
      </c>
      <c r="G2427">
        <v>172.1866666666665</v>
      </c>
      <c r="H2427">
        <f t="shared" si="315"/>
        <v>-71.653029373923872</v>
      </c>
      <c r="I2427">
        <f t="shared" si="315"/>
        <v>-45.453095938329888</v>
      </c>
      <c r="J2427">
        <f t="shared" si="315"/>
        <v>263.89137453294074</v>
      </c>
      <c r="K2427">
        <f t="shared" si="315"/>
        <v>-55.513386448368692</v>
      </c>
      <c r="L2427">
        <f t="shared" si="315"/>
        <v>109.94224924358534</v>
      </c>
      <c r="M2427">
        <f t="shared" si="308"/>
        <v>372.25127830205264</v>
      </c>
      <c r="O2427">
        <f t="shared" si="309"/>
        <v>40025.848828817885</v>
      </c>
      <c r="Q2427">
        <f t="shared" si="310"/>
        <v>-200.06461163538614</v>
      </c>
      <c r="S2427">
        <f t="shared" si="314"/>
        <v>-210.2577863381355</v>
      </c>
      <c r="Z2427">
        <f>IF(B2424&gt;=10,1,0)</f>
        <v>1</v>
      </c>
      <c r="AA2427">
        <f t="shared" si="312"/>
        <v>161.99349196391714</v>
      </c>
      <c r="AB2427">
        <f>IF(Z2427=1,G2427-AA2427,0)</f>
        <v>10.19317470274936</v>
      </c>
      <c r="AC2427">
        <f t="shared" si="313"/>
        <v>10.19317470274936</v>
      </c>
    </row>
    <row r="2428" spans="1:29" x14ac:dyDescent="0.25">
      <c r="A2428">
        <v>446.40666666666652</v>
      </c>
      <c r="B2428">
        <v>29.5869</v>
      </c>
      <c r="F2428">
        <f t="shared" si="311"/>
        <v>2424</v>
      </c>
      <c r="G2428">
        <v>235.98000000000002</v>
      </c>
      <c r="H2428">
        <f t="shared" si="315"/>
        <v>-71.614314296260559</v>
      </c>
      <c r="I2428">
        <f t="shared" si="315"/>
        <v>-54.738532737226379</v>
      </c>
      <c r="J2428">
        <f t="shared" si="315"/>
        <v>263.34688199964972</v>
      </c>
      <c r="K2428">
        <f t="shared" si="315"/>
        <v>-45.417983420056146</v>
      </c>
      <c r="L2428">
        <f t="shared" si="315"/>
        <v>109.20622858620079</v>
      </c>
      <c r="M2428">
        <f t="shared" si="308"/>
        <v>371.81944641845644</v>
      </c>
      <c r="O2428">
        <f t="shared" si="309"/>
        <v>18452.355203272691</v>
      </c>
      <c r="Q2428">
        <f t="shared" si="310"/>
        <v>-135.83944641845642</v>
      </c>
      <c r="S2428">
        <f t="shared" si="314"/>
        <v>-174.42742998390136</v>
      </c>
      <c r="Z2428">
        <f>IF(B2425&gt;=10,1,0)</f>
        <v>1</v>
      </c>
      <c r="AA2428">
        <f t="shared" si="312"/>
        <v>197.39201643455507</v>
      </c>
      <c r="AB2428">
        <f>IF(Z2428=1,G2428-AA2428,0)</f>
        <v>38.587983565444944</v>
      </c>
      <c r="AC2428">
        <f t="shared" si="313"/>
        <v>38.587983565444944</v>
      </c>
    </row>
    <row r="2429" spans="1:29" x14ac:dyDescent="0.25">
      <c r="A2429">
        <v>372.04333333333301</v>
      </c>
      <c r="B2429">
        <v>26.819333333333351</v>
      </c>
      <c r="F2429">
        <f t="shared" si="311"/>
        <v>2425</v>
      </c>
      <c r="G2429">
        <v>266.85333333333352</v>
      </c>
      <c r="H2429">
        <f t="shared" si="315"/>
        <v>-71.575590007924177</v>
      </c>
      <c r="I2429">
        <f t="shared" si="315"/>
        <v>-63.092495762530682</v>
      </c>
      <c r="J2429">
        <f t="shared" si="315"/>
        <v>258.29645130179603</v>
      </c>
      <c r="K2429">
        <f t="shared" si="315"/>
        <v>-34.54120823326955</v>
      </c>
      <c r="L2429">
        <f t="shared" si="315"/>
        <v>101.02798392249382</v>
      </c>
      <c r="M2429">
        <f t="shared" si="308"/>
        <v>361.15230750671446</v>
      </c>
      <c r="O2429">
        <f t="shared" si="309"/>
        <v>8892.2965301519653</v>
      </c>
      <c r="Q2429">
        <f t="shared" si="310"/>
        <v>-94.298974173380941</v>
      </c>
      <c r="S2429">
        <f t="shared" si="314"/>
        <v>-115.73091588228171</v>
      </c>
      <c r="Z2429">
        <f>IF(B2426&gt;=10,1,0)</f>
        <v>1</v>
      </c>
      <c r="AA2429">
        <f t="shared" si="312"/>
        <v>245.42139162443277</v>
      </c>
      <c r="AB2429">
        <f>IF(Z2429=1,G2429-AA2429,0)</f>
        <v>21.431941708900752</v>
      </c>
      <c r="AC2429">
        <f t="shared" si="313"/>
        <v>21.431941708900752</v>
      </c>
    </row>
    <row r="2430" spans="1:29" x14ac:dyDescent="0.25">
      <c r="A2430">
        <v>307.49333333333345</v>
      </c>
      <c r="B2430">
        <v>23.494266666666697</v>
      </c>
      <c r="F2430">
        <f t="shared" si="311"/>
        <v>2426</v>
      </c>
      <c r="G2430">
        <v>334.20666666666648</v>
      </c>
      <c r="H2430">
        <f t="shared" si="315"/>
        <v>-71.536856513895259</v>
      </c>
      <c r="I2430">
        <f t="shared" si="315"/>
        <v>-70.372827432106206</v>
      </c>
      <c r="J2430">
        <f t="shared" si="315"/>
        <v>248.82649670886462</v>
      </c>
      <c r="K2430">
        <f t="shared" si="315"/>
        <v>-23.070185208926752</v>
      </c>
      <c r="L2430">
        <f t="shared" si="315"/>
        <v>85.964849111108833</v>
      </c>
      <c r="M2430">
        <f t="shared" si="308"/>
        <v>340.84864295119428</v>
      </c>
      <c r="O2430">
        <f t="shared" si="309"/>
        <v>44.11584896422972</v>
      </c>
      <c r="Q2430">
        <f t="shared" si="310"/>
        <v>-6.6419762845278001</v>
      </c>
      <c r="S2430">
        <f t="shared" si="314"/>
        <v>-77.269565465209098</v>
      </c>
      <c r="Z2430">
        <f>IF(B2427&gt;=10,1,0)</f>
        <v>1</v>
      </c>
      <c r="AA2430">
        <f t="shared" si="312"/>
        <v>263.57907748598518</v>
      </c>
      <c r="AB2430">
        <f>IF(Z2430=1,G2430-AA2430,0)</f>
        <v>70.627589180681298</v>
      </c>
      <c r="AC2430">
        <f t="shared" si="313"/>
        <v>70.627589180681298</v>
      </c>
    </row>
    <row r="2431" spans="1:29" x14ac:dyDescent="0.25">
      <c r="A2431">
        <v>281.14333333333354</v>
      </c>
      <c r="B2431">
        <v>19.70006666666665</v>
      </c>
      <c r="F2431">
        <f t="shared" si="311"/>
        <v>2427</v>
      </c>
      <c r="G2431">
        <v>446.40666666666652</v>
      </c>
      <c r="H2431">
        <f t="shared" si="315"/>
        <v>-71.498113819155549</v>
      </c>
      <c r="I2431">
        <f t="shared" si="315"/>
        <v>-76.455639916406128</v>
      </c>
      <c r="J2431">
        <f t="shared" si="315"/>
        <v>235.09905176950099</v>
      </c>
      <c r="K2431">
        <f t="shared" si="315"/>
        <v>-11.202262123073631</v>
      </c>
      <c r="L2431">
        <f t="shared" si="315"/>
        <v>65.0433518964239</v>
      </c>
      <c r="M2431">
        <f t="shared" si="308"/>
        <v>312.02355409343858</v>
      </c>
      <c r="O2431">
        <f t="shared" si="309"/>
        <v>18058.820944868854</v>
      </c>
      <c r="Q2431">
        <f t="shared" si="310"/>
        <v>134.38311257322795</v>
      </c>
      <c r="S2431">
        <f t="shared" si="314"/>
        <v>-0.80041306939079071</v>
      </c>
      <c r="Z2431">
        <f>IF(B2428&gt;=10,1,0)</f>
        <v>1</v>
      </c>
      <c r="AA2431">
        <f t="shared" si="312"/>
        <v>311.22314102404778</v>
      </c>
      <c r="AB2431">
        <f>IF(Z2431=1,G2431-AA2431,0)</f>
        <v>135.18352564261875</v>
      </c>
      <c r="AC2431">
        <f t="shared" si="313"/>
        <v>135.18352564261875</v>
      </c>
    </row>
    <row r="2432" spans="1:29" x14ac:dyDescent="0.25">
      <c r="A2432">
        <v>202.84</v>
      </c>
      <c r="B2432">
        <v>15.52083333333335</v>
      </c>
      <c r="F2432">
        <f t="shared" si="311"/>
        <v>2428</v>
      </c>
      <c r="G2432">
        <v>372.04333333333301</v>
      </c>
      <c r="H2432">
        <f t="shared" si="315"/>
        <v>-71.459361928687898</v>
      </c>
      <c r="I2432">
        <f t="shared" si="315"/>
        <v>-81.237423310886356</v>
      </c>
      <c r="J2432">
        <f t="shared" si="315"/>
        <v>217.3489968725963</v>
      </c>
      <c r="K2432">
        <f t="shared" si="315"/>
        <v>0.85838496934630015</v>
      </c>
      <c r="L2432">
        <f t="shared" si="315"/>
        <v>39.689257739228495</v>
      </c>
      <c r="M2432">
        <f t="shared" si="308"/>
        <v>276.23702062774589</v>
      </c>
      <c r="O2432">
        <f t="shared" si="309"/>
        <v>9178.8495542407436</v>
      </c>
      <c r="Q2432">
        <f t="shared" si="310"/>
        <v>95.806312705587118</v>
      </c>
      <c r="S2432">
        <f t="shared" si="314"/>
        <v>124.53703987165235</v>
      </c>
      <c r="Z2432">
        <f>IF(B2429&gt;=10,1,0)</f>
        <v>1</v>
      </c>
      <c r="AA2432">
        <f t="shared" si="312"/>
        <v>400.77406049939827</v>
      </c>
      <c r="AB2432">
        <f>IF(Z2432=1,G2432-AA2432,0)</f>
        <v>-28.730727166065265</v>
      </c>
      <c r="AC2432">
        <f t="shared" si="313"/>
        <v>28.730727166065265</v>
      </c>
    </row>
    <row r="2433" spans="1:29" x14ac:dyDescent="0.25">
      <c r="A2433">
        <v>139.713333333333</v>
      </c>
      <c r="B2433">
        <v>11.036366666666664</v>
      </c>
      <c r="F2433">
        <f t="shared" si="311"/>
        <v>2429</v>
      </c>
      <c r="G2433">
        <v>307.49333333333345</v>
      </c>
      <c r="H2433">
        <f t="shared" si="315"/>
        <v>-71.420600847476408</v>
      </c>
      <c r="I2433">
        <f t="shared" si="315"/>
        <v>-84.636807041649703</v>
      </c>
      <c r="J2433">
        <f t="shared" si="315"/>
        <v>195.88004037866631</v>
      </c>
      <c r="K2433">
        <f t="shared" si="315"/>
        <v>12.904264384608563</v>
      </c>
      <c r="L2433">
        <f t="shared" si="315"/>
        <v>11.630406256692748</v>
      </c>
      <c r="M2433">
        <f t="shared" si="308"/>
        <v>235.39446941699052</v>
      </c>
      <c r="O2433">
        <f t="shared" si="309"/>
        <v>5198.246178027337</v>
      </c>
      <c r="Q2433">
        <f t="shared" si="310"/>
        <v>72.098863916342935</v>
      </c>
      <c r="S2433">
        <f t="shared" si="314"/>
        <v>96.583455466039482</v>
      </c>
      <c r="Z2433">
        <f>IF(B2430&gt;=10,1,0)</f>
        <v>1</v>
      </c>
      <c r="AA2433">
        <f t="shared" si="312"/>
        <v>331.97792488303003</v>
      </c>
      <c r="AB2433">
        <f>IF(Z2433=1,G2433-AA2433,0)</f>
        <v>-24.484591549696574</v>
      </c>
      <c r="AC2433">
        <f t="shared" si="313"/>
        <v>24.484591549696574</v>
      </c>
    </row>
    <row r="2434" spans="1:29" x14ac:dyDescent="0.25">
      <c r="A2434">
        <v>56.06</v>
      </c>
      <c r="B2434">
        <v>6.333633333333335</v>
      </c>
      <c r="F2434">
        <f t="shared" si="311"/>
        <v>2430</v>
      </c>
      <c r="G2434">
        <v>281.14333333333354</v>
      </c>
      <c r="H2434">
        <f t="shared" si="315"/>
        <v>-71.381830580506303</v>
      </c>
      <c r="I2434">
        <f t="shared" si="315"/>
        <v>-86.595944530915546</v>
      </c>
      <c r="J2434">
        <f t="shared" si="315"/>
        <v>171.05952208565986</v>
      </c>
      <c r="K2434">
        <f t="shared" si="315"/>
        <v>24.728138502487482</v>
      </c>
      <c r="L2434">
        <f t="shared" si="315"/>
        <v>-17.221038192069482</v>
      </c>
      <c r="M2434">
        <f t="shared" si="308"/>
        <v>191.62601357080501</v>
      </c>
      <c r="O2434">
        <f t="shared" si="309"/>
        <v>8013.3505374667811</v>
      </c>
      <c r="Q2434">
        <f t="shared" si="310"/>
        <v>89.51731976252853</v>
      </c>
      <c r="S2434">
        <f t="shared" si="314"/>
        <v>66.859882933075468</v>
      </c>
      <c r="Z2434">
        <f>IF(B2431&gt;=10,1,0)</f>
        <v>1</v>
      </c>
      <c r="AA2434">
        <f t="shared" si="312"/>
        <v>258.4858965038805</v>
      </c>
      <c r="AB2434">
        <f>IF(Z2434=1,G2434-AA2434,0)</f>
        <v>22.657436829453047</v>
      </c>
      <c r="AC2434">
        <f t="shared" si="313"/>
        <v>22.657436829453047</v>
      </c>
    </row>
    <row r="2435" spans="1:29" x14ac:dyDescent="0.25">
      <c r="A2435">
        <v>6.29</v>
      </c>
      <c r="B2435">
        <v>1.6566666666666665</v>
      </c>
      <c r="F2435">
        <f t="shared" si="311"/>
        <v>2431</v>
      </c>
      <c r="G2435">
        <v>202.84</v>
      </c>
      <c r="H2435">
        <f t="shared" si="315"/>
        <v>-71.343051132764046</v>
      </c>
      <c r="I2435">
        <f t="shared" si="315"/>
        <v>-87.081497559720802</v>
      </c>
      <c r="J2435">
        <f t="shared" si="315"/>
        <v>143.31212794309675</v>
      </c>
      <c r="K2435">
        <f t="shared" si="315"/>
        <v>36.126589087620957</v>
      </c>
      <c r="L2435">
        <f t="shared" si="315"/>
        <v>-44.898897347165303</v>
      </c>
      <c r="M2435">
        <f t="shared" si="308"/>
        <v>147.15243727721656</v>
      </c>
      <c r="O2435">
        <f t="shared" si="309"/>
        <v>3101.1046420039397</v>
      </c>
      <c r="Q2435">
        <f t="shared" si="310"/>
        <v>55.68756272278344</v>
      </c>
      <c r="S2435">
        <f t="shared" si="314"/>
        <v>75.29476635165139</v>
      </c>
      <c r="Z2435">
        <f>IF(B2432&gt;=10,1,0)</f>
        <v>1</v>
      </c>
      <c r="AA2435">
        <f t="shared" si="312"/>
        <v>222.44720362886795</v>
      </c>
      <c r="AB2435">
        <f>IF(Z2435=1,G2435-AA2435,0)</f>
        <v>-19.60720362886795</v>
      </c>
      <c r="AC2435">
        <f t="shared" si="313"/>
        <v>19.60720362886795</v>
      </c>
    </row>
    <row r="2436" spans="1:29" x14ac:dyDescent="0.25">
      <c r="A2436">
        <v>0</v>
      </c>
      <c r="B2436">
        <v>0</v>
      </c>
      <c r="F2436">
        <f t="shared" si="311"/>
        <v>2432</v>
      </c>
      <c r="G2436">
        <v>139.713333333333</v>
      </c>
      <c r="H2436">
        <f t="shared" si="315"/>
        <v>-71.304262509237262</v>
      </c>
      <c r="I2436">
        <f t="shared" si="315"/>
        <v>-86.085203577182867</v>
      </c>
      <c r="J2436">
        <f t="shared" si="315"/>
        <v>113.11262355781115</v>
      </c>
      <c r="K2436">
        <f t="shared" si="315"/>
        <v>46.90351690208405</v>
      </c>
      <c r="L2436">
        <f t="shared" si="315"/>
        <v>-69.516970846976619</v>
      </c>
      <c r="M2436">
        <f t="shared" si="308"/>
        <v>104.14686981264747</v>
      </c>
      <c r="O2436">
        <f t="shared" si="309"/>
        <v>1264.9733273682546</v>
      </c>
      <c r="Q2436">
        <f t="shared" si="310"/>
        <v>35.566463520685531</v>
      </c>
      <c r="S2436">
        <f t="shared" si="314"/>
        <v>48.996672454135705</v>
      </c>
      <c r="Z2436">
        <f>IF(B2433&gt;=10,1,0)</f>
        <v>1</v>
      </c>
      <c r="AA2436">
        <f t="shared" si="312"/>
        <v>153.14354226678319</v>
      </c>
      <c r="AB2436">
        <f>IF(Z2436=1,G2436-AA2436,0)</f>
        <v>-13.430208933450189</v>
      </c>
      <c r="AC2436">
        <f t="shared" si="313"/>
        <v>13.430208933450189</v>
      </c>
    </row>
    <row r="2437" spans="1:29" x14ac:dyDescent="0.25">
      <c r="A2437">
        <v>0</v>
      </c>
      <c r="B2437">
        <v>0</v>
      </c>
      <c r="F2437">
        <f t="shared" si="311"/>
        <v>2433</v>
      </c>
      <c r="G2437">
        <v>56.06</v>
      </c>
      <c r="H2437">
        <f t="shared" si="315"/>
        <v>-71.2654647149147</v>
      </c>
      <c r="I2437">
        <f t="shared" si="315"/>
        <v>-83.624016302538791</v>
      </c>
      <c r="J2437">
        <f t="shared" si="315"/>
        <v>80.977730822708125</v>
      </c>
      <c r="K2437">
        <f t="shared" si="315"/>
        <v>56.873515401718947</v>
      </c>
      <c r="L2437">
        <f t="shared" si="315"/>
        <v>-89.397577665794373</v>
      </c>
      <c r="M2437">
        <f t="shared" si="308"/>
        <v>64.601353827328239</v>
      </c>
      <c r="O2437">
        <f t="shared" si="309"/>
        <v>72.954725203614728</v>
      </c>
      <c r="Q2437">
        <f t="shared" si="310"/>
        <v>-8.541353827328237</v>
      </c>
      <c r="S2437">
        <f t="shared" si="314"/>
        <v>29.876658222942062</v>
      </c>
      <c r="Z2437">
        <f>IF(B2434&gt;=10,1,0)</f>
        <v>0</v>
      </c>
      <c r="AA2437">
        <f t="shared" si="312"/>
        <v>94.478012050270308</v>
      </c>
      <c r="AB2437">
        <f>IF(Z2437=1,G2437-AA2437,0)</f>
        <v>0</v>
      </c>
      <c r="AC2437">
        <f t="shared" si="313"/>
        <v>0</v>
      </c>
    </row>
    <row r="2438" spans="1:29" x14ac:dyDescent="0.25">
      <c r="A2438">
        <v>0</v>
      </c>
      <c r="B2438">
        <v>0</v>
      </c>
      <c r="F2438">
        <f t="shared" si="311"/>
        <v>2434</v>
      </c>
      <c r="G2438">
        <v>6.29</v>
      </c>
      <c r="H2438">
        <f t="shared" si="315"/>
        <v>-71.226657754786402</v>
      </c>
      <c r="I2438">
        <f t="shared" si="315"/>
        <v>-79.739817227374061</v>
      </c>
      <c r="J2438">
        <f t="shared" si="315"/>
        <v>47.457286661945773</v>
      </c>
      <c r="K2438">
        <f t="shared" si="315"/>
        <v>65.865060475131827</v>
      </c>
      <c r="L2438">
        <f t="shared" si="315"/>
        <v>-103.18588730317728</v>
      </c>
      <c r="M2438">
        <f t="shared" ref="M2438:M2501" si="316" xml:space="preserve"> SUM(H2438:L2438)+$G$3</f>
        <v>30.207151137888872</v>
      </c>
      <c r="O2438">
        <f t="shared" ref="O2438:O2501" si="317">(G2438-M2438)^2</f>
        <v>572.030118552619</v>
      </c>
      <c r="Q2438">
        <f t="shared" ref="Q2438:Q2501" si="318">G2438-M2438</f>
        <v>-23.917151137888872</v>
      </c>
      <c r="S2438">
        <f t="shared" si="314"/>
        <v>-10.02876513828382</v>
      </c>
      <c r="Z2438">
        <f>IF(B2435&gt;=10,1,0)</f>
        <v>0</v>
      </c>
      <c r="AA2438">
        <f t="shared" si="312"/>
        <v>20.178385999605052</v>
      </c>
      <c r="AB2438">
        <f>IF(Z2438=1,G2438-AA2438,0)</f>
        <v>0</v>
      </c>
      <c r="AC2438">
        <f t="shared" si="313"/>
        <v>0</v>
      </c>
    </row>
    <row r="2439" spans="1:29" x14ac:dyDescent="0.25">
      <c r="A2439">
        <v>0</v>
      </c>
      <c r="B2439">
        <v>0</v>
      </c>
      <c r="F2439">
        <f t="shared" ref="F2439:F2502" si="319">F2438+1</f>
        <v>2435</v>
      </c>
      <c r="G2439">
        <v>0</v>
      </c>
      <c r="H2439">
        <f t="shared" si="315"/>
        <v>-71.18784163384349</v>
      </c>
      <c r="I2439">
        <f t="shared" si="315"/>
        <v>-74.498702927336666</v>
      </c>
      <c r="J2439">
        <f t="shared" si="315"/>
        <v>13.124835168766491</v>
      </c>
      <c r="K2439">
        <f t="shared" si="315"/>
        <v>73.723461348911414</v>
      </c>
      <c r="L2439">
        <f t="shared" si="315"/>
        <v>-109.94224924358521</v>
      </c>
      <c r="M2439">
        <f t="shared" si="316"/>
        <v>2.25666899906156</v>
      </c>
      <c r="O2439">
        <f t="shared" si="317"/>
        <v>5.0925549713255034</v>
      </c>
      <c r="Q2439">
        <f t="shared" si="318"/>
        <v>-2.25666899906156</v>
      </c>
      <c r="S2439">
        <f t="shared" si="314"/>
        <v>-24.508057093269784</v>
      </c>
      <c r="Z2439">
        <f>IF(B2436&gt;=10,1,0)</f>
        <v>0</v>
      </c>
      <c r="AA2439">
        <f t="shared" si="312"/>
        <v>-22.251388094208224</v>
      </c>
      <c r="AB2439">
        <f>IF(Z2439=1,G2439-AA2439,0)</f>
        <v>0</v>
      </c>
      <c r="AC2439">
        <f t="shared" si="313"/>
        <v>0</v>
      </c>
    </row>
    <row r="2440" spans="1:29" x14ac:dyDescent="0.25">
      <c r="A2440">
        <v>0</v>
      </c>
      <c r="B2440">
        <v>0</v>
      </c>
      <c r="F2440">
        <f t="shared" si="319"/>
        <v>2436</v>
      </c>
      <c r="G2440">
        <v>0</v>
      </c>
      <c r="H2440">
        <f t="shared" si="315"/>
        <v>-71.149016357078281</v>
      </c>
      <c r="I2440">
        <f t="shared" si="315"/>
        <v>-67.989860311006893</v>
      </c>
      <c r="J2440">
        <f t="shared" si="315"/>
        <v>-21.432185893057053</v>
      </c>
      <c r="K2440">
        <f t="shared" si="315"/>
        <v>80.313521891690314</v>
      </c>
      <c r="L2440">
        <f t="shared" si="315"/>
        <v>-109.20622858620098</v>
      </c>
      <c r="M2440">
        <f t="shared" si="316"/>
        <v>-18.426602969503875</v>
      </c>
      <c r="O2440">
        <f t="shared" si="317"/>
        <v>339.53969699572906</v>
      </c>
      <c r="Q2440">
        <f t="shared" si="318"/>
        <v>18.426602969503875</v>
      </c>
      <c r="S2440">
        <f t="shared" si="314"/>
        <v>-4.8759713625779764</v>
      </c>
      <c r="Z2440">
        <f>IF(B2437&gt;=10,1,0)</f>
        <v>0</v>
      </c>
      <c r="AA2440">
        <f t="shared" si="312"/>
        <v>-23.302574332081853</v>
      </c>
      <c r="AB2440">
        <f>IF(Z2440=1,G2440-AA2440,0)</f>
        <v>0</v>
      </c>
      <c r="AC2440">
        <f t="shared" si="313"/>
        <v>0</v>
      </c>
    </row>
    <row r="2441" spans="1:29" x14ac:dyDescent="0.25">
      <c r="A2441">
        <v>0</v>
      </c>
      <c r="B2441">
        <v>0</v>
      </c>
      <c r="F2441">
        <f t="shared" si="319"/>
        <v>2437</v>
      </c>
      <c r="G2441">
        <v>0</v>
      </c>
      <c r="H2441">
        <f t="shared" si="315"/>
        <v>-71.110181929484327</v>
      </c>
      <c r="I2441">
        <f t="shared" si="315"/>
        <v>-60.324048945550068</v>
      </c>
      <c r="J2441">
        <f t="shared" si="315"/>
        <v>-55.622496312110989</v>
      </c>
      <c r="K2441">
        <f t="shared" si="315"/>
        <v>85.521866531876952</v>
      </c>
      <c r="L2441">
        <f t="shared" si="315"/>
        <v>-101.0279839224943</v>
      </c>
      <c r="M2441">
        <f t="shared" si="316"/>
        <v>-31.52567829161373</v>
      </c>
      <c r="O2441">
        <f t="shared" si="317"/>
        <v>993.86839174632519</v>
      </c>
      <c r="Q2441">
        <f t="shared" si="318"/>
        <v>31.52567829161373</v>
      </c>
      <c r="S2441">
        <f t="shared" si="314"/>
        <v>16.776923558399158</v>
      </c>
      <c r="Z2441">
        <f>IF(B2438&gt;=10,1,0)</f>
        <v>0</v>
      </c>
      <c r="AA2441">
        <f t="shared" si="312"/>
        <v>-14.748754733214572</v>
      </c>
      <c r="AB2441">
        <f>IF(Z2441=1,G2441-AA2441,0)</f>
        <v>0</v>
      </c>
      <c r="AC2441">
        <f t="shared" si="313"/>
        <v>0</v>
      </c>
    </row>
    <row r="2442" spans="1:29" x14ac:dyDescent="0.25">
      <c r="A2442">
        <v>0</v>
      </c>
      <c r="B2442">
        <v>0</v>
      </c>
      <c r="F2442">
        <f t="shared" si="319"/>
        <v>2438</v>
      </c>
      <c r="G2442">
        <v>0</v>
      </c>
      <c r="H2442">
        <f t="shared" si="315"/>
        <v>-71.071338356056287</v>
      </c>
      <c r="I2442">
        <f t="shared" si="315"/>
        <v>-51.631716285132462</v>
      </c>
      <c r="J2442">
        <f t="shared" si="315"/>
        <v>-88.861090397795621</v>
      </c>
      <c r="K2442">
        <f t="shared" si="315"/>
        <v>89.258890773914132</v>
      </c>
      <c r="L2442">
        <f t="shared" si="315"/>
        <v>-85.964849111109572</v>
      </c>
      <c r="M2442">
        <f t="shared" si="316"/>
        <v>-37.232937090030788</v>
      </c>
      <c r="O2442">
        <f t="shared" si="317"/>
        <v>1386.2916043501903</v>
      </c>
      <c r="Q2442">
        <f t="shared" si="318"/>
        <v>37.232937090030788</v>
      </c>
      <c r="S2442">
        <f t="shared" si="314"/>
        <v>29.794083419147846</v>
      </c>
      <c r="Z2442">
        <f>IF(B2439&gt;=10,1,0)</f>
        <v>0</v>
      </c>
      <c r="AA2442">
        <f t="shared" ref="AA2442:AA2505" si="320">S2442+M2442</f>
        <v>-7.438853670882942</v>
      </c>
      <c r="AB2442">
        <f>IF(Z2442=1,G2442-AA2442,0)</f>
        <v>0</v>
      </c>
      <c r="AC2442">
        <f t="shared" ref="AC2442:AC2505" si="321">ABS(AB2442)</f>
        <v>0</v>
      </c>
    </row>
    <row r="2443" spans="1:29" x14ac:dyDescent="0.25">
      <c r="A2443">
        <v>0</v>
      </c>
      <c r="B2443">
        <v>0</v>
      </c>
      <c r="F2443">
        <f t="shared" si="319"/>
        <v>2439</v>
      </c>
      <c r="G2443">
        <v>0</v>
      </c>
      <c r="H2443">
        <f t="shared" si="315"/>
        <v>-71.032485641790018</v>
      </c>
      <c r="I2443">
        <f t="shared" si="315"/>
        <v>-42.060777874794098</v>
      </c>
      <c r="J2443">
        <f t="shared" si="315"/>
        <v>-120.57924658983916</v>
      </c>
      <c r="K2443">
        <f t="shared" si="315"/>
        <v>91.460302756332254</v>
      </c>
      <c r="L2443">
        <f t="shared" si="315"/>
        <v>-65.043351896424866</v>
      </c>
      <c r="M2443">
        <f t="shared" si="316"/>
        <v>-36.218392960366856</v>
      </c>
      <c r="O2443">
        <f t="shared" si="317"/>
        <v>1311.7719886315515</v>
      </c>
      <c r="Q2443">
        <f t="shared" si="318"/>
        <v>36.218392960366856</v>
      </c>
      <c r="S2443">
        <f t="shared" ref="S2443:S2506" si="322">Q2442*$V$5 + Q2441*$V$6 + Q2440*$V$7 + Q2439*$V$8</f>
        <v>34.307838298590973</v>
      </c>
      <c r="Z2443">
        <f>IF(B2440&gt;=10,1,0)</f>
        <v>0</v>
      </c>
      <c r="AA2443">
        <f t="shared" si="320"/>
        <v>-1.9105546617758833</v>
      </c>
      <c r="AB2443">
        <f>IF(Z2443=1,G2443-AA2443,0)</f>
        <v>0</v>
      </c>
      <c r="AC2443">
        <f t="shared" si="321"/>
        <v>0</v>
      </c>
    </row>
    <row r="2444" spans="1:29" x14ac:dyDescent="0.25">
      <c r="A2444">
        <v>0</v>
      </c>
      <c r="B2444">
        <v>0</v>
      </c>
      <c r="F2444">
        <f t="shared" si="319"/>
        <v>2440</v>
      </c>
      <c r="G2444">
        <v>0</v>
      </c>
      <c r="H2444">
        <f t="shared" si="315"/>
        <v>-70.993623791682609</v>
      </c>
      <c r="I2444">
        <f t="shared" si="315"/>
        <v>-31.774100303610222</v>
      </c>
      <c r="J2444">
        <f t="shared" si="315"/>
        <v>-150.23425844183419</v>
      </c>
      <c r="K2444">
        <f t="shared" si="315"/>
        <v>92.088229330592711</v>
      </c>
      <c r="L2444">
        <f t="shared" si="315"/>
        <v>-39.689257739229603</v>
      </c>
      <c r="M2444">
        <f t="shared" si="316"/>
        <v>-29.565844659614896</v>
      </c>
      <c r="O2444">
        <f t="shared" si="317"/>
        <v>874.13917043647871</v>
      </c>
      <c r="Q2444">
        <f t="shared" si="318"/>
        <v>29.565844659614896</v>
      </c>
      <c r="S2444">
        <f t="shared" si="322"/>
        <v>32.659302662028239</v>
      </c>
      <c r="Z2444">
        <f>IF(B2441&gt;=10,1,0)</f>
        <v>0</v>
      </c>
      <c r="AA2444">
        <f t="shared" si="320"/>
        <v>3.0934580024133425</v>
      </c>
      <c r="AB2444">
        <f>IF(Z2444=1,G2444-AA2444,0)</f>
        <v>0</v>
      </c>
      <c r="AC2444">
        <f t="shared" si="321"/>
        <v>0</v>
      </c>
    </row>
    <row r="2445" spans="1:29" x14ac:dyDescent="0.25">
      <c r="A2445">
        <v>0</v>
      </c>
      <c r="B2445">
        <v>0</v>
      </c>
      <c r="F2445">
        <f t="shared" si="319"/>
        <v>2441</v>
      </c>
      <c r="G2445">
        <v>0</v>
      </c>
      <c r="H2445">
        <f t="shared" si="315"/>
        <v>-70.954752810732245</v>
      </c>
      <c r="I2445">
        <f t="shared" si="315"/>
        <v>-20.946729739172088</v>
      </c>
      <c r="J2445">
        <f t="shared" si="315"/>
        <v>-177.3187204790959</v>
      </c>
      <c r="K2445">
        <f t="shared" si="315"/>
        <v>91.131867631712339</v>
      </c>
      <c r="L2445">
        <f t="shared" si="315"/>
        <v>-11.630406256693938</v>
      </c>
      <c r="M2445">
        <f t="shared" si="316"/>
        <v>-18.681575367832806</v>
      </c>
      <c r="O2445">
        <f t="shared" si="317"/>
        <v>349.00125822401748</v>
      </c>
      <c r="Q2445">
        <f t="shared" si="318"/>
        <v>18.681575367832806</v>
      </c>
      <c r="S2445">
        <f t="shared" si="322"/>
        <v>26.115322442800412</v>
      </c>
      <c r="Z2445">
        <f>IF(B2442&gt;=10,1,0)</f>
        <v>0</v>
      </c>
      <c r="AA2445">
        <f t="shared" si="320"/>
        <v>7.4337470749676058</v>
      </c>
      <c r="AB2445">
        <f>IF(Z2445=1,G2445-AA2445,0)</f>
        <v>0</v>
      </c>
      <c r="AC2445">
        <f t="shared" si="321"/>
        <v>0</v>
      </c>
    </row>
    <row r="2446" spans="1:29" x14ac:dyDescent="0.25">
      <c r="A2446">
        <v>0</v>
      </c>
      <c r="B2446">
        <v>0</v>
      </c>
      <c r="F2446">
        <f t="shared" si="319"/>
        <v>2442</v>
      </c>
      <c r="G2446">
        <v>0</v>
      </c>
      <c r="H2446">
        <f t="shared" si="315"/>
        <v>-70.915872703938291</v>
      </c>
      <c r="I2446">
        <f t="shared" si="315"/>
        <v>-9.76291320479028</v>
      </c>
      <c r="J2446">
        <f t="shared" si="315"/>
        <v>-201.36921004691195</v>
      </c>
      <c r="K2446">
        <f t="shared" si="315"/>
        <v>88.607670931031393</v>
      </c>
      <c r="L2446">
        <f t="shared" si="315"/>
        <v>17.221038192068303</v>
      </c>
      <c r="M2446">
        <f t="shared" si="316"/>
        <v>-5.1821205463918147</v>
      </c>
      <c r="O2446">
        <f t="shared" si="317"/>
        <v>26.8543733573362</v>
      </c>
      <c r="Q2446">
        <f t="shared" si="318"/>
        <v>5.1821205463918147</v>
      </c>
      <c r="S2446">
        <f t="shared" si="322"/>
        <v>15.953436923525002</v>
      </c>
      <c r="Z2446">
        <f>IF(B2443&gt;=10,1,0)</f>
        <v>0</v>
      </c>
      <c r="AA2446">
        <f t="shared" si="320"/>
        <v>10.771316377133187</v>
      </c>
      <c r="AB2446">
        <f>IF(Z2446=1,G2446-AA2446,0)</f>
        <v>0</v>
      </c>
      <c r="AC2446">
        <f t="shared" si="321"/>
        <v>0</v>
      </c>
    </row>
    <row r="2447" spans="1:29" x14ac:dyDescent="0.25">
      <c r="A2447">
        <v>0</v>
      </c>
      <c r="B2447">
        <v>0</v>
      </c>
      <c r="F2447">
        <f t="shared" si="319"/>
        <v>2443</v>
      </c>
      <c r="G2447">
        <v>0</v>
      </c>
      <c r="H2447">
        <f t="shared" si="315"/>
        <v>-70.876983476301362</v>
      </c>
      <c r="I2447">
        <f t="shared" si="315"/>
        <v>1.5870367122266567</v>
      </c>
      <c r="J2447">
        <f t="shared" si="315"/>
        <v>-221.97421660074215</v>
      </c>
      <c r="K2447">
        <f t="shared" si="315"/>
        <v>84.559065573708807</v>
      </c>
      <c r="L2447">
        <f t="shared" si="315"/>
        <v>44.898897347164208</v>
      </c>
      <c r="M2447">
        <f t="shared" si="316"/>
        <v>9.2309658422051655</v>
      </c>
      <c r="O2447">
        <f t="shared" si="317"/>
        <v>85.21073037995852</v>
      </c>
      <c r="Q2447">
        <f t="shared" si="318"/>
        <v>-9.2309658422051655</v>
      </c>
      <c r="S2447">
        <f t="shared" si="322"/>
        <v>3.6274542379550718</v>
      </c>
      <c r="Z2447">
        <f>IF(B2444&gt;=10,1,0)</f>
        <v>0</v>
      </c>
      <c r="AA2447">
        <f t="shared" si="320"/>
        <v>12.858420080160236</v>
      </c>
      <c r="AB2447">
        <f>IF(Z2447=1,G2447-AA2447,0)</f>
        <v>0</v>
      </c>
      <c r="AC2447">
        <f t="shared" si="321"/>
        <v>0</v>
      </c>
    </row>
    <row r="2448" spans="1:29" x14ac:dyDescent="0.25">
      <c r="A2448">
        <v>0</v>
      </c>
      <c r="B2448">
        <v>0</v>
      </c>
      <c r="F2448">
        <f t="shared" si="319"/>
        <v>2444</v>
      </c>
      <c r="G2448">
        <v>0</v>
      </c>
      <c r="H2448">
        <f t="shared" si="315"/>
        <v>-70.838085132823153</v>
      </c>
      <c r="I2448">
        <f t="shared" si="315"/>
        <v>12.909980368731212</v>
      </c>
      <c r="J2448">
        <f t="shared" si="315"/>
        <v>-238.78118276564567</v>
      </c>
      <c r="K2448">
        <f t="shared" si="315"/>
        <v>79.055703870759913</v>
      </c>
      <c r="L2448">
        <f t="shared" si="315"/>
        <v>69.516970846975696</v>
      </c>
      <c r="M2448">
        <f t="shared" si="316"/>
        <v>22.900553474147017</v>
      </c>
      <c r="O2448">
        <f t="shared" si="317"/>
        <v>524.435349422267</v>
      </c>
      <c r="Q2448">
        <f t="shared" si="318"/>
        <v>-22.900553474147017</v>
      </c>
      <c r="S2448">
        <f t="shared" si="322"/>
        <v>-9.3447394104135775</v>
      </c>
      <c r="Z2448">
        <f>IF(B2445&gt;=10,1,0)</f>
        <v>0</v>
      </c>
      <c r="AA2448">
        <f t="shared" si="320"/>
        <v>13.55581406373344</v>
      </c>
      <c r="AB2448">
        <f>IF(Z2448=1,G2448-AA2448,0)</f>
        <v>0</v>
      </c>
      <c r="AC2448">
        <f t="shared" si="321"/>
        <v>0</v>
      </c>
    </row>
    <row r="2449" spans="1:29" x14ac:dyDescent="0.25">
      <c r="A2449">
        <v>0</v>
      </c>
      <c r="B2449">
        <v>0</v>
      </c>
      <c r="F2449">
        <f t="shared" si="319"/>
        <v>2445</v>
      </c>
      <c r="G2449">
        <v>0</v>
      </c>
      <c r="H2449">
        <f t="shared" si="315"/>
        <v>-70.799177678506595</v>
      </c>
      <c r="I2449">
        <f t="shared" si="315"/>
        <v>24.013237681270525</v>
      </c>
      <c r="J2449">
        <f t="shared" si="315"/>
        <v>-251.50253669077946</v>
      </c>
      <c r="K2449">
        <f t="shared" si="315"/>
        <v>72.19226579890065</v>
      </c>
      <c r="L2449">
        <f t="shared" si="315"/>
        <v>89.397577665793662</v>
      </c>
      <c r="M2449">
        <f t="shared" si="316"/>
        <v>34.338533062827793</v>
      </c>
      <c r="O2449">
        <f t="shared" si="317"/>
        <v>1179.1348529069176</v>
      </c>
      <c r="Q2449">
        <f t="shared" si="318"/>
        <v>-34.338533062827793</v>
      </c>
      <c r="S2449">
        <f t="shared" si="322"/>
        <v>-21.496318315219103</v>
      </c>
      <c r="Z2449">
        <f>IF(B2446&gt;=10,1,0)</f>
        <v>0</v>
      </c>
      <c r="AA2449">
        <f t="shared" si="320"/>
        <v>12.84221474760869</v>
      </c>
      <c r="AB2449">
        <f>IF(Z2449=1,G2449-AA2449,0)</f>
        <v>0</v>
      </c>
      <c r="AC2449">
        <f t="shared" si="321"/>
        <v>0</v>
      </c>
    </row>
    <row r="2450" spans="1:29" x14ac:dyDescent="0.25">
      <c r="A2450">
        <v>0</v>
      </c>
      <c r="B2450">
        <v>0</v>
      </c>
      <c r="F2450">
        <f t="shared" si="319"/>
        <v>2446</v>
      </c>
      <c r="G2450">
        <v>0</v>
      </c>
      <c r="H2450">
        <f t="shared" si="315"/>
        <v>-70.760261118355757</v>
      </c>
      <c r="I2450">
        <f t="shared" si="315"/>
        <v>34.70786692139211</v>
      </c>
      <c r="J2450">
        <f t="shared" si="315"/>
        <v>-259.92061248346164</v>
      </c>
      <c r="K2450">
        <f t="shared" si="315"/>
        <v>64.086830123785631</v>
      </c>
      <c r="L2450">
        <f t="shared" si="315"/>
        <v>103.18588730317686</v>
      </c>
      <c r="M2450">
        <f t="shared" si="316"/>
        <v>42.336877032686232</v>
      </c>
      <c r="O2450">
        <f t="shared" si="317"/>
        <v>1792.411156880795</v>
      </c>
      <c r="Q2450">
        <f t="shared" si="318"/>
        <v>-42.336877032686232</v>
      </c>
      <c r="S2450">
        <f t="shared" si="322"/>
        <v>-31.521555977890383</v>
      </c>
      <c r="Z2450">
        <f>IF(B2447&gt;=10,1,0)</f>
        <v>0</v>
      </c>
      <c r="AA2450">
        <f t="shared" si="320"/>
        <v>10.815321054795849</v>
      </c>
      <c r="AB2450">
        <f>IF(Z2450=1,G2450-AA2450,0)</f>
        <v>0</v>
      </c>
      <c r="AC2450">
        <f t="shared" si="321"/>
        <v>0</v>
      </c>
    </row>
    <row r="2451" spans="1:29" x14ac:dyDescent="0.25">
      <c r="A2451">
        <v>0</v>
      </c>
      <c r="B2451">
        <v>0</v>
      </c>
      <c r="F2451">
        <f t="shared" si="319"/>
        <v>2447</v>
      </c>
      <c r="G2451">
        <v>0</v>
      </c>
      <c r="H2451">
        <f t="shared" si="315"/>
        <v>-70.721335457375915</v>
      </c>
      <c r="I2451">
        <f t="shared" si="315"/>
        <v>44.811879896193936</v>
      </c>
      <c r="J2451">
        <f t="shared" si="315"/>
        <v>-263.89137453294063</v>
      </c>
      <c r="K2451">
        <f t="shared" si="315"/>
        <v>54.878842969873332</v>
      </c>
      <c r="L2451">
        <f t="shared" si="315"/>
        <v>109.9422492435851</v>
      </c>
      <c r="M2451">
        <f t="shared" si="316"/>
        <v>46.057428405484856</v>
      </c>
      <c r="O2451">
        <f t="shared" si="317"/>
        <v>2121.2867113263633</v>
      </c>
      <c r="Q2451">
        <f t="shared" si="318"/>
        <v>-46.057428405484856</v>
      </c>
      <c r="S2451">
        <f t="shared" si="322"/>
        <v>-38.373091468547983</v>
      </c>
      <c r="Z2451">
        <f>IF(B2448&gt;=10,1,0)</f>
        <v>0</v>
      </c>
      <c r="AA2451">
        <f t="shared" si="320"/>
        <v>7.684336936936873</v>
      </c>
      <c r="AB2451">
        <f>IF(Z2451=1,G2451-AA2451,0)</f>
        <v>0</v>
      </c>
      <c r="AC2451">
        <f t="shared" si="321"/>
        <v>0</v>
      </c>
    </row>
    <row r="2452" spans="1:29" x14ac:dyDescent="0.25">
      <c r="A2452">
        <v>0</v>
      </c>
      <c r="B2452">
        <v>0</v>
      </c>
      <c r="F2452">
        <f t="shared" si="319"/>
        <v>2448</v>
      </c>
      <c r="G2452">
        <v>0</v>
      </c>
      <c r="H2452">
        <f t="shared" si="315"/>
        <v>-70.682400700573481</v>
      </c>
      <c r="I2452">
        <f t="shared" si="315"/>
        <v>54.153338802017593</v>
      </c>
      <c r="J2452">
        <f t="shared" si="315"/>
        <v>-263.34688199964995</v>
      </c>
      <c r="K2452">
        <f t="shared" si="315"/>
        <v>44.726718785719783</v>
      </c>
      <c r="L2452">
        <f t="shared" si="315"/>
        <v>109.20622858620118</v>
      </c>
      <c r="M2452">
        <f t="shared" si="316"/>
        <v>45.094169759864144</v>
      </c>
      <c r="O2452">
        <f t="shared" si="317"/>
        <v>2033.4841463314458</v>
      </c>
      <c r="Q2452">
        <f t="shared" si="318"/>
        <v>-45.094169759864144</v>
      </c>
      <c r="S2452">
        <f t="shared" si="322"/>
        <v>-41.339651947962771</v>
      </c>
      <c r="Z2452">
        <f>IF(B2449&gt;=10,1,0)</f>
        <v>0</v>
      </c>
      <c r="AA2452">
        <f t="shared" si="320"/>
        <v>3.7545178119013727</v>
      </c>
      <c r="AB2452">
        <f>IF(Z2452=1,G2452-AA2452,0)</f>
        <v>0</v>
      </c>
      <c r="AC2452">
        <f t="shared" si="321"/>
        <v>0</v>
      </c>
    </row>
    <row r="2453" spans="1:29" x14ac:dyDescent="0.25">
      <c r="A2453">
        <v>0</v>
      </c>
      <c r="B2453">
        <v>0</v>
      </c>
      <c r="F2453">
        <f t="shared" si="319"/>
        <v>2449</v>
      </c>
      <c r="G2453">
        <v>0</v>
      </c>
      <c r="H2453">
        <f t="shared" si="315"/>
        <v>-70.643456852956007</v>
      </c>
      <c r="I2453">
        <f t="shared" si="315"/>
        <v>62.573282052887876</v>
      </c>
      <c r="J2453">
        <f t="shared" si="315"/>
        <v>-258.29645130179665</v>
      </c>
      <c r="K2453">
        <f t="shared" si="315"/>
        <v>33.805114977694878</v>
      </c>
      <c r="L2453">
        <f t="shared" si="315"/>
        <v>101.0279839224948</v>
      </c>
      <c r="M2453">
        <f t="shared" si="316"/>
        <v>39.503639084473917</v>
      </c>
      <c r="O2453">
        <f t="shared" si="317"/>
        <v>1560.5375009163754</v>
      </c>
      <c r="Q2453">
        <f t="shared" si="318"/>
        <v>-39.503639084473917</v>
      </c>
      <c r="S2453">
        <f t="shared" si="322"/>
        <v>-40.098824798092139</v>
      </c>
      <c r="Z2453">
        <f>IF(B2450&gt;=10,1,0)</f>
        <v>0</v>
      </c>
      <c r="AA2453">
        <f t="shared" si="320"/>
        <v>-0.59518571361822126</v>
      </c>
      <c r="AB2453">
        <f>IF(Z2453=1,G2453-AA2453,0)</f>
        <v>0</v>
      </c>
      <c r="AC2453">
        <f t="shared" si="321"/>
        <v>0</v>
      </c>
    </row>
    <row r="2454" spans="1:29" x14ac:dyDescent="0.25">
      <c r="A2454">
        <v>0</v>
      </c>
      <c r="B2454">
        <v>0</v>
      </c>
      <c r="F2454">
        <f t="shared" si="319"/>
        <v>2450</v>
      </c>
      <c r="G2454">
        <v>0</v>
      </c>
      <c r="H2454">
        <f t="shared" si="315"/>
        <v>-70.60450391953232</v>
      </c>
      <c r="I2454">
        <f t="shared" si="315"/>
        <v>69.928429295435976</v>
      </c>
      <c r="J2454">
        <f t="shared" si="315"/>
        <v>-248.8264967088605</v>
      </c>
      <c r="K2454">
        <f t="shared" si="315"/>
        <v>22.301927099472788</v>
      </c>
      <c r="L2454">
        <f t="shared" si="315"/>
        <v>85.964849111102424</v>
      </c>
      <c r="M2454">
        <f t="shared" si="316"/>
        <v>29.801371163767357</v>
      </c>
      <c r="O2454">
        <f t="shared" si="317"/>
        <v>888.12172324062453</v>
      </c>
      <c r="Q2454">
        <f t="shared" si="318"/>
        <v>-29.801371163767357</v>
      </c>
      <c r="S2454">
        <f t="shared" si="322"/>
        <v>-34.74120809556586</v>
      </c>
      <c r="Z2454">
        <f>IF(B2451&gt;=10,1,0)</f>
        <v>0</v>
      </c>
      <c r="AA2454">
        <f t="shared" si="320"/>
        <v>-4.9398369317985029</v>
      </c>
      <c r="AB2454">
        <f>IF(Z2454=1,G2454-AA2454,0)</f>
        <v>0</v>
      </c>
      <c r="AC2454">
        <f t="shared" si="321"/>
        <v>0</v>
      </c>
    </row>
    <row r="2455" spans="1:29" x14ac:dyDescent="0.25">
      <c r="A2455">
        <v>0</v>
      </c>
      <c r="B2455">
        <v>0</v>
      </c>
      <c r="F2455">
        <f t="shared" si="319"/>
        <v>2451</v>
      </c>
      <c r="G2455">
        <v>0</v>
      </c>
      <c r="H2455">
        <f t="shared" si="315"/>
        <v>-70.565541905312301</v>
      </c>
      <c r="I2455">
        <f t="shared" si="315"/>
        <v>76.093619579698498</v>
      </c>
      <c r="J2455">
        <f t="shared" si="315"/>
        <v>-235.0990517695023</v>
      </c>
      <c r="K2455">
        <f t="shared" si="315"/>
        <v>10.41505629207531</v>
      </c>
      <c r="L2455">
        <f t="shared" si="315"/>
        <v>65.043351896425833</v>
      </c>
      <c r="M2455">
        <f t="shared" si="316"/>
        <v>16.92460037953407</v>
      </c>
      <c r="O2455">
        <f t="shared" si="317"/>
        <v>286.44209800692477</v>
      </c>
      <c r="Q2455">
        <f t="shared" si="318"/>
        <v>-16.92460037953407</v>
      </c>
      <c r="S2455">
        <f t="shared" si="322"/>
        <v>-25.764254945374702</v>
      </c>
      <c r="Z2455">
        <f>IF(B2452&gt;=10,1,0)</f>
        <v>0</v>
      </c>
      <c r="AA2455">
        <f t="shared" si="320"/>
        <v>-8.8396545658406325</v>
      </c>
      <c r="AB2455">
        <f>IF(Z2455=1,G2455-AA2455,0)</f>
        <v>0</v>
      </c>
      <c r="AC2455">
        <f t="shared" si="321"/>
        <v>0</v>
      </c>
    </row>
    <row r="2456" spans="1:29" x14ac:dyDescent="0.25">
      <c r="A2456">
        <v>0</v>
      </c>
      <c r="B2456">
        <v>0</v>
      </c>
      <c r="F2456">
        <f t="shared" si="319"/>
        <v>2452</v>
      </c>
      <c r="G2456">
        <v>0</v>
      </c>
      <c r="H2456">
        <f t="shared" si="315"/>
        <v>-70.526570815307082</v>
      </c>
      <c r="I2456">
        <f t="shared" si="315"/>
        <v>80.963941195916036</v>
      </c>
      <c r="J2456">
        <f t="shared" si="315"/>
        <v>-217.34899687259792</v>
      </c>
      <c r="K2456">
        <f t="shared" si="315"/>
        <v>-1.6509954124637538</v>
      </c>
      <c r="L2456">
        <f t="shared" si="315"/>
        <v>39.689257739230712</v>
      </c>
      <c r="M2456">
        <f t="shared" si="316"/>
        <v>2.1638021209270448</v>
      </c>
      <c r="O2456">
        <f t="shared" si="317"/>
        <v>4.6820396185283775</v>
      </c>
      <c r="Q2456">
        <f t="shared" si="318"/>
        <v>-2.1638021209270448</v>
      </c>
      <c r="S2456">
        <f t="shared" si="322"/>
        <v>-14.036229454961948</v>
      </c>
      <c r="Z2456">
        <f>IF(B2453&gt;=10,1,0)</f>
        <v>0</v>
      </c>
      <c r="AA2456">
        <f t="shared" si="320"/>
        <v>-11.872427334034903</v>
      </c>
      <c r="AB2456">
        <f>IF(Z2456=1,G2456-AA2456,0)</f>
        <v>0</v>
      </c>
      <c r="AC2456">
        <f t="shared" si="321"/>
        <v>0</v>
      </c>
    </row>
    <row r="2457" spans="1:29" x14ac:dyDescent="0.25">
      <c r="A2457">
        <v>0</v>
      </c>
      <c r="B2457">
        <v>0</v>
      </c>
      <c r="F2457">
        <f t="shared" si="319"/>
        <v>2453</v>
      </c>
      <c r="G2457">
        <v>0</v>
      </c>
      <c r="H2457">
        <f t="shared" si="315"/>
        <v>-70.487590654528887</v>
      </c>
      <c r="I2457">
        <f t="shared" si="315"/>
        <v>84.456516934422709</v>
      </c>
      <c r="J2457">
        <f t="shared" si="315"/>
        <v>-195.88004037866821</v>
      </c>
      <c r="K2457">
        <f t="shared" si="315"/>
        <v>-13.688643349333608</v>
      </c>
      <c r="L2457">
        <f t="shared" si="315"/>
        <v>11.630406256695121</v>
      </c>
      <c r="M2457">
        <f t="shared" si="316"/>
        <v>-12.932184905263853</v>
      </c>
      <c r="O2457">
        <f t="shared" si="317"/>
        <v>167.24140642393425</v>
      </c>
      <c r="Q2457">
        <f t="shared" si="318"/>
        <v>12.932184905263853</v>
      </c>
      <c r="S2457">
        <f t="shared" si="322"/>
        <v>-0.73276597422857104</v>
      </c>
      <c r="Z2457">
        <f>IF(B2454&gt;=10,1,0)</f>
        <v>0</v>
      </c>
      <c r="AA2457">
        <f t="shared" si="320"/>
        <v>-13.664950879492423</v>
      </c>
      <c r="AB2457">
        <f>IF(Z2457=1,G2457-AA2457,0)</f>
        <v>0</v>
      </c>
      <c r="AC2457">
        <f t="shared" si="321"/>
        <v>0</v>
      </c>
    </row>
    <row r="2458" spans="1:29" x14ac:dyDescent="0.25">
      <c r="A2458">
        <v>0</v>
      </c>
      <c r="B2458">
        <v>0</v>
      </c>
      <c r="F2458">
        <f t="shared" si="319"/>
        <v>2454</v>
      </c>
      <c r="G2458">
        <v>0</v>
      </c>
      <c r="H2458">
        <f t="shared" si="315"/>
        <v>-70.448601427991207</v>
      </c>
      <c r="I2458">
        <f t="shared" si="315"/>
        <v>86.511914389196207</v>
      </c>
      <c r="J2458">
        <f t="shared" si="315"/>
        <v>-171.05952208566202</v>
      </c>
      <c r="K2458">
        <f t="shared" si="315"/>
        <v>-25.490791512875191</v>
      </c>
      <c r="L2458">
        <f t="shared" si="315"/>
        <v>-17.221038192067127</v>
      </c>
      <c r="M2458">
        <f t="shared" si="316"/>
        <v>-26.67087254325034</v>
      </c>
      <c r="O2458">
        <f t="shared" si="317"/>
        <v>711.33544221830482</v>
      </c>
      <c r="Q2458">
        <f t="shared" si="318"/>
        <v>26.67087254325034</v>
      </c>
      <c r="S2458">
        <f t="shared" si="322"/>
        <v>12.749573307631087</v>
      </c>
      <c r="Z2458">
        <f>IF(B2455&gt;=10,1,0)</f>
        <v>0</v>
      </c>
      <c r="AA2458">
        <f t="shared" si="320"/>
        <v>-13.921299235619253</v>
      </c>
      <c r="AB2458">
        <f>IF(Z2458=1,G2458-AA2458,0)</f>
        <v>0</v>
      </c>
      <c r="AC2458">
        <f t="shared" si="321"/>
        <v>0</v>
      </c>
    </row>
    <row r="2459" spans="1:29" x14ac:dyDescent="0.25">
      <c r="A2459">
        <v>0</v>
      </c>
      <c r="B2459">
        <v>0</v>
      </c>
      <c r="F2459">
        <f t="shared" si="319"/>
        <v>2455</v>
      </c>
      <c r="G2459">
        <v>0</v>
      </c>
      <c r="H2459">
        <f t="shared" si="315"/>
        <v>-70.409603140708597</v>
      </c>
      <c r="I2459">
        <f t="shared" si="315"/>
        <v>87.095157306258102</v>
      </c>
      <c r="J2459">
        <f t="shared" si="315"/>
        <v>-143.31212794309914</v>
      </c>
      <c r="K2459">
        <f t="shared" si="315"/>
        <v>-36.854395441605334</v>
      </c>
      <c r="L2459">
        <f t="shared" si="315"/>
        <v>-44.898897347163128</v>
      </c>
      <c r="M2459">
        <f t="shared" si="316"/>
        <v>-37.342700280169112</v>
      </c>
      <c r="O2459">
        <f t="shared" si="317"/>
        <v>1394.4772642145422</v>
      </c>
      <c r="Q2459">
        <f t="shared" si="318"/>
        <v>37.342700280169112</v>
      </c>
      <c r="S2459">
        <f t="shared" si="322"/>
        <v>24.896744574361872</v>
      </c>
      <c r="Z2459">
        <f>IF(B2456&gt;=10,1,0)</f>
        <v>0</v>
      </c>
      <c r="AA2459">
        <f t="shared" si="320"/>
        <v>-12.44595570580724</v>
      </c>
      <c r="AB2459">
        <f>IF(Z2459=1,G2459-AA2459,0)</f>
        <v>0</v>
      </c>
      <c r="AC2459">
        <f t="shared" si="321"/>
        <v>0</v>
      </c>
    </row>
    <row r="2460" spans="1:29" x14ac:dyDescent="0.25">
      <c r="A2460">
        <v>0</v>
      </c>
      <c r="B2460">
        <v>0</v>
      </c>
      <c r="F2460">
        <f t="shared" si="319"/>
        <v>2456</v>
      </c>
      <c r="G2460">
        <v>0</v>
      </c>
      <c r="H2460">
        <f t="shared" si="315"/>
        <v>-70.370595797696822</v>
      </c>
      <c r="I2460">
        <f t="shared" si="315"/>
        <v>86.19632076702392</v>
      </c>
      <c r="J2460">
        <f t="shared" si="315"/>
        <v>-113.11262355781371</v>
      </c>
      <c r="K2460">
        <f t="shared" si="315"/>
        <v>-47.583955400370328</v>
      </c>
      <c r="L2460">
        <f t="shared" si="315"/>
        <v>-69.516970846974772</v>
      </c>
      <c r="M2460">
        <f t="shared" si="316"/>
        <v>-43.350658549682692</v>
      </c>
      <c r="O2460">
        <f t="shared" si="317"/>
        <v>1879.2795966911769</v>
      </c>
      <c r="Q2460">
        <f t="shared" si="318"/>
        <v>43.350658549682692</v>
      </c>
      <c r="S2460">
        <f t="shared" si="322"/>
        <v>34.190482376361892</v>
      </c>
      <c r="Z2460">
        <f>IF(B2457&gt;=10,1,0)</f>
        <v>0</v>
      </c>
      <c r="AA2460">
        <f t="shared" si="320"/>
        <v>-9.1601761733207994</v>
      </c>
      <c r="AB2460">
        <f>IF(Z2460=1,G2460-AA2460,0)</f>
        <v>0</v>
      </c>
      <c r="AC2460">
        <f t="shared" si="321"/>
        <v>0</v>
      </c>
    </row>
    <row r="2461" spans="1:29" x14ac:dyDescent="0.25">
      <c r="A2461">
        <v>0</v>
      </c>
      <c r="B2461">
        <v>0</v>
      </c>
      <c r="F2461">
        <f t="shared" si="319"/>
        <v>2457</v>
      </c>
      <c r="G2461">
        <v>0</v>
      </c>
      <c r="H2461">
        <f t="shared" si="315"/>
        <v>-70.331579403972839</v>
      </c>
      <c r="I2461">
        <f t="shared" si="315"/>
        <v>83.830700078494871</v>
      </c>
      <c r="J2461">
        <f t="shared" si="315"/>
        <v>-80.977730822696543</v>
      </c>
      <c r="K2461">
        <f t="shared" si="315"/>
        <v>-57.494879762833129</v>
      </c>
      <c r="L2461">
        <f t="shared" si="315"/>
        <v>-89.397577665800355</v>
      </c>
      <c r="M2461">
        <f t="shared" si="316"/>
        <v>-43.333901290658986</v>
      </c>
      <c r="O2461">
        <f t="shared" si="317"/>
        <v>1877.8270010685765</v>
      </c>
      <c r="Q2461">
        <f t="shared" si="318"/>
        <v>43.333901290658986</v>
      </c>
      <c r="S2461">
        <f t="shared" si="322"/>
        <v>39.223483553766542</v>
      </c>
      <c r="Z2461">
        <f>IF(B2458&gt;=10,1,0)</f>
        <v>0</v>
      </c>
      <c r="AA2461">
        <f t="shared" si="320"/>
        <v>-4.1104177368924439</v>
      </c>
      <c r="AB2461">
        <f>IF(Z2461=1,G2461-AA2461,0)</f>
        <v>0</v>
      </c>
      <c r="AC2461">
        <f t="shared" si="321"/>
        <v>0</v>
      </c>
    </row>
    <row r="2462" spans="1:29" x14ac:dyDescent="0.25">
      <c r="A2462">
        <v>4.1066666666666647</v>
      </c>
      <c r="B2462">
        <v>0.43959999999999999</v>
      </c>
      <c r="F2462">
        <f t="shared" si="319"/>
        <v>2458</v>
      </c>
      <c r="G2462">
        <v>0</v>
      </c>
      <c r="H2462">
        <f t="shared" si="315"/>
        <v>-70.292553964554699</v>
      </c>
      <c r="I2462">
        <f t="shared" si="315"/>
        <v>80.038550496328071</v>
      </c>
      <c r="J2462">
        <f t="shared" si="315"/>
        <v>-47.457286661948586</v>
      </c>
      <c r="K2462">
        <f t="shared" si="315"/>
        <v>-66.41666073057506</v>
      </c>
      <c r="L2462">
        <f t="shared" si="315"/>
        <v>-103.18588730317643</v>
      </c>
      <c r="M2462">
        <f t="shared" si="316"/>
        <v>-36.276671877777687</v>
      </c>
      <c r="O2462">
        <f t="shared" si="317"/>
        <v>1315.9969225279465</v>
      </c>
      <c r="Q2462">
        <f t="shared" si="318"/>
        <v>36.276671877777687</v>
      </c>
      <c r="S2462">
        <f t="shared" si="322"/>
        <v>38.808466005949427</v>
      </c>
      <c r="Z2462">
        <f>IF(B2459&gt;=10,1,0)</f>
        <v>0</v>
      </c>
      <c r="AA2462">
        <f t="shared" si="320"/>
        <v>2.5317941281717395</v>
      </c>
      <c r="AB2462">
        <f>IF(Z2462=1,G2462-AA2462,0)</f>
        <v>0</v>
      </c>
      <c r="AC2462">
        <f t="shared" si="321"/>
        <v>0</v>
      </c>
    </row>
    <row r="2463" spans="1:29" x14ac:dyDescent="0.25">
      <c r="A2463">
        <v>32.02666666666665</v>
      </c>
      <c r="B2463">
        <v>4.3879000000000001</v>
      </c>
      <c r="F2463">
        <f t="shared" si="319"/>
        <v>2459</v>
      </c>
      <c r="G2463">
        <v>0</v>
      </c>
      <c r="H2463">
        <f t="shared" si="315"/>
        <v>-70.253519484461705</v>
      </c>
      <c r="I2463">
        <f t="shared" si="315"/>
        <v>74.884402209858735</v>
      </c>
      <c r="J2463">
        <f t="shared" si="315"/>
        <v>-13.124835168769334</v>
      </c>
      <c r="K2463">
        <f t="shared" si="315"/>
        <v>-74.195807753658585</v>
      </c>
      <c r="L2463">
        <f t="shared" si="315"/>
        <v>-109.94224924358497</v>
      </c>
      <c r="M2463">
        <f t="shared" si="316"/>
        <v>-21.594843154466844</v>
      </c>
      <c r="O2463">
        <f t="shared" si="317"/>
        <v>466.33725086602351</v>
      </c>
      <c r="Q2463">
        <f t="shared" si="318"/>
        <v>21.594843154466844</v>
      </c>
      <c r="S2463">
        <f t="shared" si="322"/>
        <v>32.073445921640555</v>
      </c>
      <c r="Z2463">
        <f>IF(B2460&gt;=10,1,0)</f>
        <v>0</v>
      </c>
      <c r="AA2463">
        <f t="shared" si="320"/>
        <v>10.478602767173712</v>
      </c>
      <c r="AB2463">
        <f>IF(Z2463=1,G2463-AA2463,0)</f>
        <v>0</v>
      </c>
      <c r="AC2463">
        <f t="shared" si="321"/>
        <v>0</v>
      </c>
    </row>
    <row r="2464" spans="1:29" x14ac:dyDescent="0.25">
      <c r="A2464">
        <v>77.123333333333349</v>
      </c>
      <c r="B2464">
        <v>9.1632999999999853</v>
      </c>
      <c r="F2464">
        <f t="shared" si="319"/>
        <v>2460</v>
      </c>
      <c r="G2464">
        <v>0</v>
      </c>
      <c r="H2464">
        <f t="shared" si="315"/>
        <v>-70.21447596871424</v>
      </c>
      <c r="I2464">
        <f t="shared" si="315"/>
        <v>68.45596224581432</v>
      </c>
      <c r="J2464">
        <f t="shared" si="315"/>
        <v>21.432185893054211</v>
      </c>
      <c r="K2464">
        <f t="shared" si="315"/>
        <v>-80.698488186008333</v>
      </c>
      <c r="L2464">
        <f t="shared" si="315"/>
        <v>-109.20622858620136</v>
      </c>
      <c r="M2464">
        <f t="shared" si="316"/>
        <v>0.80612168409359697</v>
      </c>
      <c r="O2464">
        <f t="shared" si="317"/>
        <v>0.64983216956589696</v>
      </c>
      <c r="Q2464">
        <f t="shared" si="318"/>
        <v>-0.80612168409359697</v>
      </c>
      <c r="S2464">
        <f t="shared" si="322"/>
        <v>18.536495372738774</v>
      </c>
      <c r="Z2464">
        <f>IF(B2461&gt;=10,1,0)</f>
        <v>0</v>
      </c>
      <c r="AA2464">
        <f t="shared" si="320"/>
        <v>19.342617056832371</v>
      </c>
      <c r="AB2464">
        <f>IF(Z2464=1,G2464-AA2464,0)</f>
        <v>0</v>
      </c>
      <c r="AC2464">
        <f t="shared" si="321"/>
        <v>0</v>
      </c>
    </row>
    <row r="2465" spans="1:29" x14ac:dyDescent="0.25">
      <c r="A2465">
        <v>131.22</v>
      </c>
      <c r="B2465">
        <v>13.77523333333335</v>
      </c>
      <c r="F2465">
        <f t="shared" si="319"/>
        <v>2461</v>
      </c>
      <c r="G2465">
        <v>4.1066666666666647</v>
      </c>
      <c r="H2465">
        <f t="shared" si="315"/>
        <v>-70.175423422333907</v>
      </c>
      <c r="I2465">
        <f t="shared" si="315"/>
        <v>60.862621976822069</v>
      </c>
      <c r="J2465">
        <f t="shared" si="315"/>
        <v>55.622496312108211</v>
      </c>
      <c r="K2465">
        <f t="shared" si="315"/>
        <v>-85.812829745706836</v>
      </c>
      <c r="L2465">
        <f t="shared" si="315"/>
        <v>-101.02798392249528</v>
      </c>
      <c r="M2465">
        <f t="shared" si="316"/>
        <v>30.506047484543274</v>
      </c>
      <c r="O2465">
        <f t="shared" si="317"/>
        <v>696.92730756727144</v>
      </c>
      <c r="Q2465">
        <f t="shared" si="318"/>
        <v>-26.399380817876608</v>
      </c>
      <c r="S2465">
        <f t="shared" si="322"/>
        <v>-1.8453761638835489</v>
      </c>
      <c r="Z2465">
        <f>IF(B2462&gt;=10,1,0)</f>
        <v>0</v>
      </c>
      <c r="AA2465">
        <f t="shared" si="320"/>
        <v>28.660671320659723</v>
      </c>
      <c r="AB2465">
        <f>IF(Z2465=1,G2465-AA2465,0)</f>
        <v>0</v>
      </c>
      <c r="AC2465">
        <f t="shared" si="321"/>
        <v>0</v>
      </c>
    </row>
    <row r="2466" spans="1:29" x14ac:dyDescent="0.25">
      <c r="A2466">
        <v>202.39666666666648</v>
      </c>
      <c r="B2466">
        <v>18.118933333333352</v>
      </c>
      <c r="F2466">
        <f t="shared" si="319"/>
        <v>2462</v>
      </c>
      <c r="G2466">
        <v>32.02666666666665</v>
      </c>
      <c r="H2466">
        <f t="shared" ref="H2466:L2529" si="323">H$2*COS(H$1*$F2466)+H$3*SIN(H$1*$F2466)</f>
        <v>-70.136361850343405</v>
      </c>
      <c r="I2466">
        <f t="shared" si="323"/>
        <v>52.233595632070063</v>
      </c>
      <c r="J2466">
        <f t="shared" si="323"/>
        <v>88.861090397807089</v>
      </c>
      <c r="K2466">
        <f t="shared" si="323"/>
        <v>-89.450845168618727</v>
      </c>
      <c r="L2466">
        <f t="shared" si="323"/>
        <v>-85.964849111103163</v>
      </c>
      <c r="M2466">
        <f t="shared" si="316"/>
        <v>66.579796185960873</v>
      </c>
      <c r="O2466">
        <f t="shared" si="317"/>
        <v>1193.9187595771218</v>
      </c>
      <c r="Q2466">
        <f t="shared" si="318"/>
        <v>-34.553129519294224</v>
      </c>
      <c r="S2466">
        <f t="shared" si="322"/>
        <v>-25.070716028178168</v>
      </c>
      <c r="Z2466">
        <f>IF(B2463&gt;=10,1,0)</f>
        <v>0</v>
      </c>
      <c r="AA2466">
        <f t="shared" si="320"/>
        <v>41.509080157782705</v>
      </c>
      <c r="AB2466">
        <f>IF(Z2466=1,G2466-AA2466,0)</f>
        <v>0</v>
      </c>
      <c r="AC2466">
        <f t="shared" si="321"/>
        <v>0</v>
      </c>
    </row>
    <row r="2467" spans="1:29" x14ac:dyDescent="0.25">
      <c r="A2467">
        <v>362.88666666666649</v>
      </c>
      <c r="B2467">
        <v>22.1145</v>
      </c>
      <c r="F2467">
        <f t="shared" si="319"/>
        <v>2463</v>
      </c>
      <c r="G2467">
        <v>77.123333333333349</v>
      </c>
      <c r="H2467">
        <f t="shared" si="323"/>
        <v>-70.097291257766699</v>
      </c>
      <c r="I2467">
        <f t="shared" si="323"/>
        <v>42.715721486715552</v>
      </c>
      <c r="J2467">
        <f t="shared" si="323"/>
        <v>120.57924658983664</v>
      </c>
      <c r="K2467">
        <f t="shared" si="323"/>
        <v>-91.54994594355351</v>
      </c>
      <c r="L2467">
        <f t="shared" si="323"/>
        <v>-65.043351896426799</v>
      </c>
      <c r="M2467">
        <f t="shared" si="316"/>
        <v>107.6415452649542</v>
      </c>
      <c r="O2467">
        <f t="shared" si="317"/>
        <v>931.36125950332541</v>
      </c>
      <c r="Q2467">
        <f t="shared" si="318"/>
        <v>-30.518211931620854</v>
      </c>
      <c r="S2467">
        <f t="shared" si="322"/>
        <v>-32.800298873216548</v>
      </c>
      <c r="Z2467">
        <f>IF(B2464&gt;=10,1,0)</f>
        <v>0</v>
      </c>
      <c r="AA2467">
        <f t="shared" si="320"/>
        <v>74.841246391737656</v>
      </c>
      <c r="AB2467">
        <f>IF(Z2467=1,G2467-AA2467,0)</f>
        <v>0</v>
      </c>
      <c r="AC2467">
        <f t="shared" si="321"/>
        <v>0</v>
      </c>
    </row>
    <row r="2468" spans="1:29" x14ac:dyDescent="0.25">
      <c r="A2468">
        <v>271.78333333333296</v>
      </c>
      <c r="B2468">
        <v>25.6799</v>
      </c>
      <c r="F2468">
        <f t="shared" si="319"/>
        <v>2464</v>
      </c>
      <c r="G2468">
        <v>131.22</v>
      </c>
      <c r="H2468">
        <f t="shared" si="323"/>
        <v>-70.058211649628845</v>
      </c>
      <c r="I2468">
        <f t="shared" si="323"/>
        <v>32.470963146717061</v>
      </c>
      <c r="J2468">
        <f t="shared" si="323"/>
        <v>150.23425844184419</v>
      </c>
      <c r="K2468">
        <f t="shared" si="323"/>
        <v>-92.074019086623736</v>
      </c>
      <c r="L2468">
        <f t="shared" si="323"/>
        <v>-39.689257739220096</v>
      </c>
      <c r="M2468">
        <f t="shared" si="316"/>
        <v>151.92089939923758</v>
      </c>
      <c r="O2468">
        <f t="shared" si="317"/>
        <v>428.52723593735499</v>
      </c>
      <c r="Q2468">
        <f t="shared" si="318"/>
        <v>-20.700899399237585</v>
      </c>
      <c r="S2468">
        <f t="shared" si="322"/>
        <v>-28.355218451345337</v>
      </c>
      <c r="Z2468">
        <f>IF(B2465&gt;=10,1,0)</f>
        <v>1</v>
      </c>
      <c r="AA2468">
        <f t="shared" si="320"/>
        <v>123.56568094789225</v>
      </c>
      <c r="AB2468">
        <f>IF(Z2468=1,G2468-AA2468,0)</f>
        <v>7.654319052107752</v>
      </c>
      <c r="AC2468">
        <f t="shared" si="321"/>
        <v>7.654319052107752</v>
      </c>
    </row>
    <row r="2469" spans="1:29" x14ac:dyDescent="0.25">
      <c r="A2469">
        <v>151.39666666666648</v>
      </c>
      <c r="B2469">
        <v>28.727499999999999</v>
      </c>
      <c r="F2469">
        <f t="shared" si="319"/>
        <v>2465</v>
      </c>
      <c r="G2469">
        <v>202.39666666666648</v>
      </c>
      <c r="H2469">
        <f t="shared" si="323"/>
        <v>-70.019123030955981</v>
      </c>
      <c r="I2469">
        <f t="shared" si="323"/>
        <v>21.673653449160682</v>
      </c>
      <c r="J2469">
        <f t="shared" si="323"/>
        <v>177.3187204790938</v>
      </c>
      <c r="K2469">
        <f t="shared" si="323"/>
        <v>-91.014048429957001</v>
      </c>
      <c r="L2469">
        <f t="shared" si="323"/>
        <v>-11.630406256696308</v>
      </c>
      <c r="M2469">
        <f t="shared" si="316"/>
        <v>197.3659624967942</v>
      </c>
      <c r="O2469">
        <f t="shared" si="317"/>
        <v>25.307984444770344</v>
      </c>
      <c r="Q2469">
        <f t="shared" si="318"/>
        <v>5.0307041698722799</v>
      </c>
      <c r="S2469">
        <f t="shared" si="322"/>
        <v>-18.271658078277454</v>
      </c>
      <c r="Z2469">
        <f>IF(B2466&gt;=10,1,0)</f>
        <v>1</v>
      </c>
      <c r="AA2469">
        <f t="shared" si="320"/>
        <v>179.09430441851674</v>
      </c>
      <c r="AB2469">
        <f>IF(Z2469=1,G2469-AA2469,0)</f>
        <v>23.302362248149734</v>
      </c>
      <c r="AC2469">
        <f t="shared" si="321"/>
        <v>23.302362248149734</v>
      </c>
    </row>
    <row r="2470" spans="1:29" x14ac:dyDescent="0.25">
      <c r="A2470">
        <v>160.82666666666648</v>
      </c>
      <c r="B2470">
        <v>31.167966666666651</v>
      </c>
      <c r="F2470">
        <f t="shared" si="319"/>
        <v>2466</v>
      </c>
      <c r="G2470">
        <v>362.88666666666649</v>
      </c>
      <c r="H2470">
        <f t="shared" si="323"/>
        <v>-69.980025406775596</v>
      </c>
      <c r="I2470">
        <f t="shared" si="323"/>
        <v>10.507527878100097</v>
      </c>
      <c r="J2470">
        <f t="shared" si="323"/>
        <v>201.3692100469101</v>
      </c>
      <c r="K2470">
        <f t="shared" si="323"/>
        <v>-88.388269736076239</v>
      </c>
      <c r="L2470">
        <f t="shared" si="323"/>
        <v>17.221038192065951</v>
      </c>
      <c r="M2470">
        <f t="shared" si="316"/>
        <v>241.76664726037333</v>
      </c>
      <c r="O2470">
        <f t="shared" si="317"/>
        <v>14670.05910098083</v>
      </c>
      <c r="Q2470">
        <f t="shared" si="318"/>
        <v>121.12001940629315</v>
      </c>
      <c r="S2470">
        <f t="shared" si="322"/>
        <v>5.1068168804409098</v>
      </c>
      <c r="Z2470">
        <f>IF(B2467&gt;=10,1,0)</f>
        <v>1</v>
      </c>
      <c r="AA2470">
        <f t="shared" si="320"/>
        <v>246.87346414081424</v>
      </c>
      <c r="AB2470">
        <f>IF(Z2470=1,G2470-AA2470,0)</f>
        <v>116.01320252585225</v>
      </c>
      <c r="AC2470">
        <f t="shared" si="321"/>
        <v>116.01320252585225</v>
      </c>
    </row>
    <row r="2471" spans="1:29" x14ac:dyDescent="0.25">
      <c r="A2471">
        <v>213.21333333333348</v>
      </c>
      <c r="B2471">
        <v>32.916800000000002</v>
      </c>
      <c r="F2471">
        <f t="shared" si="319"/>
        <v>2467</v>
      </c>
      <c r="G2471">
        <v>271.78333333333296</v>
      </c>
      <c r="H2471">
        <f t="shared" si="323"/>
        <v>-69.940918782116157</v>
      </c>
      <c r="I2471">
        <f t="shared" si="323"/>
        <v>-0.83740202245766437</v>
      </c>
      <c r="J2471">
        <f t="shared" si="323"/>
        <v>221.97421660074062</v>
      </c>
      <c r="K2471">
        <f t="shared" si="323"/>
        <v>-84.241856969372094</v>
      </c>
      <c r="L2471">
        <f t="shared" si="323"/>
        <v>44.898897347162034</v>
      </c>
      <c r="M2471">
        <f t="shared" si="316"/>
        <v>282.89010246010571</v>
      </c>
      <c r="O2471">
        <f t="shared" si="317"/>
        <v>123.36032043543224</v>
      </c>
      <c r="Q2471">
        <f t="shared" si="318"/>
        <v>-11.106769126772747</v>
      </c>
      <c r="S2471">
        <f t="shared" si="322"/>
        <v>107.79885443160406</v>
      </c>
      <c r="Z2471">
        <f>IF(B2468&gt;=10,1,0)</f>
        <v>1</v>
      </c>
      <c r="AA2471">
        <f t="shared" si="320"/>
        <v>390.68895689170978</v>
      </c>
      <c r="AB2471">
        <f>IF(Z2471=1,G2471-AA2471,0)</f>
        <v>-118.90562355837682</v>
      </c>
      <c r="AC2471">
        <f t="shared" si="321"/>
        <v>118.90562355837682</v>
      </c>
    </row>
    <row r="2472" spans="1:29" x14ac:dyDescent="0.25">
      <c r="A2472">
        <v>564.96333333333348</v>
      </c>
      <c r="B2472">
        <v>33.904800000000002</v>
      </c>
      <c r="F2472">
        <f t="shared" si="319"/>
        <v>2468</v>
      </c>
      <c r="G2472">
        <v>151.39666666666648</v>
      </c>
      <c r="H2472">
        <f t="shared" si="323"/>
        <v>-69.901803162007411</v>
      </c>
      <c r="I2472">
        <f t="shared" si="323"/>
        <v>-12.168082033899529</v>
      </c>
      <c r="J2472">
        <f t="shared" si="323"/>
        <v>238.78118276564444</v>
      </c>
      <c r="K2472">
        <f t="shared" si="323"/>
        <v>-78.646145122054151</v>
      </c>
      <c r="L2472">
        <f t="shared" si="323"/>
        <v>69.516970846973848</v>
      </c>
      <c r="M2472">
        <f t="shared" si="316"/>
        <v>318.61928958080625</v>
      </c>
      <c r="O2472">
        <f t="shared" si="317"/>
        <v>27963.405614284584</v>
      </c>
      <c r="Q2472">
        <f t="shared" si="318"/>
        <v>-167.22262291413978</v>
      </c>
      <c r="S2472">
        <f t="shared" si="322"/>
        <v>-0.99818450473430231</v>
      </c>
      <c r="Z2472">
        <f>IF(B2469&gt;=10,1,0)</f>
        <v>1</v>
      </c>
      <c r="AA2472">
        <f t="shared" si="320"/>
        <v>317.62110507607196</v>
      </c>
      <c r="AB2472">
        <f>IF(Z2472=1,G2472-AA2472,0)</f>
        <v>-166.22443840940548</v>
      </c>
      <c r="AC2472">
        <f t="shared" si="321"/>
        <v>166.22443840940548</v>
      </c>
    </row>
    <row r="2473" spans="1:29" x14ac:dyDescent="0.25">
      <c r="A2473">
        <v>523.28333333333353</v>
      </c>
      <c r="B2473">
        <v>34.089666666666652</v>
      </c>
      <c r="F2473">
        <f t="shared" si="319"/>
        <v>2469</v>
      </c>
      <c r="G2473">
        <v>160.82666666666648</v>
      </c>
      <c r="H2473">
        <f t="shared" si="323"/>
        <v>-69.862678551480187</v>
      </c>
      <c r="I2473">
        <f t="shared" si="323"/>
        <v>-23.291700424888994</v>
      </c>
      <c r="J2473">
        <f t="shared" si="323"/>
        <v>251.50253669078319</v>
      </c>
      <c r="K2473">
        <f t="shared" si="323"/>
        <v>-71.697402965104544</v>
      </c>
      <c r="L2473">
        <f t="shared" si="323"/>
        <v>89.397577665799659</v>
      </c>
      <c r="M2473">
        <f t="shared" si="316"/>
        <v>347.08549870125819</v>
      </c>
      <c r="O2473">
        <f t="shared" si="317"/>
        <v>34692.352510890247</v>
      </c>
      <c r="Q2473">
        <f t="shared" si="318"/>
        <v>-186.25883203459171</v>
      </c>
      <c r="S2473">
        <f t="shared" si="322"/>
        <v>-149.35143340170771</v>
      </c>
      <c r="Z2473">
        <f>IF(B2470&gt;=10,1,0)</f>
        <v>1</v>
      </c>
      <c r="AA2473">
        <f t="shared" si="320"/>
        <v>197.73406529955048</v>
      </c>
      <c r="AB2473">
        <f>IF(Z2473=1,G2473-AA2473,0)</f>
        <v>-36.907398632883996</v>
      </c>
      <c r="AC2473">
        <f t="shared" si="321"/>
        <v>36.907398632883996</v>
      </c>
    </row>
    <row r="2474" spans="1:29" x14ac:dyDescent="0.25">
      <c r="A2474">
        <v>540.79</v>
      </c>
      <c r="B2474">
        <v>33.463233333333349</v>
      </c>
      <c r="F2474">
        <f t="shared" si="319"/>
        <v>2470</v>
      </c>
      <c r="G2474">
        <v>213.21333333333348</v>
      </c>
      <c r="H2474">
        <f t="shared" si="323"/>
        <v>-69.82354495556649</v>
      </c>
      <c r="I2474">
        <f t="shared" si="323"/>
        <v>-34.018968986919184</v>
      </c>
      <c r="J2474">
        <f t="shared" si="323"/>
        <v>259.92061248346113</v>
      </c>
      <c r="K2474">
        <f t="shared" si="323"/>
        <v>-63.515176837858519</v>
      </c>
      <c r="L2474">
        <f t="shared" si="323"/>
        <v>103.185887303176</v>
      </c>
      <c r="M2474">
        <f t="shared" si="316"/>
        <v>366.78597529244195</v>
      </c>
      <c r="O2474">
        <f t="shared" si="317"/>
        <v>23584.556358300521</v>
      </c>
      <c r="Q2474">
        <f t="shared" si="318"/>
        <v>-153.57264195910847</v>
      </c>
      <c r="S2474">
        <f t="shared" si="322"/>
        <v>-178.50655229627728</v>
      </c>
      <c r="Z2474">
        <f>IF(B2471&gt;=10,1,0)</f>
        <v>1</v>
      </c>
      <c r="AA2474">
        <f t="shared" si="320"/>
        <v>188.27942299616467</v>
      </c>
      <c r="AB2474">
        <f>IF(Z2474=1,G2474-AA2474,0)</f>
        <v>24.933910337168811</v>
      </c>
      <c r="AC2474">
        <f t="shared" si="321"/>
        <v>24.933910337168811</v>
      </c>
    </row>
    <row r="2475" spans="1:29" x14ac:dyDescent="0.25">
      <c r="A2475">
        <v>517.48</v>
      </c>
      <c r="B2475">
        <v>32.053133333333349</v>
      </c>
      <c r="F2475">
        <f t="shared" si="319"/>
        <v>2471</v>
      </c>
      <c r="G2475">
        <v>564.96333333333348</v>
      </c>
      <c r="H2475">
        <f t="shared" si="323"/>
        <v>-69.784402379299507</v>
      </c>
      <c r="I2475">
        <f t="shared" si="323"/>
        <v>-44.167344110791674</v>
      </c>
      <c r="J2475">
        <f t="shared" si="323"/>
        <v>263.89137453294046</v>
      </c>
      <c r="K2475">
        <f t="shared" si="323"/>
        <v>-54.240233969698316</v>
      </c>
      <c r="L2475">
        <f t="shared" si="323"/>
        <v>109.94224924358484</v>
      </c>
      <c r="M2475">
        <f t="shared" si="316"/>
        <v>376.67880960288483</v>
      </c>
      <c r="O2475">
        <f t="shared" si="317"/>
        <v>35451.06187640188</v>
      </c>
      <c r="Q2475">
        <f t="shared" si="318"/>
        <v>188.28452373044865</v>
      </c>
      <c r="S2475">
        <f t="shared" si="322"/>
        <v>-142.52144452628539</v>
      </c>
      <c r="Z2475">
        <f>IF(B2472&gt;=10,1,0)</f>
        <v>1</v>
      </c>
      <c r="AA2475">
        <f t="shared" si="320"/>
        <v>234.15736507659943</v>
      </c>
      <c r="AB2475">
        <f>IF(Z2475=1,G2475-AA2475,0)</f>
        <v>330.80596825673405</v>
      </c>
      <c r="AC2475">
        <f t="shared" si="321"/>
        <v>330.80596825673405</v>
      </c>
    </row>
    <row r="2476" spans="1:29" x14ac:dyDescent="0.25">
      <c r="A2476">
        <v>483.73333333333346</v>
      </c>
      <c r="B2476">
        <v>29.9177</v>
      </c>
      <c r="F2476">
        <f t="shared" si="319"/>
        <v>2472</v>
      </c>
      <c r="G2476">
        <v>523.28333333333353</v>
      </c>
      <c r="H2476">
        <f t="shared" si="323"/>
        <v>-69.745250827713534</v>
      </c>
      <c r="I2476">
        <f t="shared" si="323"/>
        <v>-53.564133091756013</v>
      </c>
      <c r="J2476">
        <f t="shared" si="323"/>
        <v>263.34688199965018</v>
      </c>
      <c r="K2476">
        <f t="shared" si="323"/>
        <v>-44.032140717007252</v>
      </c>
      <c r="L2476">
        <f t="shared" si="323"/>
        <v>109.20622858620155</v>
      </c>
      <c r="M2476">
        <f t="shared" si="316"/>
        <v>376.24875223552397</v>
      </c>
      <c r="O2476">
        <f t="shared" si="317"/>
        <v>21619.168038608339</v>
      </c>
      <c r="Q2476">
        <f t="shared" si="318"/>
        <v>147.03458109780956</v>
      </c>
      <c r="S2476">
        <f t="shared" si="322"/>
        <v>165.14015382580882</v>
      </c>
      <c r="Z2476">
        <f>IF(B2473&gt;=10,1,0)</f>
        <v>1</v>
      </c>
      <c r="AA2476">
        <f t="shared" si="320"/>
        <v>541.38890606133282</v>
      </c>
      <c r="AB2476">
        <f>IF(Z2476=1,G2476-AA2476,0)</f>
        <v>-18.105572727999288</v>
      </c>
      <c r="AC2476">
        <f t="shared" si="321"/>
        <v>18.105572727999288</v>
      </c>
    </row>
    <row r="2477" spans="1:29" x14ac:dyDescent="0.25">
      <c r="A2477">
        <v>438.87</v>
      </c>
      <c r="B2477">
        <v>27.135766666666701</v>
      </c>
      <c r="F2477">
        <f t="shared" si="319"/>
        <v>2473</v>
      </c>
      <c r="G2477">
        <v>540.79</v>
      </c>
      <c r="H2477">
        <f t="shared" si="323"/>
        <v>-69.706090305844072</v>
      </c>
      <c r="I2477">
        <f t="shared" si="323"/>
        <v>-62.049432803910804</v>
      </c>
      <c r="J2477">
        <f t="shared" si="323"/>
        <v>258.29645130179722</v>
      </c>
      <c r="K2477">
        <f t="shared" si="323"/>
        <v>-33.066517379458048</v>
      </c>
      <c r="L2477">
        <f t="shared" si="323"/>
        <v>101.02798392249575</v>
      </c>
      <c r="M2477">
        <f t="shared" si="316"/>
        <v>365.53956102122902</v>
      </c>
      <c r="O2477">
        <f t="shared" si="317"/>
        <v>30712.716362251918</v>
      </c>
      <c r="Q2477">
        <f t="shared" si="318"/>
        <v>175.25043897877094</v>
      </c>
      <c r="S2477">
        <f t="shared" si="322"/>
        <v>151.64049132796509</v>
      </c>
      <c r="Z2477">
        <f>IF(B2474&gt;=10,1,0)</f>
        <v>1</v>
      </c>
      <c r="AA2477">
        <f t="shared" si="320"/>
        <v>517.18005234919406</v>
      </c>
      <c r="AB2477">
        <f>IF(Z2477=1,G2477-AA2477,0)</f>
        <v>23.609947650805907</v>
      </c>
      <c r="AC2477">
        <f t="shared" si="321"/>
        <v>23.609947650805907</v>
      </c>
    </row>
    <row r="2478" spans="1:29" x14ac:dyDescent="0.25">
      <c r="A2478">
        <v>381.20666666666648</v>
      </c>
      <c r="B2478">
        <v>23.795833333333348</v>
      </c>
      <c r="F2478">
        <f t="shared" si="319"/>
        <v>2474</v>
      </c>
      <c r="G2478">
        <v>517.48</v>
      </c>
      <c r="H2478">
        <f t="shared" si="323"/>
        <v>-69.666920818727732</v>
      </c>
      <c r="I2478">
        <f t="shared" si="323"/>
        <v>-69.478850737130145</v>
      </c>
      <c r="J2478">
        <f t="shared" si="323"/>
        <v>248.8264967088615</v>
      </c>
      <c r="K2478">
        <f t="shared" si="323"/>
        <v>-21.532016823846405</v>
      </c>
      <c r="L2478">
        <f t="shared" si="323"/>
        <v>85.964849111103916</v>
      </c>
      <c r="M2478">
        <f t="shared" si="316"/>
        <v>345.15072372641009</v>
      </c>
      <c r="O2478">
        <f t="shared" si="317"/>
        <v>29697.379460979282</v>
      </c>
      <c r="Q2478">
        <f t="shared" si="318"/>
        <v>172.32927627358993</v>
      </c>
      <c r="S2478">
        <f t="shared" si="322"/>
        <v>165.4601727448734</v>
      </c>
      <c r="Z2478">
        <f>IF(B2475&gt;=10,1,0)</f>
        <v>1</v>
      </c>
      <c r="AA2478">
        <f t="shared" si="320"/>
        <v>510.61089647128347</v>
      </c>
      <c r="AB2478">
        <f>IF(Z2478=1,G2478-AA2478,0)</f>
        <v>6.8691035287165505</v>
      </c>
      <c r="AC2478">
        <f t="shared" si="321"/>
        <v>6.8691035287165505</v>
      </c>
    </row>
    <row r="2479" spans="1:29" x14ac:dyDescent="0.25">
      <c r="A2479">
        <v>304.36333333333346</v>
      </c>
      <c r="B2479">
        <v>19.987099999999998</v>
      </c>
      <c r="F2479">
        <f t="shared" si="319"/>
        <v>2475</v>
      </c>
      <c r="G2479">
        <v>483.73333333333346</v>
      </c>
      <c r="H2479">
        <f t="shared" si="323"/>
        <v>-69.627742371402306</v>
      </c>
      <c r="I2479">
        <f t="shared" si="323"/>
        <v>-75.72596209315931</v>
      </c>
      <c r="J2479">
        <f t="shared" si="323"/>
        <v>235.0990517695036</v>
      </c>
      <c r="K2479">
        <f t="shared" si="323"/>
        <v>-9.6270788953037894</v>
      </c>
      <c r="L2479">
        <f t="shared" si="323"/>
        <v>65.043351896427765</v>
      </c>
      <c r="M2479">
        <f t="shared" si="316"/>
        <v>316.19878659221501</v>
      </c>
      <c r="O2479">
        <f t="shared" si="317"/>
        <v>28067.824351752002</v>
      </c>
      <c r="Q2479">
        <f t="shared" si="318"/>
        <v>167.53454674111845</v>
      </c>
      <c r="S2479">
        <f t="shared" si="322"/>
        <v>151.05881948761424</v>
      </c>
      <c r="Z2479">
        <f>IF(B2476&gt;=10,1,0)</f>
        <v>1</v>
      </c>
      <c r="AA2479">
        <f t="shared" si="320"/>
        <v>467.25760607982926</v>
      </c>
      <c r="AB2479">
        <f>IF(Z2479=1,G2479-AA2479,0)</f>
        <v>16.475727253504203</v>
      </c>
      <c r="AC2479">
        <f t="shared" si="321"/>
        <v>16.475727253504203</v>
      </c>
    </row>
    <row r="2480" spans="1:29" x14ac:dyDescent="0.25">
      <c r="A2480">
        <v>225.65666666666698</v>
      </c>
      <c r="B2480">
        <v>15.79423333333335</v>
      </c>
      <c r="F2480">
        <f t="shared" si="319"/>
        <v>2476</v>
      </c>
      <c r="G2480">
        <v>438.87</v>
      </c>
      <c r="H2480">
        <f t="shared" si="323"/>
        <v>-69.588554968906735</v>
      </c>
      <c r="I2480">
        <f t="shared" si="323"/>
        <v>-80.684461129080688</v>
      </c>
      <c r="J2480">
        <f t="shared" si="323"/>
        <v>217.34899687259102</v>
      </c>
      <c r="K2480">
        <f t="shared" si="323"/>
        <v>2.4434835469177365</v>
      </c>
      <c r="L2480">
        <f t="shared" si="323"/>
        <v>39.689257739221212</v>
      </c>
      <c r="M2480">
        <f t="shared" si="316"/>
        <v>280.24588834689155</v>
      </c>
      <c r="O2480">
        <f t="shared" si="317"/>
        <v>25161.608797737819</v>
      </c>
      <c r="Q2480">
        <f t="shared" si="318"/>
        <v>158.62411165310846</v>
      </c>
      <c r="S2480">
        <f t="shared" si="322"/>
        <v>147.87562099483424</v>
      </c>
      <c r="Z2480">
        <f>IF(B2477&gt;=10,1,0)</f>
        <v>1</v>
      </c>
      <c r="AA2480">
        <f t="shared" si="320"/>
        <v>428.12150934172575</v>
      </c>
      <c r="AB2480">
        <f>IF(Z2480=1,G2480-AA2480,0)</f>
        <v>10.74849065827425</v>
      </c>
      <c r="AC2480">
        <f t="shared" si="321"/>
        <v>10.74849065827425</v>
      </c>
    </row>
    <row r="2481" spans="1:29" x14ac:dyDescent="0.25">
      <c r="A2481">
        <v>131.40333333333336</v>
      </c>
      <c r="B2481">
        <v>11.2973</v>
      </c>
      <c r="F2481">
        <f t="shared" si="319"/>
        <v>2477</v>
      </c>
      <c r="G2481">
        <v>381.20666666666648</v>
      </c>
      <c r="H2481">
        <f t="shared" si="323"/>
        <v>-69.549358616281083</v>
      </c>
      <c r="I2481">
        <f t="shared" si="323"/>
        <v>-84.269970139146963</v>
      </c>
      <c r="J2481">
        <f t="shared" si="323"/>
        <v>195.88004037867015</v>
      </c>
      <c r="K2481">
        <f t="shared" si="323"/>
        <v>14.472008235159903</v>
      </c>
      <c r="L2481">
        <f t="shared" si="323"/>
        <v>11.630406256697491</v>
      </c>
      <c r="M2481">
        <f t="shared" si="316"/>
        <v>239.2002924012485</v>
      </c>
      <c r="O2481">
        <f t="shared" si="317"/>
        <v>20165.810332009965</v>
      </c>
      <c r="Q2481">
        <f t="shared" si="318"/>
        <v>142.00637426541797</v>
      </c>
      <c r="S2481">
        <f t="shared" si="322"/>
        <v>138.64116324398083</v>
      </c>
      <c r="Z2481">
        <f>IF(B2478&gt;=10,1,0)</f>
        <v>1</v>
      </c>
      <c r="AA2481">
        <f t="shared" si="320"/>
        <v>377.8414556452293</v>
      </c>
      <c r="AB2481">
        <f>IF(Z2481=1,G2481-AA2481,0)</f>
        <v>3.365211021437176</v>
      </c>
      <c r="AC2481">
        <f t="shared" si="321"/>
        <v>3.365211021437176</v>
      </c>
    </row>
    <row r="2482" spans="1:29" x14ac:dyDescent="0.25">
      <c r="A2482">
        <v>43.173333333333346</v>
      </c>
      <c r="B2482">
        <v>6.5817999999999994</v>
      </c>
      <c r="F2482">
        <f t="shared" si="319"/>
        <v>2478</v>
      </c>
      <c r="G2482">
        <v>304.36333333333346</v>
      </c>
      <c r="H2482">
        <f t="shared" si="323"/>
        <v>-69.510153318566609</v>
      </c>
      <c r="I2482">
        <f t="shared" si="323"/>
        <v>-86.421475291951197</v>
      </c>
      <c r="J2482">
        <f t="shared" si="323"/>
        <v>171.05952208566418</v>
      </c>
      <c r="K2482">
        <f t="shared" si="323"/>
        <v>26.251556120373429</v>
      </c>
      <c r="L2482">
        <f t="shared" si="323"/>
        <v>-17.221038192064771</v>
      </c>
      <c r="M2482">
        <f t="shared" si="316"/>
        <v>195.19557768960405</v>
      </c>
      <c r="O2482">
        <f t="shared" si="317"/>
        <v>11917.598872289014</v>
      </c>
      <c r="Q2482">
        <f t="shared" si="318"/>
        <v>109.16775564372941</v>
      </c>
      <c r="S2482">
        <f t="shared" si="322"/>
        <v>123.76557810979568</v>
      </c>
      <c r="Z2482">
        <f>IF(B2479&gt;=10,1,0)</f>
        <v>1</v>
      </c>
      <c r="AA2482">
        <f t="shared" si="320"/>
        <v>318.96115579939976</v>
      </c>
      <c r="AB2482">
        <f>IF(Z2482=1,G2482-AA2482,0)</f>
        <v>-14.597822466066305</v>
      </c>
      <c r="AC2482">
        <f t="shared" si="321"/>
        <v>14.597822466066305</v>
      </c>
    </row>
    <row r="2483" spans="1:29" x14ac:dyDescent="0.25">
      <c r="A2483">
        <v>9.1733333333333498</v>
      </c>
      <c r="B2483">
        <v>1.8549333333333335</v>
      </c>
      <c r="F2483">
        <f t="shared" si="319"/>
        <v>2479</v>
      </c>
      <c r="G2483">
        <v>225.65666666666698</v>
      </c>
      <c r="H2483">
        <f t="shared" si="323"/>
        <v>-69.470939080805692</v>
      </c>
      <c r="I2483">
        <f t="shared" si="323"/>
        <v>-87.102364889604061</v>
      </c>
      <c r="J2483">
        <f t="shared" si="323"/>
        <v>143.31212794310153</v>
      </c>
      <c r="K2483">
        <f t="shared" si="323"/>
        <v>37.579471556836367</v>
      </c>
      <c r="L2483">
        <f t="shared" si="323"/>
        <v>-44.89889734716094</v>
      </c>
      <c r="M2483">
        <f t="shared" si="316"/>
        <v>150.45656446851621</v>
      </c>
      <c r="O2483">
        <f t="shared" si="317"/>
        <v>5655.055370612321</v>
      </c>
      <c r="Q2483">
        <f t="shared" si="318"/>
        <v>75.200102198150773</v>
      </c>
      <c r="S2483">
        <f t="shared" si="322"/>
        <v>94.381806652029312</v>
      </c>
      <c r="Z2483">
        <f>IF(B2480&gt;=10,1,0)</f>
        <v>1</v>
      </c>
      <c r="AA2483">
        <f t="shared" si="320"/>
        <v>244.8383711205455</v>
      </c>
      <c r="AB2483">
        <f>IF(Z2483=1,G2483-AA2483,0)</f>
        <v>-19.181704453878524</v>
      </c>
      <c r="AC2483">
        <f t="shared" si="321"/>
        <v>19.181704453878524</v>
      </c>
    </row>
    <row r="2484" spans="1:29" x14ac:dyDescent="0.25">
      <c r="A2484">
        <v>0</v>
      </c>
      <c r="B2484">
        <v>0</v>
      </c>
      <c r="F2484">
        <f t="shared" si="319"/>
        <v>2480</v>
      </c>
      <c r="G2484">
        <v>131.40333333333336</v>
      </c>
      <c r="H2484">
        <f t="shared" si="323"/>
        <v>-69.431715908041866</v>
      </c>
      <c r="I2484">
        <f t="shared" si="323"/>
        <v>-86.301052381073248</v>
      </c>
      <c r="J2484">
        <f t="shared" si="323"/>
        <v>113.11262355781631</v>
      </c>
      <c r="K2484">
        <f t="shared" si="323"/>
        <v>48.260868795141853</v>
      </c>
      <c r="L2484">
        <f t="shared" si="323"/>
        <v>-69.51697084697291</v>
      </c>
      <c r="M2484">
        <f t="shared" si="316"/>
        <v>107.16091950301916</v>
      </c>
      <c r="O2484">
        <f t="shared" si="317"/>
        <v>587.69462832020952</v>
      </c>
      <c r="Q2484">
        <f t="shared" si="318"/>
        <v>24.242413830314206</v>
      </c>
      <c r="S2484">
        <f t="shared" si="322"/>
        <v>63.277775591026433</v>
      </c>
      <c r="Z2484">
        <f>IF(B2481&gt;=10,1,0)</f>
        <v>1</v>
      </c>
      <c r="AA2484">
        <f t="shared" si="320"/>
        <v>170.43869509404558</v>
      </c>
      <c r="AB2484">
        <f>IF(Z2484=1,G2484-AA2484,0)</f>
        <v>-39.03536176071222</v>
      </c>
      <c r="AC2484">
        <f t="shared" si="321"/>
        <v>39.03536176071222</v>
      </c>
    </row>
    <row r="2485" spans="1:29" x14ac:dyDescent="0.25">
      <c r="A2485">
        <v>0</v>
      </c>
      <c r="B2485">
        <v>0</v>
      </c>
      <c r="F2485">
        <f t="shared" si="319"/>
        <v>2481</v>
      </c>
      <c r="G2485">
        <v>43.173333333333346</v>
      </c>
      <c r="H2485">
        <f t="shared" si="323"/>
        <v>-69.392483805319827</v>
      </c>
      <c r="I2485">
        <f t="shared" si="323"/>
        <v>-84.031173528021</v>
      </c>
      <c r="J2485">
        <f t="shared" si="323"/>
        <v>80.977730822699243</v>
      </c>
      <c r="K2485">
        <f t="shared" si="323"/>
        <v>58.111984801638158</v>
      </c>
      <c r="L2485">
        <f t="shared" si="323"/>
        <v>-89.397577665798948</v>
      </c>
      <c r="M2485">
        <f t="shared" si="316"/>
        <v>67.305646911346642</v>
      </c>
      <c r="O2485">
        <f t="shared" si="317"/>
        <v>582.36855862756488</v>
      </c>
      <c r="Q2485">
        <f t="shared" si="318"/>
        <v>-24.132313578013296</v>
      </c>
      <c r="S2485">
        <f t="shared" si="322"/>
        <v>17.910176826936834</v>
      </c>
      <c r="Z2485">
        <f>IF(B2482&gt;=10,1,0)</f>
        <v>0</v>
      </c>
      <c r="AA2485">
        <f t="shared" si="320"/>
        <v>85.215823738283476</v>
      </c>
      <c r="AB2485">
        <f>IF(Z2485=1,G2485-AA2485,0)</f>
        <v>0</v>
      </c>
      <c r="AC2485">
        <f t="shared" si="321"/>
        <v>0</v>
      </c>
    </row>
    <row r="2486" spans="1:29" x14ac:dyDescent="0.25">
      <c r="A2486">
        <v>0</v>
      </c>
      <c r="B2486">
        <v>0</v>
      </c>
      <c r="F2486">
        <f t="shared" si="319"/>
        <v>2482</v>
      </c>
      <c r="G2486">
        <v>9.1733333333333498</v>
      </c>
      <c r="H2486">
        <f t="shared" si="323"/>
        <v>-69.353242777685423</v>
      </c>
      <c r="I2486">
        <f t="shared" si="323"/>
        <v>-80.331354367995672</v>
      </c>
      <c r="J2486">
        <f t="shared" si="323"/>
        <v>47.457286661951379</v>
      </c>
      <c r="K2486">
        <f t="shared" si="323"/>
        <v>66.963340722405604</v>
      </c>
      <c r="L2486">
        <f t="shared" si="323"/>
        <v>-103.18588730317556</v>
      </c>
      <c r="M2486">
        <f t="shared" si="316"/>
        <v>32.587309221649349</v>
      </c>
      <c r="O2486">
        <f t="shared" si="317"/>
        <v>548.21426689864302</v>
      </c>
      <c r="Q2486">
        <f t="shared" si="318"/>
        <v>-23.413975888315999</v>
      </c>
      <c r="S2486">
        <f t="shared" si="322"/>
        <v>-25.602369207185227</v>
      </c>
      <c r="Z2486">
        <f>IF(B2483&gt;=10,1,0)</f>
        <v>0</v>
      </c>
      <c r="AA2486">
        <f t="shared" si="320"/>
        <v>6.9849400144641223</v>
      </c>
      <c r="AB2486">
        <f>IF(Z2486=1,G2486-AA2486,0)</f>
        <v>0</v>
      </c>
      <c r="AC2486">
        <f t="shared" si="321"/>
        <v>0</v>
      </c>
    </row>
    <row r="2487" spans="1:29" x14ac:dyDescent="0.25">
      <c r="A2487">
        <v>0</v>
      </c>
      <c r="B2487">
        <v>0</v>
      </c>
      <c r="F2487">
        <f t="shared" si="319"/>
        <v>2483</v>
      </c>
      <c r="G2487">
        <v>0</v>
      </c>
      <c r="H2487">
        <f t="shared" si="323"/>
        <v>-69.313992830185597</v>
      </c>
      <c r="I2487">
        <f t="shared" si="323"/>
        <v>-75.264553923506696</v>
      </c>
      <c r="J2487">
        <f t="shared" si="323"/>
        <v>13.124835168757173</v>
      </c>
      <c r="K2487">
        <f t="shared" si="323"/>
        <v>74.662657601831683</v>
      </c>
      <c r="L2487">
        <f t="shared" si="323"/>
        <v>-109.94224924358605</v>
      </c>
      <c r="M2487">
        <f t="shared" si="316"/>
        <v>4.303863059459502</v>
      </c>
      <c r="O2487">
        <f t="shared" si="317"/>
        <v>18.523237234580105</v>
      </c>
      <c r="Q2487">
        <f t="shared" si="318"/>
        <v>-4.303863059459502</v>
      </c>
      <c r="S2487">
        <f t="shared" si="322"/>
        <v>-25.693341502461838</v>
      </c>
      <c r="Z2487">
        <f>IF(B2484&gt;=10,1,0)</f>
        <v>0</v>
      </c>
      <c r="AA2487">
        <f t="shared" si="320"/>
        <v>-21.389478443002336</v>
      </c>
      <c r="AB2487">
        <f>IF(Z2487=1,G2487-AA2487,0)</f>
        <v>0</v>
      </c>
      <c r="AC2487">
        <f t="shared" si="321"/>
        <v>0</v>
      </c>
    </row>
    <row r="2488" spans="1:29" x14ac:dyDescent="0.25">
      <c r="A2488">
        <v>0</v>
      </c>
      <c r="B2488">
        <v>0</v>
      </c>
      <c r="F2488">
        <f t="shared" si="319"/>
        <v>2484</v>
      </c>
      <c r="G2488">
        <v>0</v>
      </c>
      <c r="H2488">
        <f t="shared" si="323"/>
        <v>-69.274733967868542</v>
      </c>
      <c r="I2488">
        <f t="shared" si="323"/>
        <v>-68.916992841944804</v>
      </c>
      <c r="J2488">
        <f t="shared" si="323"/>
        <v>-21.432185893051372</v>
      </c>
      <c r="K2488">
        <f t="shared" si="323"/>
        <v>81.077476193692007</v>
      </c>
      <c r="L2488">
        <f t="shared" si="323"/>
        <v>-109.20622858620173</v>
      </c>
      <c r="M2488">
        <f t="shared" si="316"/>
        <v>-16.715498809225465</v>
      </c>
      <c r="O2488">
        <f t="shared" si="317"/>
        <v>279.40790044121798</v>
      </c>
      <c r="Q2488">
        <f t="shared" si="318"/>
        <v>16.715498809225465</v>
      </c>
      <c r="S2488">
        <f t="shared" si="322"/>
        <v>-5.8430208666099546</v>
      </c>
      <c r="Z2488">
        <f>IF(B2485&gt;=10,1,0)</f>
        <v>0</v>
      </c>
      <c r="AA2488">
        <f t="shared" si="320"/>
        <v>-22.55851967583542</v>
      </c>
      <c r="AB2488">
        <f>IF(Z2488=1,G2488-AA2488,0)</f>
        <v>0</v>
      </c>
      <c r="AC2488">
        <f t="shared" si="321"/>
        <v>0</v>
      </c>
    </row>
    <row r="2489" spans="1:29" x14ac:dyDescent="0.25">
      <c r="A2489">
        <v>0</v>
      </c>
      <c r="B2489">
        <v>0</v>
      </c>
      <c r="F2489">
        <f t="shared" si="319"/>
        <v>2485</v>
      </c>
      <c r="G2489">
        <v>0</v>
      </c>
      <c r="H2489">
        <f t="shared" si="323"/>
        <v>-69.235466195783474</v>
      </c>
      <c r="I2489">
        <f t="shared" si="323"/>
        <v>-61.396686197485238</v>
      </c>
      <c r="J2489">
        <f t="shared" si="323"/>
        <v>-55.622496312105426</v>
      </c>
      <c r="K2489">
        <f t="shared" si="323"/>
        <v>86.097435793439544</v>
      </c>
      <c r="L2489">
        <f t="shared" si="323"/>
        <v>-101.02798392249625</v>
      </c>
      <c r="M2489">
        <f t="shared" si="316"/>
        <v>-30.14803054828181</v>
      </c>
      <c r="O2489">
        <f t="shared" si="317"/>
        <v>908.90374594013315</v>
      </c>
      <c r="Q2489">
        <f t="shared" si="318"/>
        <v>30.14803054828181</v>
      </c>
      <c r="S2489">
        <f t="shared" si="322"/>
        <v>15.800600249330103</v>
      </c>
      <c r="Z2489">
        <f>IF(B2486&gt;=10,1,0)</f>
        <v>0</v>
      </c>
      <c r="AA2489">
        <f t="shared" si="320"/>
        <v>-14.347430298951707</v>
      </c>
      <c r="AB2489">
        <f>IF(Z2489=1,G2489-AA2489,0)</f>
        <v>0</v>
      </c>
      <c r="AC2489">
        <f t="shared" si="321"/>
        <v>0</v>
      </c>
    </row>
    <row r="2490" spans="1:29" x14ac:dyDescent="0.25">
      <c r="A2490">
        <v>0</v>
      </c>
      <c r="B2490">
        <v>0</v>
      </c>
      <c r="F2490">
        <f t="shared" si="319"/>
        <v>2486</v>
      </c>
      <c r="G2490">
        <v>0</v>
      </c>
      <c r="H2490">
        <f t="shared" si="323"/>
        <v>-69.196189518980844</v>
      </c>
      <c r="I2490">
        <f t="shared" si="323"/>
        <v>-52.831605421921992</v>
      </c>
      <c r="J2490">
        <f t="shared" si="323"/>
        <v>-88.861090397804389</v>
      </c>
      <c r="K2490">
        <f t="shared" si="323"/>
        <v>89.636172886612883</v>
      </c>
      <c r="L2490">
        <f t="shared" si="323"/>
        <v>-85.96484911110467</v>
      </c>
      <c r="M2490">
        <f t="shared" si="316"/>
        <v>-36.180395277049996</v>
      </c>
      <c r="O2490">
        <f t="shared" si="317"/>
        <v>1309.0210024035816</v>
      </c>
      <c r="Q2490">
        <f t="shared" si="318"/>
        <v>36.180395277049996</v>
      </c>
      <c r="S2490">
        <f t="shared" si="322"/>
        <v>28.498135057076436</v>
      </c>
      <c r="Z2490">
        <f>IF(B2487&gt;=10,1,0)</f>
        <v>0</v>
      </c>
      <c r="AA2490">
        <f t="shared" si="320"/>
        <v>-7.6822602199735606</v>
      </c>
      <c r="AB2490">
        <f>IF(Z2490=1,G2490-AA2490,0)</f>
        <v>0</v>
      </c>
      <c r="AC2490">
        <f t="shared" si="321"/>
        <v>0</v>
      </c>
    </row>
    <row r="2491" spans="1:29" x14ac:dyDescent="0.25">
      <c r="A2491">
        <v>0</v>
      </c>
      <c r="B2491">
        <v>0</v>
      </c>
      <c r="F2491">
        <f t="shared" si="319"/>
        <v>2487</v>
      </c>
      <c r="G2491">
        <v>0</v>
      </c>
      <c r="H2491">
        <f t="shared" si="323"/>
        <v>-69.156903942512216</v>
      </c>
      <c r="I2491">
        <f t="shared" si="323"/>
        <v>-43.367500642494861</v>
      </c>
      <c r="J2491">
        <f t="shared" si="323"/>
        <v>-120.57924658983411</v>
      </c>
      <c r="K2491">
        <f t="shared" si="323"/>
        <v>91.632806948967001</v>
      </c>
      <c r="L2491">
        <f t="shared" si="323"/>
        <v>-65.043351896428717</v>
      </c>
      <c r="M2491">
        <f t="shared" si="316"/>
        <v>-35.477029836153889</v>
      </c>
      <c r="O2491">
        <f t="shared" si="317"/>
        <v>1258.6196459953533</v>
      </c>
      <c r="Q2491">
        <f t="shared" si="318"/>
        <v>35.477029836153889</v>
      </c>
      <c r="S2491">
        <f t="shared" si="322"/>
        <v>33.419210191290496</v>
      </c>
      <c r="Z2491">
        <f>IF(B2488&gt;=10,1,0)</f>
        <v>0</v>
      </c>
      <c r="AA2491">
        <f t="shared" si="320"/>
        <v>-2.0578196448633932</v>
      </c>
      <c r="AB2491">
        <f>IF(Z2491=1,G2491-AA2491,0)</f>
        <v>0</v>
      </c>
      <c r="AC2491">
        <f t="shared" si="321"/>
        <v>0</v>
      </c>
    </row>
    <row r="2492" spans="1:29" x14ac:dyDescent="0.25">
      <c r="A2492">
        <v>0</v>
      </c>
      <c r="B2492">
        <v>0</v>
      </c>
      <c r="F2492">
        <f t="shared" si="319"/>
        <v>2488</v>
      </c>
      <c r="G2492">
        <v>0</v>
      </c>
      <c r="H2492">
        <f t="shared" si="323"/>
        <v>-69.117609471430299</v>
      </c>
      <c r="I2492">
        <f t="shared" si="323"/>
        <v>-33.165420483477966</v>
      </c>
      <c r="J2492">
        <f t="shared" si="323"/>
        <v>-150.23425844184183</v>
      </c>
      <c r="K2492">
        <f t="shared" si="323"/>
        <v>92.052987836582986</v>
      </c>
      <c r="L2492">
        <f t="shared" si="323"/>
        <v>-39.689257739222334</v>
      </c>
      <c r="M2492">
        <f t="shared" si="316"/>
        <v>-29.116392013240443</v>
      </c>
      <c r="O2492">
        <f t="shared" si="317"/>
        <v>847.76428386869179</v>
      </c>
      <c r="Q2492">
        <f t="shared" si="318"/>
        <v>29.116392013240443</v>
      </c>
      <c r="S2492">
        <f t="shared" si="322"/>
        <v>32.042837413977416</v>
      </c>
      <c r="Z2492">
        <f>IF(B2489&gt;=10,1,0)</f>
        <v>0</v>
      </c>
      <c r="AA2492">
        <f t="shared" si="320"/>
        <v>2.9264454007369736</v>
      </c>
      <c r="AB2492">
        <f>IF(Z2492=1,G2492-AA2492,0)</f>
        <v>0</v>
      </c>
      <c r="AC2492">
        <f t="shared" si="321"/>
        <v>0</v>
      </c>
    </row>
    <row r="2493" spans="1:29" x14ac:dyDescent="0.25">
      <c r="A2493">
        <v>0</v>
      </c>
      <c r="B2493">
        <v>0</v>
      </c>
      <c r="F2493">
        <f t="shared" si="319"/>
        <v>2489</v>
      </c>
      <c r="G2493">
        <v>0</v>
      </c>
      <c r="H2493">
        <f t="shared" si="323"/>
        <v>-69.078306110788972</v>
      </c>
      <c r="I2493">
        <f t="shared" si="323"/>
        <v>-22.398971536594253</v>
      </c>
      <c r="J2493">
        <f t="shared" si="323"/>
        <v>-177.31872047909167</v>
      </c>
      <c r="K2493">
        <f t="shared" si="323"/>
        <v>90.889486746630297</v>
      </c>
      <c r="L2493">
        <f t="shared" si="323"/>
        <v>-11.630406256698674</v>
      </c>
      <c r="M2493">
        <f t="shared" si="316"/>
        <v>-18.499751350394263</v>
      </c>
      <c r="O2493">
        <f t="shared" si="317"/>
        <v>342.24080002641438</v>
      </c>
      <c r="Q2493">
        <f t="shared" si="318"/>
        <v>18.499751350394263</v>
      </c>
      <c r="S2493">
        <f t="shared" si="322"/>
        <v>25.753559709499584</v>
      </c>
      <c r="Z2493">
        <f>IF(B2490&gt;=10,1,0)</f>
        <v>0</v>
      </c>
      <c r="AA2493">
        <f t="shared" si="320"/>
        <v>7.2538083591053208</v>
      </c>
      <c r="AB2493">
        <f>IF(Z2493=1,G2493-AA2493,0)</f>
        <v>0</v>
      </c>
      <c r="AC2493">
        <f t="shared" si="321"/>
        <v>0</v>
      </c>
    </row>
    <row r="2494" spans="1:29" x14ac:dyDescent="0.25">
      <c r="A2494">
        <v>0</v>
      </c>
      <c r="B2494">
        <v>0</v>
      </c>
      <c r="F2494">
        <f t="shared" si="319"/>
        <v>2490</v>
      </c>
      <c r="G2494">
        <v>0</v>
      </c>
      <c r="H2494">
        <f t="shared" si="323"/>
        <v>-69.038993865643221</v>
      </c>
      <c r="I2494">
        <f t="shared" si="323"/>
        <v>-11.251364135172977</v>
      </c>
      <c r="J2494">
        <f t="shared" si="323"/>
        <v>-201.369210046918</v>
      </c>
      <c r="K2494">
        <f t="shared" si="323"/>
        <v>88.162320581877012</v>
      </c>
      <c r="L2494">
        <f t="shared" si="323"/>
        <v>17.221038192076008</v>
      </c>
      <c r="M2494">
        <f t="shared" si="316"/>
        <v>-5.2390429876321605</v>
      </c>
      <c r="O2494">
        <f t="shared" si="317"/>
        <v>27.447571426257714</v>
      </c>
      <c r="Q2494">
        <f t="shared" si="318"/>
        <v>5.2390429876321605</v>
      </c>
      <c r="S2494">
        <f t="shared" si="322"/>
        <v>15.824541443553978</v>
      </c>
      <c r="Z2494">
        <f>IF(B2491&gt;=10,1,0)</f>
        <v>0</v>
      </c>
      <c r="AA2494">
        <f t="shared" si="320"/>
        <v>10.585498455921817</v>
      </c>
      <c r="AB2494">
        <f>IF(Z2494=1,G2494-AA2494,0)</f>
        <v>0</v>
      </c>
      <c r="AC2494">
        <f t="shared" si="321"/>
        <v>0</v>
      </c>
    </row>
    <row r="2495" spans="1:29" x14ac:dyDescent="0.25">
      <c r="A2495">
        <v>0</v>
      </c>
      <c r="B2495">
        <v>0</v>
      </c>
      <c r="F2495">
        <f t="shared" si="319"/>
        <v>2491</v>
      </c>
      <c r="G2495">
        <v>0</v>
      </c>
      <c r="H2495">
        <f t="shared" si="323"/>
        <v>-68.999672741049181</v>
      </c>
      <c r="I2495">
        <f t="shared" si="323"/>
        <v>8.7705296466766836E-2</v>
      </c>
      <c r="J2495">
        <f t="shared" si="323"/>
        <v>-221.97421660073906</v>
      </c>
      <c r="K2495">
        <f t="shared" si="323"/>
        <v>83.918407579378339</v>
      </c>
      <c r="L2495">
        <f t="shared" si="323"/>
        <v>44.89889734715986</v>
      </c>
      <c r="M2495">
        <f t="shared" si="316"/>
        <v>8.9682871673657871</v>
      </c>
      <c r="O2495">
        <f t="shared" si="317"/>
        <v>80.430174716337859</v>
      </c>
      <c r="Q2495">
        <f t="shared" si="318"/>
        <v>-8.9682871673657871</v>
      </c>
      <c r="S2495">
        <f t="shared" si="322"/>
        <v>3.705587567928486</v>
      </c>
      <c r="Z2495">
        <f>IF(B2492&gt;=10,1,0)</f>
        <v>0</v>
      </c>
      <c r="AA2495">
        <f t="shared" si="320"/>
        <v>12.673874735294273</v>
      </c>
      <c r="AB2495">
        <f>IF(Z2495=1,G2495-AA2495,0)</f>
        <v>0</v>
      </c>
      <c r="AC2495">
        <f t="shared" si="321"/>
        <v>0</v>
      </c>
    </row>
    <row r="2496" spans="1:29" x14ac:dyDescent="0.25">
      <c r="A2496">
        <v>0</v>
      </c>
      <c r="B2496">
        <v>0</v>
      </c>
      <c r="F2496">
        <f t="shared" si="319"/>
        <v>2492</v>
      </c>
      <c r="G2496">
        <v>0</v>
      </c>
      <c r="H2496">
        <f t="shared" si="323"/>
        <v>-68.960342742064157</v>
      </c>
      <c r="I2496">
        <f t="shared" si="323"/>
        <v>11.42528226603916</v>
      </c>
      <c r="J2496">
        <f t="shared" si="323"/>
        <v>-238.78118276564325</v>
      </c>
      <c r="K2496">
        <f t="shared" si="323"/>
        <v>78.230760127915829</v>
      </c>
      <c r="L2496">
        <f t="shared" si="323"/>
        <v>69.516970846971986</v>
      </c>
      <c r="M2496">
        <f t="shared" si="316"/>
        <v>22.468654019368586</v>
      </c>
      <c r="O2496">
        <f t="shared" si="317"/>
        <v>504.84041344208811</v>
      </c>
      <c r="Q2496">
        <f t="shared" si="318"/>
        <v>-22.468654019368586</v>
      </c>
      <c r="S2496">
        <f t="shared" si="322"/>
        <v>-9.0889784532840476</v>
      </c>
      <c r="Z2496">
        <f>IF(B2493&gt;=10,1,0)</f>
        <v>0</v>
      </c>
      <c r="AA2496">
        <f t="shared" si="320"/>
        <v>13.379675566084538</v>
      </c>
      <c r="AB2496">
        <f>IF(Z2496=1,G2496-AA2496,0)</f>
        <v>0</v>
      </c>
      <c r="AC2496">
        <f t="shared" si="321"/>
        <v>0</v>
      </c>
    </row>
    <row r="2497" spans="1:29" x14ac:dyDescent="0.25">
      <c r="A2497">
        <v>0</v>
      </c>
      <c r="B2497">
        <v>0</v>
      </c>
      <c r="F2497">
        <f t="shared" si="319"/>
        <v>2493</v>
      </c>
      <c r="G2497">
        <v>0</v>
      </c>
      <c r="H2497">
        <f t="shared" si="323"/>
        <v>-68.921003873746571</v>
      </c>
      <c r="I2497">
        <f t="shared" si="323"/>
        <v>22.568437678177396</v>
      </c>
      <c r="J2497">
        <f t="shared" si="323"/>
        <v>-251.50253669078231</v>
      </c>
      <c r="K2497">
        <f t="shared" si="323"/>
        <v>71.197228660977132</v>
      </c>
      <c r="L2497">
        <f t="shared" si="323"/>
        <v>89.397577665798252</v>
      </c>
      <c r="M2497">
        <f t="shared" si="316"/>
        <v>33.776869726572954</v>
      </c>
      <c r="O2497">
        <f t="shared" si="317"/>
        <v>1140.8769285258804</v>
      </c>
      <c r="Q2497">
        <f t="shared" si="318"/>
        <v>-33.776869726572954</v>
      </c>
      <c r="S2497">
        <f t="shared" si="322"/>
        <v>-21.095392010786234</v>
      </c>
      <c r="Z2497">
        <f>IF(B2494&gt;=10,1,0)</f>
        <v>0</v>
      </c>
      <c r="AA2497">
        <f t="shared" si="320"/>
        <v>12.68147771578672</v>
      </c>
      <c r="AB2497">
        <f>IF(Z2497=1,G2497-AA2497,0)</f>
        <v>0</v>
      </c>
      <c r="AC2497">
        <f t="shared" si="321"/>
        <v>0</v>
      </c>
    </row>
    <row r="2498" spans="1:29" x14ac:dyDescent="0.25">
      <c r="A2498">
        <v>0</v>
      </c>
      <c r="B2498">
        <v>0</v>
      </c>
      <c r="F2498">
        <f t="shared" si="319"/>
        <v>2494</v>
      </c>
      <c r="G2498">
        <v>0</v>
      </c>
      <c r="H2498">
        <f t="shared" si="323"/>
        <v>-68.881656141155958</v>
      </c>
      <c r="I2498">
        <f t="shared" si="323"/>
        <v>33.327550867096242</v>
      </c>
      <c r="J2498">
        <f t="shared" si="323"/>
        <v>-259.92061248346062</v>
      </c>
      <c r="K2498">
        <f t="shared" si="323"/>
        <v>62.938818235370121</v>
      </c>
      <c r="L2498">
        <f t="shared" si="323"/>
        <v>103.18588730317515</v>
      </c>
      <c r="M2498">
        <f t="shared" si="316"/>
        <v>41.687154067173935</v>
      </c>
      <c r="O2498">
        <f t="shared" si="317"/>
        <v>1737.8188142202964</v>
      </c>
      <c r="Q2498">
        <f t="shared" si="318"/>
        <v>-41.687154067173935</v>
      </c>
      <c r="S2498">
        <f t="shared" si="322"/>
        <v>-31.010433420097272</v>
      </c>
      <c r="Z2498">
        <f>IF(B2495&gt;=10,1,0)</f>
        <v>0</v>
      </c>
      <c r="AA2498">
        <f t="shared" si="320"/>
        <v>10.676720647076664</v>
      </c>
      <c r="AB2498">
        <f>IF(Z2498=1,G2498-AA2498,0)</f>
        <v>0</v>
      </c>
      <c r="AC2498">
        <f t="shared" si="321"/>
        <v>0</v>
      </c>
    </row>
    <row r="2499" spans="1:29" x14ac:dyDescent="0.25">
      <c r="A2499">
        <v>0</v>
      </c>
      <c r="B2499">
        <v>0</v>
      </c>
      <c r="F2499">
        <f t="shared" si="319"/>
        <v>2495</v>
      </c>
      <c r="G2499">
        <v>0</v>
      </c>
      <c r="H2499">
        <f t="shared" si="323"/>
        <v>-68.842299549353072</v>
      </c>
      <c r="I2499">
        <f t="shared" si="323"/>
        <v>43.519536330473279</v>
      </c>
      <c r="J2499">
        <f t="shared" si="323"/>
        <v>-263.89137453294103</v>
      </c>
      <c r="K2499">
        <f t="shared" si="323"/>
        <v>53.597606757118655</v>
      </c>
      <c r="L2499">
        <f t="shared" si="323"/>
        <v>109.94224924358591</v>
      </c>
      <c r="M2499">
        <f t="shared" si="316"/>
        <v>45.362884535032748</v>
      </c>
      <c r="O2499">
        <f t="shared" si="317"/>
        <v>2057.7912933387133</v>
      </c>
      <c r="Q2499">
        <f t="shared" si="318"/>
        <v>-45.362884535032748</v>
      </c>
      <c r="S2499">
        <f t="shared" si="322"/>
        <v>-37.788651106172281</v>
      </c>
      <c r="Z2499">
        <f>IF(B2496&gt;=10,1,0)</f>
        <v>0</v>
      </c>
      <c r="AA2499">
        <f t="shared" si="320"/>
        <v>7.5742334288604667</v>
      </c>
      <c r="AB2499">
        <f>IF(Z2499=1,G2499-AA2499,0)</f>
        <v>0</v>
      </c>
      <c r="AC2499">
        <f t="shared" si="321"/>
        <v>0</v>
      </c>
    </row>
    <row r="2500" spans="1:29" x14ac:dyDescent="0.25">
      <c r="A2500">
        <v>0</v>
      </c>
      <c r="B2500">
        <v>0</v>
      </c>
      <c r="F2500">
        <f t="shared" si="319"/>
        <v>2496</v>
      </c>
      <c r="G2500">
        <v>0</v>
      </c>
      <c r="H2500">
        <f t="shared" si="323"/>
        <v>-68.802934103399721</v>
      </c>
      <c r="I2500">
        <f t="shared" si="323"/>
        <v>52.970959255842061</v>
      </c>
      <c r="J2500">
        <f t="shared" si="323"/>
        <v>-263.34688199965046</v>
      </c>
      <c r="K2500">
        <f t="shared" si="323"/>
        <v>43.334300669480363</v>
      </c>
      <c r="L2500">
        <f t="shared" si="323"/>
        <v>109.20622858620192</v>
      </c>
      <c r="M2500">
        <f t="shared" si="316"/>
        <v>44.39883869462318</v>
      </c>
      <c r="O2500">
        <f t="shared" si="317"/>
        <v>1971.2568774311685</v>
      </c>
      <c r="Q2500">
        <f t="shared" si="318"/>
        <v>-44.39883869462318</v>
      </c>
      <c r="S2500">
        <f t="shared" si="322"/>
        <v>-40.720051157169678</v>
      </c>
      <c r="Z2500">
        <f>IF(B2497&gt;=10,1,0)</f>
        <v>0</v>
      </c>
      <c r="AA2500">
        <f t="shared" si="320"/>
        <v>3.678787537453502</v>
      </c>
      <c r="AB2500">
        <f>IF(Z2500=1,G2500-AA2500,0)</f>
        <v>0</v>
      </c>
      <c r="AC2500">
        <f t="shared" si="321"/>
        <v>0</v>
      </c>
    </row>
    <row r="2501" spans="1:29" x14ac:dyDescent="0.25">
      <c r="A2501">
        <v>0</v>
      </c>
      <c r="B2501">
        <v>0</v>
      </c>
      <c r="F2501">
        <f t="shared" si="319"/>
        <v>2497</v>
      </c>
      <c r="G2501">
        <v>0</v>
      </c>
      <c r="H2501">
        <f t="shared" si="323"/>
        <v>-68.76355980835892</v>
      </c>
      <c r="I2501">
        <f t="shared" si="323"/>
        <v>61.520986823284623</v>
      </c>
      <c r="J2501">
        <f t="shared" si="323"/>
        <v>-258.29645130179472</v>
      </c>
      <c r="K2501">
        <f t="shared" si="323"/>
        <v>32.325470155164801</v>
      </c>
      <c r="L2501">
        <f t="shared" si="323"/>
        <v>101.02798392249161</v>
      </c>
      <c r="M2501">
        <f t="shared" si="316"/>
        <v>38.851596076936431</v>
      </c>
      <c r="O2501">
        <f t="shared" si="317"/>
        <v>1509.4465177254224</v>
      </c>
      <c r="Q2501">
        <f t="shared" si="318"/>
        <v>-38.851596076936431</v>
      </c>
      <c r="S2501">
        <f t="shared" si="322"/>
        <v>-39.482847263964807</v>
      </c>
      <c r="Z2501">
        <f>IF(B2498&gt;=10,1,0)</f>
        <v>0</v>
      </c>
      <c r="AA2501">
        <f t="shared" si="320"/>
        <v>-0.63125118702837568</v>
      </c>
      <c r="AB2501">
        <f>IF(Z2501=1,G2501-AA2501,0)</f>
        <v>0</v>
      </c>
      <c r="AC2501">
        <f t="shared" si="321"/>
        <v>0</v>
      </c>
    </row>
    <row r="2502" spans="1:29" x14ac:dyDescent="0.25">
      <c r="A2502">
        <v>0</v>
      </c>
      <c r="B2502">
        <v>0</v>
      </c>
      <c r="F2502">
        <f t="shared" si="319"/>
        <v>2498</v>
      </c>
      <c r="G2502">
        <v>0</v>
      </c>
      <c r="H2502">
        <f t="shared" si="323"/>
        <v>-68.724176669294778</v>
      </c>
      <c r="I2502">
        <f t="shared" si="323"/>
        <v>69.024125062760007</v>
      </c>
      <c r="J2502">
        <f t="shared" si="323"/>
        <v>-248.82649670886246</v>
      </c>
      <c r="K2502">
        <f t="shared" si="323"/>
        <v>20.760511418351456</v>
      </c>
      <c r="L2502">
        <f t="shared" si="323"/>
        <v>85.964849111105423</v>
      </c>
      <c r="M2502">
        <f t="shared" ref="M2502:M2565" si="324" xml:space="preserve"> SUM(H2502:L2502)+$G$3</f>
        <v>29.23597850020866</v>
      </c>
      <c r="O2502">
        <f t="shared" ref="O2502:O2565" si="325">(G2502-M2502)^2</f>
        <v>854.74243886466297</v>
      </c>
      <c r="Q2502">
        <f t="shared" ref="Q2502:Q2565" si="326">G2502-M2502</f>
        <v>-29.23597850020866</v>
      </c>
      <c r="S2502">
        <f t="shared" si="322"/>
        <v>-34.167600164901316</v>
      </c>
      <c r="Z2502">
        <f>IF(B2499&gt;=10,1,0)</f>
        <v>0</v>
      </c>
      <c r="AA2502">
        <f t="shared" si="320"/>
        <v>-4.9316216646926563</v>
      </c>
      <c r="AB2502">
        <f>IF(Z2502=1,G2502-AA2502,0)</f>
        <v>0</v>
      </c>
      <c r="AC2502">
        <f t="shared" si="321"/>
        <v>0</v>
      </c>
    </row>
    <row r="2503" spans="1:29" x14ac:dyDescent="0.25">
      <c r="A2503">
        <v>0</v>
      </c>
      <c r="B2503">
        <v>0</v>
      </c>
      <c r="F2503">
        <f t="shared" ref="F2503:F2566" si="327">F2502+1</f>
        <v>2499</v>
      </c>
      <c r="G2503">
        <v>0</v>
      </c>
      <c r="H2503">
        <f t="shared" si="323"/>
        <v>-68.684784691272554</v>
      </c>
      <c r="I2503">
        <f t="shared" si="323"/>
        <v>75.352694693504986</v>
      </c>
      <c r="J2503">
        <f t="shared" si="323"/>
        <v>-235.09905176950491</v>
      </c>
      <c r="K2503">
        <f t="shared" si="323"/>
        <v>8.8383883075069321</v>
      </c>
      <c r="L2503">
        <f t="shared" si="323"/>
        <v>65.043351896429684</v>
      </c>
      <c r="M2503">
        <f t="shared" si="324"/>
        <v>16.487764722813125</v>
      </c>
      <c r="O2503">
        <f t="shared" si="325"/>
        <v>271.84638555484099</v>
      </c>
      <c r="Q2503">
        <f t="shared" si="326"/>
        <v>-16.487764722813125</v>
      </c>
      <c r="S2503">
        <f t="shared" si="322"/>
        <v>-25.271062307002985</v>
      </c>
      <c r="Z2503">
        <f>IF(B2500&gt;=10,1,0)</f>
        <v>0</v>
      </c>
      <c r="AA2503">
        <f t="shared" si="320"/>
        <v>-8.7832975841898602</v>
      </c>
      <c r="AB2503">
        <f>IF(Z2503=1,G2503-AA2503,0)</f>
        <v>0</v>
      </c>
      <c r="AC2503">
        <f t="shared" si="321"/>
        <v>0</v>
      </c>
    </row>
    <row r="2504" spans="1:29" x14ac:dyDescent="0.25">
      <c r="A2504">
        <v>0</v>
      </c>
      <c r="B2504">
        <v>0</v>
      </c>
      <c r="F2504">
        <f t="shared" si="327"/>
        <v>2500</v>
      </c>
      <c r="G2504">
        <v>0</v>
      </c>
      <c r="H2504">
        <f t="shared" si="323"/>
        <v>-68.645383879358661</v>
      </c>
      <c r="I2504">
        <f t="shared" si="323"/>
        <v>80.399003814757648</v>
      </c>
      <c r="J2504">
        <f t="shared" si="323"/>
        <v>-217.34899687259264</v>
      </c>
      <c r="K2504">
        <f t="shared" si="323"/>
        <v>-3.2357906637970153</v>
      </c>
      <c r="L2504">
        <f t="shared" si="323"/>
        <v>39.689257739223443</v>
      </c>
      <c r="M2504">
        <f t="shared" si="324"/>
        <v>1.8952564243818131</v>
      </c>
      <c r="O2504">
        <f t="shared" si="325"/>
        <v>3.5919969141605352</v>
      </c>
      <c r="Q2504">
        <f t="shared" si="326"/>
        <v>-1.8952564243818131</v>
      </c>
      <c r="S2504">
        <f t="shared" si="322"/>
        <v>-13.660145503547525</v>
      </c>
      <c r="Z2504">
        <f>IF(B2501&gt;=10,1,0)</f>
        <v>0</v>
      </c>
      <c r="AA2504">
        <f t="shared" si="320"/>
        <v>-11.764889079165712</v>
      </c>
      <c r="AB2504">
        <f>IF(Z2504=1,G2504-AA2504,0)</f>
        <v>0</v>
      </c>
      <c r="AC2504">
        <f t="shared" si="321"/>
        <v>0</v>
      </c>
    </row>
    <row r="2505" spans="1:29" x14ac:dyDescent="0.25">
      <c r="A2505">
        <v>0</v>
      </c>
      <c r="B2505">
        <v>0</v>
      </c>
      <c r="F2505">
        <f t="shared" si="327"/>
        <v>2501</v>
      </c>
      <c r="G2505">
        <v>0</v>
      </c>
      <c r="H2505">
        <f t="shared" si="323"/>
        <v>-68.605974238620647</v>
      </c>
      <c r="I2505">
        <f t="shared" si="323"/>
        <v>84.077180475537446</v>
      </c>
      <c r="J2505">
        <f t="shared" si="323"/>
        <v>-195.88004037867202</v>
      </c>
      <c r="K2505">
        <f t="shared" si="323"/>
        <v>-15.254301009042488</v>
      </c>
      <c r="L2505">
        <f t="shared" si="323"/>
        <v>11.630406256699864</v>
      </c>
      <c r="M2505">
        <f t="shared" si="324"/>
        <v>-12.995562607948813</v>
      </c>
      <c r="O2505">
        <f t="shared" si="325"/>
        <v>168.88464749711736</v>
      </c>
      <c r="Q2505">
        <f t="shared" si="326"/>
        <v>12.995562607948813</v>
      </c>
      <c r="S2505">
        <f t="shared" si="322"/>
        <v>-0.50850301893985983</v>
      </c>
      <c r="Z2505">
        <f>IF(B2502&gt;=10,1,0)</f>
        <v>0</v>
      </c>
      <c r="AA2505">
        <f t="shared" si="320"/>
        <v>-13.504065626888673</v>
      </c>
      <c r="AB2505">
        <f>IF(Z2505=1,G2505-AA2505,0)</f>
        <v>0</v>
      </c>
      <c r="AC2505">
        <f t="shared" si="321"/>
        <v>0</v>
      </c>
    </row>
    <row r="2506" spans="1:29" x14ac:dyDescent="0.25">
      <c r="A2506">
        <v>0</v>
      </c>
      <c r="B2506">
        <v>0</v>
      </c>
      <c r="F2506">
        <f t="shared" si="327"/>
        <v>2502</v>
      </c>
      <c r="G2506">
        <v>0</v>
      </c>
      <c r="H2506">
        <f t="shared" si="323"/>
        <v>-68.56655577412711</v>
      </c>
      <c r="I2506">
        <f t="shared" si="323"/>
        <v>86.324633939069869</v>
      </c>
      <c r="J2506">
        <f t="shared" si="323"/>
        <v>-171.05952208565492</v>
      </c>
      <c r="K2506">
        <f t="shared" si="323"/>
        <v>-27.010375966190452</v>
      </c>
      <c r="L2506">
        <f t="shared" si="323"/>
        <v>-17.221038192074833</v>
      </c>
      <c r="M2506">
        <f t="shared" si="324"/>
        <v>-26.495691792828438</v>
      </c>
      <c r="O2506">
        <f t="shared" si="325"/>
        <v>702.02168358055621</v>
      </c>
      <c r="Q2506">
        <f t="shared" si="326"/>
        <v>26.495691792828438</v>
      </c>
      <c r="S2506">
        <f t="shared" si="322"/>
        <v>12.789879214198924</v>
      </c>
      <c r="Z2506">
        <f>IF(B2503&gt;=10,1,0)</f>
        <v>0</v>
      </c>
      <c r="AA2506">
        <f t="shared" ref="AA2506:AA2569" si="328">S2506+M2506</f>
        <v>-13.705812578629514</v>
      </c>
      <c r="AB2506">
        <f>IF(Z2506=1,G2506-AA2506,0)</f>
        <v>0</v>
      </c>
      <c r="AC2506">
        <f t="shared" ref="AC2506:AC2569" si="329">ABS(AB2506)</f>
        <v>0</v>
      </c>
    </row>
    <row r="2507" spans="1:29" x14ac:dyDescent="0.25">
      <c r="A2507">
        <v>0</v>
      </c>
      <c r="B2507">
        <v>0</v>
      </c>
      <c r="F2507">
        <f t="shared" si="327"/>
        <v>2503</v>
      </c>
      <c r="G2507">
        <v>0</v>
      </c>
      <c r="H2507">
        <f t="shared" si="323"/>
        <v>-68.527128490947945</v>
      </c>
      <c r="I2507">
        <f t="shared" si="323"/>
        <v>87.10311977580831</v>
      </c>
      <c r="J2507">
        <f t="shared" si="323"/>
        <v>-143.31212794310392</v>
      </c>
      <c r="K2507">
        <f t="shared" si="323"/>
        <v>-38.301763718389154</v>
      </c>
      <c r="L2507">
        <f t="shared" si="323"/>
        <v>-44.898897347158766</v>
      </c>
      <c r="M2507">
        <f t="shared" si="324"/>
        <v>-36.899631437642455</v>
      </c>
      <c r="O2507">
        <f t="shared" si="325"/>
        <v>1361.5828002338515</v>
      </c>
      <c r="Q2507">
        <f t="shared" si="326"/>
        <v>36.899631437642455</v>
      </c>
      <c r="S2507">
        <f t="shared" ref="S2507:S2570" si="330">Q2506*$V$5 + Q2505*$V$6 + Q2504*$V$7 + Q2503*$V$8</f>
        <v>24.72408498212587</v>
      </c>
      <c r="Z2507">
        <f>IF(B2504&gt;=10,1,0)</f>
        <v>0</v>
      </c>
      <c r="AA2507">
        <f t="shared" si="328"/>
        <v>-12.175546455516585</v>
      </c>
      <c r="AB2507">
        <f>IF(Z2507=1,G2507-AA2507,0)</f>
        <v>0</v>
      </c>
      <c r="AC2507">
        <f t="shared" si="329"/>
        <v>0</v>
      </c>
    </row>
    <row r="2508" spans="1:29" x14ac:dyDescent="0.25">
      <c r="A2508">
        <v>0</v>
      </c>
      <c r="B2508">
        <v>0</v>
      </c>
      <c r="F2508">
        <f t="shared" si="327"/>
        <v>2504</v>
      </c>
      <c r="G2508">
        <v>0</v>
      </c>
      <c r="H2508">
        <f t="shared" si="323"/>
        <v>-68.487692394154024</v>
      </c>
      <c r="I2508">
        <f t="shared" si="323"/>
        <v>86.399390660627745</v>
      </c>
      <c r="J2508">
        <f t="shared" si="323"/>
        <v>-113.11262355781886</v>
      </c>
      <c r="K2508">
        <f t="shared" si="323"/>
        <v>-48.934206939448998</v>
      </c>
      <c r="L2508">
        <f t="shared" si="323"/>
        <v>-69.516970846971063</v>
      </c>
      <c r="M2508">
        <f t="shared" si="324"/>
        <v>-42.614936791616202</v>
      </c>
      <c r="O2508">
        <f t="shared" si="325"/>
        <v>1816.0328377534443</v>
      </c>
      <c r="Q2508">
        <f t="shared" si="326"/>
        <v>42.614936791616202</v>
      </c>
      <c r="S2508">
        <f t="shared" si="330"/>
        <v>33.77947449913205</v>
      </c>
      <c r="Z2508">
        <f>IF(B2505&gt;=10,1,0)</f>
        <v>0</v>
      </c>
      <c r="AA2508">
        <f t="shared" si="328"/>
        <v>-8.8354622924841522</v>
      </c>
      <c r="AB2508">
        <f>IF(Z2508=1,G2508-AA2508,0)</f>
        <v>0</v>
      </c>
      <c r="AC2508">
        <f t="shared" si="329"/>
        <v>0</v>
      </c>
    </row>
    <row r="2509" spans="1:29" x14ac:dyDescent="0.25">
      <c r="A2509">
        <v>0</v>
      </c>
      <c r="B2509">
        <v>0</v>
      </c>
      <c r="F2509">
        <f t="shared" si="327"/>
        <v>2505</v>
      </c>
      <c r="G2509">
        <v>0</v>
      </c>
      <c r="H2509">
        <f t="shared" si="323"/>
        <v>-68.448247488817458</v>
      </c>
      <c r="I2509">
        <f t="shared" si="323"/>
        <v>84.225421799689684</v>
      </c>
      <c r="J2509">
        <f t="shared" si="323"/>
        <v>-80.977730822701972</v>
      </c>
      <c r="K2509">
        <f t="shared" si="323"/>
        <v>-58.724784801893904</v>
      </c>
      <c r="L2509">
        <f t="shared" si="323"/>
        <v>-89.397577665797556</v>
      </c>
      <c r="M2509">
        <f t="shared" si="324"/>
        <v>-42.285752693372189</v>
      </c>
      <c r="O2509">
        <f t="shared" si="325"/>
        <v>1788.0848808450332</v>
      </c>
      <c r="Q2509">
        <f t="shared" si="326"/>
        <v>42.285752693372189</v>
      </c>
      <c r="S2509">
        <f t="shared" si="330"/>
        <v>38.552806494532682</v>
      </c>
      <c r="Z2509">
        <f>IF(B2506&gt;=10,1,0)</f>
        <v>0</v>
      </c>
      <c r="AA2509">
        <f t="shared" si="328"/>
        <v>-3.7329461988395067</v>
      </c>
      <c r="AB2509">
        <f>IF(Z2509=1,G2509-AA2509,0)</f>
        <v>0</v>
      </c>
      <c r="AC2509">
        <f t="shared" si="329"/>
        <v>0</v>
      </c>
    </row>
    <row r="2510" spans="1:29" x14ac:dyDescent="0.25">
      <c r="A2510">
        <v>1.98</v>
      </c>
      <c r="B2510">
        <v>0.56003333333333505</v>
      </c>
      <c r="F2510">
        <f t="shared" si="327"/>
        <v>2506</v>
      </c>
      <c r="G2510">
        <v>0</v>
      </c>
      <c r="H2510">
        <f t="shared" si="323"/>
        <v>-68.40879378001145</v>
      </c>
      <c r="I2510">
        <f t="shared" si="323"/>
        <v>80.618207150950425</v>
      </c>
      <c r="J2510">
        <f t="shared" si="323"/>
        <v>-47.457286661954178</v>
      </c>
      <c r="K2510">
        <f t="shared" si="323"/>
        <v>-67.505059951596238</v>
      </c>
      <c r="L2510">
        <f t="shared" si="323"/>
        <v>-103.18588730317472</v>
      </c>
      <c r="M2510">
        <f t="shared" si="324"/>
        <v>-34.901654259637155</v>
      </c>
      <c r="O2510">
        <f t="shared" si="325"/>
        <v>1218.1254700592483</v>
      </c>
      <c r="Q2510">
        <f t="shared" si="326"/>
        <v>34.901654259637155</v>
      </c>
      <c r="S2510">
        <f t="shared" si="330"/>
        <v>37.861227649122831</v>
      </c>
      <c r="Z2510">
        <f>IF(B2507&gt;=10,1,0)</f>
        <v>0</v>
      </c>
      <c r="AA2510">
        <f t="shared" si="328"/>
        <v>2.9595733894856764</v>
      </c>
      <c r="AB2510">
        <f>IF(Z2510=1,G2510-AA2510,0)</f>
        <v>0</v>
      </c>
      <c r="AC2510">
        <f t="shared" si="329"/>
        <v>0</v>
      </c>
    </row>
    <row r="2511" spans="1:29" x14ac:dyDescent="0.25">
      <c r="A2511">
        <v>12.639999999999985</v>
      </c>
      <c r="B2511">
        <v>4.6683000000000003</v>
      </c>
      <c r="F2511">
        <f t="shared" si="327"/>
        <v>2507</v>
      </c>
      <c r="G2511">
        <v>0</v>
      </c>
      <c r="H2511">
        <f t="shared" si="323"/>
        <v>-68.3693312728103</v>
      </c>
      <c r="I2511">
        <f t="shared" si="323"/>
        <v>75.639129905972226</v>
      </c>
      <c r="J2511">
        <f t="shared" si="323"/>
        <v>-13.124835168760018</v>
      </c>
      <c r="K2511">
        <f t="shared" si="323"/>
        <v>-75.123976308362643</v>
      </c>
      <c r="L2511">
        <f t="shared" si="323"/>
        <v>-109.94224924358578</v>
      </c>
      <c r="M2511">
        <f t="shared" si="324"/>
        <v>-19.884095801397478</v>
      </c>
      <c r="O2511">
        <f t="shared" si="325"/>
        <v>395.37726583915281</v>
      </c>
      <c r="Q2511">
        <f t="shared" si="326"/>
        <v>19.884095801397478</v>
      </c>
      <c r="S2511">
        <f t="shared" si="330"/>
        <v>30.837474178823701</v>
      </c>
      <c r="Z2511">
        <f>IF(B2508&gt;=10,1,0)</f>
        <v>0</v>
      </c>
      <c r="AA2511">
        <f t="shared" si="328"/>
        <v>10.953378377426223</v>
      </c>
      <c r="AB2511">
        <f>IF(Z2511=1,G2511-AA2511,0)</f>
        <v>0</v>
      </c>
      <c r="AC2511">
        <f t="shared" si="329"/>
        <v>0</v>
      </c>
    </row>
    <row r="2512" spans="1:29" x14ac:dyDescent="0.25">
      <c r="A2512">
        <v>27.21</v>
      </c>
      <c r="B2512">
        <v>9.4579333333333508</v>
      </c>
      <c r="F2512">
        <f t="shared" si="327"/>
        <v>2508</v>
      </c>
      <c r="G2512">
        <v>0</v>
      </c>
      <c r="H2512">
        <f t="shared" si="323"/>
        <v>-68.329859972289555</v>
      </c>
      <c r="I2512">
        <f t="shared" si="323"/>
        <v>69.37291794543691</v>
      </c>
      <c r="J2512">
        <f t="shared" si="323"/>
        <v>21.432185893048533</v>
      </c>
      <c r="K2512">
        <f t="shared" si="323"/>
        <v>-81.450457838634833</v>
      </c>
      <c r="L2512">
        <f t="shared" si="323"/>
        <v>-109.2062285862021</v>
      </c>
      <c r="M2512">
        <f t="shared" si="324"/>
        <v>2.8557237275079785</v>
      </c>
      <c r="O2512">
        <f t="shared" si="325"/>
        <v>8.155158007852064</v>
      </c>
      <c r="Q2512">
        <f t="shared" si="326"/>
        <v>-2.8557237275079785</v>
      </c>
      <c r="S2512">
        <f t="shared" si="330"/>
        <v>17.004548760696981</v>
      </c>
      <c r="Z2512">
        <f>IF(B2509&gt;=10,1,0)</f>
        <v>0</v>
      </c>
      <c r="AA2512">
        <f t="shared" si="328"/>
        <v>19.860272488204959</v>
      </c>
      <c r="AB2512">
        <f>IF(Z2512=1,G2512-AA2512,0)</f>
        <v>0</v>
      </c>
      <c r="AC2512">
        <f t="shared" si="329"/>
        <v>0</v>
      </c>
    </row>
    <row r="2513" spans="1:29" x14ac:dyDescent="0.25">
      <c r="A2513">
        <v>40.563333333333304</v>
      </c>
      <c r="B2513">
        <v>14.0803333333333</v>
      </c>
      <c r="F2513">
        <f t="shared" si="327"/>
        <v>2509</v>
      </c>
      <c r="G2513">
        <v>1.98</v>
      </c>
      <c r="H2513">
        <f t="shared" si="323"/>
        <v>-68.290379883525702</v>
      </c>
      <c r="I2513">
        <f t="shared" si="323"/>
        <v>61.926202043118174</v>
      </c>
      <c r="J2513">
        <f t="shared" si="323"/>
        <v>55.62249631211732</v>
      </c>
      <c r="K2513">
        <f t="shared" si="323"/>
        <v>-86.375663590952271</v>
      </c>
      <c r="L2513">
        <f t="shared" si="323"/>
        <v>-101.0279839224921</v>
      </c>
      <c r="M2513">
        <f t="shared" si="324"/>
        <v>32.891837244414432</v>
      </c>
      <c r="O2513">
        <f t="shared" si="325"/>
        <v>955.54168182516719</v>
      </c>
      <c r="Q2513">
        <f t="shared" si="326"/>
        <v>-30.911837244414432</v>
      </c>
      <c r="S2513">
        <f t="shared" si="330"/>
        <v>-3.6754822556192397</v>
      </c>
      <c r="Z2513">
        <f>IF(B2510&gt;=10,1,0)</f>
        <v>0</v>
      </c>
      <c r="AA2513">
        <f t="shared" si="328"/>
        <v>29.216354988795192</v>
      </c>
      <c r="AB2513">
        <f>IF(Z2513=1,G2513-AA2513,0)</f>
        <v>0</v>
      </c>
      <c r="AC2513">
        <f t="shared" si="329"/>
        <v>0</v>
      </c>
    </row>
    <row r="2514" spans="1:29" x14ac:dyDescent="0.25">
      <c r="A2514">
        <v>74.13</v>
      </c>
      <c r="B2514">
        <v>18.434833333333302</v>
      </c>
      <c r="F2514">
        <f t="shared" si="327"/>
        <v>2510</v>
      </c>
      <c r="G2514">
        <v>12.639999999999985</v>
      </c>
      <c r="H2514">
        <f t="shared" si="323"/>
        <v>-68.250891011596593</v>
      </c>
      <c r="I2514">
        <f t="shared" si="323"/>
        <v>53.425701353066053</v>
      </c>
      <c r="J2514">
        <f t="shared" si="323"/>
        <v>88.861090397801732</v>
      </c>
      <c r="K2514">
        <f t="shared" si="323"/>
        <v>-89.814860198490393</v>
      </c>
      <c r="L2514">
        <f t="shared" si="323"/>
        <v>-85.964849111106162</v>
      </c>
      <c r="M2514">
        <f t="shared" si="324"/>
        <v>69.29335771582366</v>
      </c>
      <c r="O2514">
        <f t="shared" si="325"/>
        <v>3209.6029404770779</v>
      </c>
      <c r="Q2514">
        <f t="shared" si="326"/>
        <v>-56.653357715823674</v>
      </c>
      <c r="S2514">
        <f t="shared" si="330"/>
        <v>-29.053159981158011</v>
      </c>
      <c r="Z2514">
        <f>IF(B2511&gt;=10,1,0)</f>
        <v>0</v>
      </c>
      <c r="AA2514">
        <f t="shared" si="328"/>
        <v>40.240197734665649</v>
      </c>
      <c r="AB2514">
        <f>IF(Z2514=1,G2514-AA2514,0)</f>
        <v>0</v>
      </c>
      <c r="AC2514">
        <f t="shared" si="329"/>
        <v>0</v>
      </c>
    </row>
    <row r="2515" spans="1:29" x14ac:dyDescent="0.25">
      <c r="A2515">
        <v>67.47999999999999</v>
      </c>
      <c r="B2515">
        <v>22.44153333333335</v>
      </c>
      <c r="F2515">
        <f t="shared" si="327"/>
        <v>2511</v>
      </c>
      <c r="G2515">
        <v>27.21</v>
      </c>
      <c r="H2515">
        <f t="shared" si="323"/>
        <v>-68.211393361580974</v>
      </c>
      <c r="I2515">
        <f t="shared" si="323"/>
        <v>44.016067057171554</v>
      </c>
      <c r="J2515">
        <f t="shared" si="323"/>
        <v>120.57924658983157</v>
      </c>
      <c r="K2515">
        <f t="shared" si="323"/>
        <v>-91.708879634084099</v>
      </c>
      <c r="L2515">
        <f t="shared" si="323"/>
        <v>-65.04335189643065</v>
      </c>
      <c r="M2515">
        <f t="shared" si="324"/>
        <v>110.66885504105642</v>
      </c>
      <c r="O2515">
        <f t="shared" si="325"/>
        <v>6965.3804847640668</v>
      </c>
      <c r="Q2515">
        <f t="shared" si="326"/>
        <v>-83.45885504105641</v>
      </c>
      <c r="S2515">
        <f t="shared" si="330"/>
        <v>-52.281235515929964</v>
      </c>
      <c r="Z2515">
        <f>IF(B2512&gt;=10,1,0)</f>
        <v>0</v>
      </c>
      <c r="AA2515">
        <f t="shared" si="328"/>
        <v>58.387619525126453</v>
      </c>
      <c r="AB2515">
        <f>IF(Z2515=1,G2515-AA2515,0)</f>
        <v>0</v>
      </c>
      <c r="AC2515">
        <f t="shared" si="329"/>
        <v>0</v>
      </c>
    </row>
    <row r="2516" spans="1:29" x14ac:dyDescent="0.25">
      <c r="A2516">
        <v>102.32</v>
      </c>
      <c r="B2516">
        <v>26.018166666666652</v>
      </c>
      <c r="F2516">
        <f t="shared" si="327"/>
        <v>2512</v>
      </c>
      <c r="G2516">
        <v>40.563333333333304</v>
      </c>
      <c r="H2516">
        <f t="shared" si="323"/>
        <v>-68.171886938558927</v>
      </c>
      <c r="I2516">
        <f t="shared" si="323"/>
        <v>33.857420867270605</v>
      </c>
      <c r="J2516">
        <f t="shared" si="323"/>
        <v>150.2342584418395</v>
      </c>
      <c r="K2516">
        <f t="shared" si="323"/>
        <v>-92.025137138502345</v>
      </c>
      <c r="L2516">
        <f t="shared" si="323"/>
        <v>-39.689257739224551</v>
      </c>
      <c r="M2516">
        <f t="shared" si="324"/>
        <v>155.24256377897331</v>
      </c>
      <c r="O2516">
        <f t="shared" si="325"/>
        <v>13151.325895604205</v>
      </c>
      <c r="Q2516">
        <f t="shared" si="326"/>
        <v>-114.67923044564</v>
      </c>
      <c r="S2516">
        <f t="shared" si="330"/>
        <v>-75.854580061956568</v>
      </c>
      <c r="Z2516">
        <f>IF(B2513&gt;=10,1,0)</f>
        <v>1</v>
      </c>
      <c r="AA2516">
        <f t="shared" si="328"/>
        <v>79.387983717016738</v>
      </c>
      <c r="AB2516">
        <f>IF(Z2516=1,G2516-AA2516,0)</f>
        <v>-38.824650383683434</v>
      </c>
      <c r="AC2516">
        <f t="shared" si="329"/>
        <v>38.824650383683434</v>
      </c>
    </row>
    <row r="2517" spans="1:29" x14ac:dyDescent="0.25">
      <c r="A2517">
        <v>130.34</v>
      </c>
      <c r="B2517">
        <v>29.0764</v>
      </c>
      <c r="F2517">
        <f t="shared" si="327"/>
        <v>2513</v>
      </c>
      <c r="G2517">
        <v>74.13</v>
      </c>
      <c r="H2517">
        <f t="shared" ref="H2517:L2580" si="331">H$2*COS(H$1*$F2517)+H$3*SIN(H$1*$F2517)</f>
        <v>-68.132371747611529</v>
      </c>
      <c r="I2517">
        <f t="shared" si="331"/>
        <v>23.12263026862691</v>
      </c>
      <c r="J2517">
        <f t="shared" si="331"/>
        <v>177.31872047908956</v>
      </c>
      <c r="K2517">
        <f t="shared" si="331"/>
        <v>-90.758191809480195</v>
      </c>
      <c r="L2517">
        <f t="shared" si="331"/>
        <v>-11.63040625670105</v>
      </c>
      <c r="M2517">
        <f t="shared" si="324"/>
        <v>200.95754722007274</v>
      </c>
      <c r="O2517">
        <f t="shared" si="325"/>
        <v>16085.226733859781</v>
      </c>
      <c r="Q2517">
        <f t="shared" si="326"/>
        <v>-126.82754722007274</v>
      </c>
      <c r="S2517">
        <f t="shared" si="330"/>
        <v>-103.1727307943811</v>
      </c>
      <c r="Z2517">
        <f>IF(B2514&gt;=10,1,0)</f>
        <v>1</v>
      </c>
      <c r="AA2517">
        <f t="shared" si="328"/>
        <v>97.784816425691645</v>
      </c>
      <c r="AB2517">
        <f>IF(Z2517=1,G2517-AA2517,0)</f>
        <v>-23.654816425691649</v>
      </c>
      <c r="AC2517">
        <f t="shared" si="329"/>
        <v>23.654816425691649</v>
      </c>
    </row>
    <row r="2518" spans="1:29" x14ac:dyDescent="0.25">
      <c r="A2518">
        <v>166.85666666666651</v>
      </c>
      <c r="B2518">
        <v>31.525366666666649</v>
      </c>
      <c r="F2518">
        <f t="shared" si="327"/>
        <v>2514</v>
      </c>
      <c r="G2518">
        <v>67.47999999999999</v>
      </c>
      <c r="H2518">
        <f t="shared" si="331"/>
        <v>-68.092847793821008</v>
      </c>
      <c r="I2518">
        <f t="shared" si="331"/>
        <v>11.994366871304287</v>
      </c>
      <c r="J2518">
        <f t="shared" si="331"/>
        <v>201.36921004691615</v>
      </c>
      <c r="K2518">
        <f t="shared" si="331"/>
        <v>-87.9298402071434</v>
      </c>
      <c r="L2518">
        <f t="shared" si="331"/>
        <v>17.221038192073657</v>
      </c>
      <c r="M2518">
        <f t="shared" si="324"/>
        <v>245.59909339547869</v>
      </c>
      <c r="O2518">
        <f t="shared" si="325"/>
        <v>31726.411432027264</v>
      </c>
      <c r="Q2518">
        <f t="shared" si="326"/>
        <v>-178.1190933954787</v>
      </c>
      <c r="S2518">
        <f t="shared" si="330"/>
        <v>-114.20240105983281</v>
      </c>
      <c r="Z2518">
        <f>IF(B2515&gt;=10,1,0)</f>
        <v>1</v>
      </c>
      <c r="AA2518">
        <f t="shared" si="328"/>
        <v>131.39669233564587</v>
      </c>
      <c r="AB2518">
        <f>IF(Z2518=1,G2518-AA2518,0)</f>
        <v>-63.916692335645877</v>
      </c>
      <c r="AC2518">
        <f t="shared" si="329"/>
        <v>63.916692335645877</v>
      </c>
    </row>
    <row r="2519" spans="1:29" x14ac:dyDescent="0.25">
      <c r="A2519">
        <v>354.54333333333352</v>
      </c>
      <c r="B2519">
        <v>33.279933333333304</v>
      </c>
      <c r="F2519">
        <f t="shared" si="327"/>
        <v>2515</v>
      </c>
      <c r="G2519">
        <v>102.32</v>
      </c>
      <c r="H2519">
        <f t="shared" si="331"/>
        <v>-68.053315082270785</v>
      </c>
      <c r="I2519">
        <f t="shared" si="331"/>
        <v>0.66199792689246051</v>
      </c>
      <c r="J2519">
        <f t="shared" si="331"/>
        <v>221.97421660073752</v>
      </c>
      <c r="K2519">
        <f t="shared" si="331"/>
        <v>-83.588741365425776</v>
      </c>
      <c r="L2519">
        <f t="shared" si="331"/>
        <v>44.898897347157678</v>
      </c>
      <c r="M2519">
        <f t="shared" si="324"/>
        <v>286.93022171324014</v>
      </c>
      <c r="O2519">
        <f t="shared" si="325"/>
        <v>34080.933961011688</v>
      </c>
      <c r="Q2519">
        <f t="shared" si="326"/>
        <v>-184.61022171324015</v>
      </c>
      <c r="S2519">
        <f t="shared" si="330"/>
        <v>-158.03406405713903</v>
      </c>
      <c r="Z2519">
        <f>IF(B2516&gt;=10,1,0)</f>
        <v>1</v>
      </c>
      <c r="AA2519">
        <f t="shared" si="328"/>
        <v>128.89615765610111</v>
      </c>
      <c r="AB2519">
        <f>IF(Z2519=1,G2519-AA2519,0)</f>
        <v>-26.576157656101117</v>
      </c>
      <c r="AC2519">
        <f t="shared" si="329"/>
        <v>26.576157656101117</v>
      </c>
    </row>
    <row r="2520" spans="1:29" x14ac:dyDescent="0.25">
      <c r="A2520">
        <v>352.01666666666654</v>
      </c>
      <c r="B2520">
        <v>34.2699</v>
      </c>
      <c r="F2520">
        <f t="shared" si="327"/>
        <v>2516</v>
      </c>
      <c r="G2520">
        <v>130.34</v>
      </c>
      <c r="H2520">
        <f t="shared" si="331"/>
        <v>-68.013773618045306</v>
      </c>
      <c r="I2520">
        <f t="shared" si="331"/>
        <v>-10.6816360930796</v>
      </c>
      <c r="J2520">
        <f t="shared" si="331"/>
        <v>238.78118276564842</v>
      </c>
      <c r="K2520">
        <f t="shared" si="331"/>
        <v>-77.809579660794014</v>
      </c>
      <c r="L2520">
        <f t="shared" si="331"/>
        <v>69.516970846979916</v>
      </c>
      <c r="M2520">
        <f t="shared" si="324"/>
        <v>322.83033052685846</v>
      </c>
      <c r="O2520">
        <f t="shared" si="325"/>
        <v>37052.527346339215</v>
      </c>
      <c r="Q2520">
        <f t="shared" si="326"/>
        <v>-192.49033052685846</v>
      </c>
      <c r="S2520">
        <f t="shared" si="330"/>
        <v>-165.49252949658575</v>
      </c>
      <c r="Z2520">
        <f>IF(B2517&gt;=10,1,0)</f>
        <v>1</v>
      </c>
      <c r="AA2520">
        <f t="shared" si="328"/>
        <v>157.33780103027271</v>
      </c>
      <c r="AB2520">
        <f>IF(Z2520=1,G2520-AA2520,0)</f>
        <v>-26.997801030272711</v>
      </c>
      <c r="AC2520">
        <f t="shared" si="329"/>
        <v>26.997801030272711</v>
      </c>
    </row>
    <row r="2521" spans="1:29" x14ac:dyDescent="0.25">
      <c r="A2521">
        <v>400.91999999999996</v>
      </c>
      <c r="B2521">
        <v>34.452399999999997</v>
      </c>
      <c r="F2521">
        <f t="shared" si="327"/>
        <v>2517</v>
      </c>
      <c r="G2521">
        <v>166.85666666666651</v>
      </c>
      <c r="H2521">
        <f t="shared" si="331"/>
        <v>-67.974223406230251</v>
      </c>
      <c r="I2521">
        <f t="shared" si="331"/>
        <v>-21.843503021713591</v>
      </c>
      <c r="J2521">
        <f t="shared" si="331"/>
        <v>251.50253669078145</v>
      </c>
      <c r="K2521">
        <f t="shared" si="331"/>
        <v>-70.69177994030828</v>
      </c>
      <c r="L2521">
        <f t="shared" si="331"/>
        <v>89.397577665796859</v>
      </c>
      <c r="M2521">
        <f t="shared" si="324"/>
        <v>351.42777427447527</v>
      </c>
      <c r="O2521">
        <f t="shared" si="325"/>
        <v>34066.493763573322</v>
      </c>
      <c r="Q2521">
        <f t="shared" si="326"/>
        <v>-184.57110760780876</v>
      </c>
      <c r="S2521">
        <f t="shared" si="330"/>
        <v>-171.27225748540897</v>
      </c>
      <c r="Z2521">
        <f>IF(B2518&gt;=10,1,0)</f>
        <v>1</v>
      </c>
      <c r="AA2521">
        <f t="shared" si="328"/>
        <v>180.1555167890663</v>
      </c>
      <c r="AB2521">
        <f>IF(Z2521=1,G2521-AA2521,0)</f>
        <v>-13.298850122399784</v>
      </c>
      <c r="AC2521">
        <f t="shared" si="329"/>
        <v>13.298850122399784</v>
      </c>
    </row>
    <row r="2522" spans="1:29" x14ac:dyDescent="0.25">
      <c r="A2522">
        <v>329.46000000000004</v>
      </c>
      <c r="B2522">
        <v>33.819233333333301</v>
      </c>
      <c r="F2522">
        <f t="shared" si="327"/>
        <v>2518</v>
      </c>
      <c r="G2522">
        <v>354.54333333333352</v>
      </c>
      <c r="H2522">
        <f t="shared" si="331"/>
        <v>-67.934664451912298</v>
      </c>
      <c r="I2522">
        <f t="shared" si="331"/>
        <v>-32.633663783399662</v>
      </c>
      <c r="J2522">
        <f t="shared" si="331"/>
        <v>259.9206124834601</v>
      </c>
      <c r="K2522">
        <f t="shared" si="331"/>
        <v>-62.357797013988275</v>
      </c>
      <c r="L2522">
        <f t="shared" si="331"/>
        <v>103.18588730317428</v>
      </c>
      <c r="M2522">
        <f t="shared" si="324"/>
        <v>371.2175408234832</v>
      </c>
      <c r="O2522">
        <f t="shared" si="325"/>
        <v>278.0291954245638</v>
      </c>
      <c r="Q2522">
        <f t="shared" si="326"/>
        <v>-16.674207490149684</v>
      </c>
      <c r="S2522">
        <f t="shared" si="330"/>
        <v>-162.56754593244455</v>
      </c>
      <c r="Z2522">
        <f>IF(B2519&gt;=10,1,0)</f>
        <v>1</v>
      </c>
      <c r="AA2522">
        <f t="shared" si="328"/>
        <v>208.64999489103866</v>
      </c>
      <c r="AB2522">
        <f>IF(Z2522=1,G2522-AA2522,0)</f>
        <v>145.89333844229486</v>
      </c>
      <c r="AC2522">
        <f t="shared" si="329"/>
        <v>145.89333844229486</v>
      </c>
    </row>
    <row r="2523" spans="1:29" x14ac:dyDescent="0.25">
      <c r="A2523">
        <v>405.03333333333296</v>
      </c>
      <c r="B2523">
        <v>32.39863333333335</v>
      </c>
      <c r="F2523">
        <f t="shared" si="327"/>
        <v>2519</v>
      </c>
      <c r="G2523">
        <v>352.01666666666654</v>
      </c>
      <c r="H2523">
        <f t="shared" si="331"/>
        <v>-67.895096760179385</v>
      </c>
      <c r="I2523">
        <f t="shared" si="331"/>
        <v>-42.868504545984088</v>
      </c>
      <c r="J2523">
        <f t="shared" si="331"/>
        <v>263.89137453294097</v>
      </c>
      <c r="K2523">
        <f t="shared" si="331"/>
        <v>-52.951008939102579</v>
      </c>
      <c r="L2523">
        <f t="shared" si="331"/>
        <v>109.94224924358566</v>
      </c>
      <c r="M2523">
        <f t="shared" si="324"/>
        <v>381.15617981740957</v>
      </c>
      <c r="O2523">
        <f t="shared" si="325"/>
        <v>849.11122666232586</v>
      </c>
      <c r="Q2523">
        <f t="shared" si="326"/>
        <v>-29.139513150743028</v>
      </c>
      <c r="S2523">
        <f t="shared" si="330"/>
        <v>-15.004618065359978</v>
      </c>
      <c r="Z2523">
        <f>IF(B2520&gt;=10,1,0)</f>
        <v>1</v>
      </c>
      <c r="AA2523">
        <f t="shared" si="328"/>
        <v>366.15156175204959</v>
      </c>
      <c r="AB2523">
        <f>IF(Z2523=1,G2523-AA2523,0)</f>
        <v>-14.13489508538305</v>
      </c>
      <c r="AC2523">
        <f t="shared" si="329"/>
        <v>14.13489508538305</v>
      </c>
    </row>
    <row r="2524" spans="1:29" x14ac:dyDescent="0.25">
      <c r="A2524">
        <v>430.06666666666649</v>
      </c>
      <c r="B2524">
        <v>30.249833333333349</v>
      </c>
      <c r="F2524">
        <f t="shared" si="327"/>
        <v>2520</v>
      </c>
      <c r="G2524">
        <v>400.91999999999996</v>
      </c>
      <c r="H2524">
        <f t="shared" si="331"/>
        <v>-67.855520336120492</v>
      </c>
      <c r="I2524">
        <f t="shared" si="331"/>
        <v>-52.373861237637968</v>
      </c>
      <c r="J2524">
        <f t="shared" si="331"/>
        <v>263.34688199965069</v>
      </c>
      <c r="K2524">
        <f t="shared" si="331"/>
        <v>-42.633250340372484</v>
      </c>
      <c r="L2524">
        <f t="shared" si="331"/>
        <v>109.20622858620229</v>
      </c>
      <c r="M2524">
        <f t="shared" si="324"/>
        <v>380.72764495787101</v>
      </c>
      <c r="O2524">
        <f t="shared" si="325"/>
        <v>407.73120214739049</v>
      </c>
      <c r="Q2524">
        <f t="shared" si="326"/>
        <v>20.192355042128952</v>
      </c>
      <c r="S2524">
        <f t="shared" si="330"/>
        <v>-14.730941186176924</v>
      </c>
      <c r="Z2524">
        <f>IF(B2521&gt;=10,1,0)</f>
        <v>1</v>
      </c>
      <c r="AA2524">
        <f t="shared" si="328"/>
        <v>365.99670377169406</v>
      </c>
      <c r="AB2524">
        <f>IF(Z2524=1,G2524-AA2524,0)</f>
        <v>34.923296228305901</v>
      </c>
      <c r="AC2524">
        <f t="shared" si="329"/>
        <v>34.923296228305901</v>
      </c>
    </row>
    <row r="2525" spans="1:29" x14ac:dyDescent="0.25">
      <c r="A2525">
        <v>399.4</v>
      </c>
      <c r="B2525">
        <v>27.453333333333347</v>
      </c>
      <c r="F2525">
        <f t="shared" si="327"/>
        <v>2521</v>
      </c>
      <c r="G2525">
        <v>329.46000000000004</v>
      </c>
      <c r="H2525">
        <f t="shared" si="331"/>
        <v>-67.815935184825719</v>
      </c>
      <c r="I2525">
        <f t="shared" si="331"/>
        <v>-60.98798325921814</v>
      </c>
      <c r="J2525">
        <f t="shared" si="331"/>
        <v>258.29645130179529</v>
      </c>
      <c r="K2525">
        <f t="shared" si="331"/>
        <v>-31.582028202913115</v>
      </c>
      <c r="L2525">
        <f t="shared" si="331"/>
        <v>101.02798392249258</v>
      </c>
      <c r="M2525">
        <f t="shared" si="324"/>
        <v>369.97565486347992</v>
      </c>
      <c r="O2525">
        <f t="shared" si="325"/>
        <v>1641.5182890166209</v>
      </c>
      <c r="Q2525">
        <f t="shared" si="326"/>
        <v>-40.515654863479881</v>
      </c>
      <c r="S2525">
        <f t="shared" si="330"/>
        <v>23.888727651361446</v>
      </c>
      <c r="Z2525">
        <f>IF(B2522&gt;=10,1,0)</f>
        <v>1</v>
      </c>
      <c r="AA2525">
        <f t="shared" si="328"/>
        <v>393.86438251484134</v>
      </c>
      <c r="AB2525">
        <f>IF(Z2525=1,G2525-AA2525,0)</f>
        <v>-64.404382514841302</v>
      </c>
      <c r="AC2525">
        <f t="shared" si="329"/>
        <v>64.404382514841302</v>
      </c>
    </row>
    <row r="2526" spans="1:29" x14ac:dyDescent="0.25">
      <c r="A2526">
        <v>296.07666666666699</v>
      </c>
      <c r="B2526">
        <v>24.09806666666665</v>
      </c>
      <c r="F2526">
        <f t="shared" si="327"/>
        <v>2522</v>
      </c>
      <c r="G2526">
        <v>405.03333333333296</v>
      </c>
      <c r="H2526">
        <f t="shared" si="331"/>
        <v>-67.776341311386318</v>
      </c>
      <c r="I2526">
        <f t="shared" si="331"/>
        <v>-68.564285959207226</v>
      </c>
      <c r="J2526">
        <f t="shared" si="331"/>
        <v>248.8264967088634</v>
      </c>
      <c r="K2526">
        <f t="shared" si="331"/>
        <v>-19.987468037482177</v>
      </c>
      <c r="L2526">
        <f t="shared" si="331"/>
        <v>85.964849111106915</v>
      </c>
      <c r="M2526">
        <f t="shared" si="324"/>
        <v>349.5004167980436</v>
      </c>
      <c r="O2526">
        <f t="shared" si="325"/>
        <v>3083.9048189154146</v>
      </c>
      <c r="Q2526">
        <f t="shared" si="326"/>
        <v>55.53291653528936</v>
      </c>
      <c r="S2526">
        <f t="shared" si="330"/>
        <v>-32.777608658278346</v>
      </c>
      <c r="Z2526">
        <f>IF(B2523&gt;=10,1,0)</f>
        <v>1</v>
      </c>
      <c r="AA2526">
        <f t="shared" si="328"/>
        <v>316.72280813976528</v>
      </c>
      <c r="AB2526">
        <f>IF(Z2526=1,G2526-AA2526,0)</f>
        <v>88.310525193567685</v>
      </c>
      <c r="AC2526">
        <f t="shared" si="329"/>
        <v>88.310525193567685</v>
      </c>
    </row>
    <row r="2527" spans="1:29" x14ac:dyDescent="0.25">
      <c r="A2527">
        <v>210.196666666667</v>
      </c>
      <c r="B2527">
        <v>20.274566666666651</v>
      </c>
      <c r="F2527">
        <f t="shared" si="327"/>
        <v>2523</v>
      </c>
      <c r="G2527">
        <v>430.06666666666649</v>
      </c>
      <c r="H2527">
        <f t="shared" si="331"/>
        <v>-67.736738720894678</v>
      </c>
      <c r="I2527">
        <f t="shared" si="331"/>
        <v>-74.973845033044228</v>
      </c>
      <c r="J2527">
        <f t="shared" si="331"/>
        <v>235.09905176949937</v>
      </c>
      <c r="K2527">
        <f t="shared" si="331"/>
        <v>-8.049042956287888</v>
      </c>
      <c r="L2527">
        <f t="shared" si="331"/>
        <v>65.043351896421456</v>
      </c>
      <c r="M2527">
        <f t="shared" si="324"/>
        <v>320.41994324184304</v>
      </c>
      <c r="O2527">
        <f t="shared" si="325"/>
        <v>12022.403957799726</v>
      </c>
      <c r="Q2527">
        <f t="shared" si="326"/>
        <v>109.64672342482345</v>
      </c>
      <c r="S2527">
        <f t="shared" si="330"/>
        <v>46.68273175099209</v>
      </c>
      <c r="Z2527">
        <f>IF(B2524&gt;=10,1,0)</f>
        <v>1</v>
      </c>
      <c r="AA2527">
        <f t="shared" si="328"/>
        <v>367.10267499283515</v>
      </c>
      <c r="AB2527">
        <f>IF(Z2527=1,G2527-AA2527,0)</f>
        <v>62.963991673831345</v>
      </c>
      <c r="AC2527">
        <f t="shared" si="329"/>
        <v>62.963991673831345</v>
      </c>
    </row>
    <row r="2528" spans="1:29" x14ac:dyDescent="0.25">
      <c r="A2528">
        <v>148.5</v>
      </c>
      <c r="B2528">
        <v>16.068100000000001</v>
      </c>
      <c r="F2528">
        <f t="shared" si="327"/>
        <v>2524</v>
      </c>
      <c r="G2528">
        <v>399.4</v>
      </c>
      <c r="H2528">
        <f t="shared" si="331"/>
        <v>-67.697127418444254</v>
      </c>
      <c r="I2528">
        <f t="shared" si="331"/>
        <v>-80.107590400129254</v>
      </c>
      <c r="J2528">
        <f t="shared" si="331"/>
        <v>217.34899687259426</v>
      </c>
      <c r="K2528">
        <f t="shared" si="331"/>
        <v>4.0278580675795315</v>
      </c>
      <c r="L2528">
        <f t="shared" si="331"/>
        <v>39.689257739225667</v>
      </c>
      <c r="M2528">
        <f t="shared" si="324"/>
        <v>284.29856114697498</v>
      </c>
      <c r="O2528">
        <f t="shared" si="325"/>
        <v>13248.341226036653</v>
      </c>
      <c r="Q2528">
        <f t="shared" si="326"/>
        <v>115.101438853025</v>
      </c>
      <c r="S2528">
        <f t="shared" si="330"/>
        <v>99.320952357723343</v>
      </c>
      <c r="Z2528">
        <f>IF(B2525&gt;=10,1,0)</f>
        <v>1</v>
      </c>
      <c r="AA2528">
        <f t="shared" si="328"/>
        <v>383.61951350469832</v>
      </c>
      <c r="AB2528">
        <f>IF(Z2528=1,G2528-AA2528,0)</f>
        <v>15.780486495301659</v>
      </c>
      <c r="AC2528">
        <f t="shared" si="329"/>
        <v>15.780486495301659</v>
      </c>
    </row>
    <row r="2529" spans="1:29" x14ac:dyDescent="0.25">
      <c r="A2529">
        <v>75.856666666666655</v>
      </c>
      <c r="B2529">
        <v>11.5584333333333</v>
      </c>
      <c r="F2529">
        <f t="shared" si="327"/>
        <v>2525</v>
      </c>
      <c r="G2529">
        <v>296.07666666666699</v>
      </c>
      <c r="H2529">
        <f t="shared" si="331"/>
        <v>-67.657507409129664</v>
      </c>
      <c r="I2529">
        <f t="shared" si="331"/>
        <v>-83.878162225795776</v>
      </c>
      <c r="J2529">
        <f t="shared" si="331"/>
        <v>195.88004037867393</v>
      </c>
      <c r="K2529">
        <f t="shared" si="331"/>
        <v>16.035463717344804</v>
      </c>
      <c r="L2529">
        <f t="shared" si="331"/>
        <v>11.630406256702233</v>
      </c>
      <c r="M2529">
        <f t="shared" si="324"/>
        <v>243.04740700394453</v>
      </c>
      <c r="O2529">
        <f t="shared" si="325"/>
        <v>2812.1023803764442</v>
      </c>
      <c r="Q2529">
        <f t="shared" si="326"/>
        <v>53.029259662722467</v>
      </c>
      <c r="S2529">
        <f t="shared" si="330"/>
        <v>108.30756211265989</v>
      </c>
      <c r="Z2529">
        <f>IF(B2526&gt;=10,1,0)</f>
        <v>1</v>
      </c>
      <c r="AA2529">
        <f t="shared" si="328"/>
        <v>351.35496911660442</v>
      </c>
      <c r="AB2529">
        <f>IF(Z2529=1,G2529-AA2529,0)</f>
        <v>-55.278302449937428</v>
      </c>
      <c r="AC2529">
        <f t="shared" si="329"/>
        <v>55.278302449937428</v>
      </c>
    </row>
    <row r="2530" spans="1:29" x14ac:dyDescent="0.25">
      <c r="A2530">
        <v>45.883333333333297</v>
      </c>
      <c r="B2530">
        <v>6.83036666666667</v>
      </c>
      <c r="F2530">
        <f t="shared" si="327"/>
        <v>2526</v>
      </c>
      <c r="G2530">
        <v>210.196666666667</v>
      </c>
      <c r="H2530">
        <f t="shared" si="331"/>
        <v>-67.617878698046638</v>
      </c>
      <c r="I2530">
        <f t="shared" si="331"/>
        <v>-86.221397504730234</v>
      </c>
      <c r="J2530">
        <f t="shared" si="331"/>
        <v>171.05952208565708</v>
      </c>
      <c r="K2530">
        <f t="shared" si="331"/>
        <v>27.767194835620899</v>
      </c>
      <c r="L2530">
        <f t="shared" si="331"/>
        <v>-17.221038192072477</v>
      </c>
      <c r="M2530">
        <f t="shared" si="324"/>
        <v>198.80356881257762</v>
      </c>
      <c r="O2530">
        <f t="shared" si="325"/>
        <v>129.80267871285594</v>
      </c>
      <c r="Q2530">
        <f t="shared" si="326"/>
        <v>11.393097854089376</v>
      </c>
      <c r="S2530">
        <f t="shared" si="330"/>
        <v>49.318047379636894</v>
      </c>
      <c r="Z2530">
        <f>IF(B2527&gt;=10,1,0)</f>
        <v>1</v>
      </c>
      <c r="AA2530">
        <f t="shared" si="328"/>
        <v>248.1216161922145</v>
      </c>
      <c r="AB2530">
        <f>IF(Z2530=1,G2530-AA2530,0)</f>
        <v>-37.924949525547504</v>
      </c>
      <c r="AC2530">
        <f t="shared" si="329"/>
        <v>37.924949525547504</v>
      </c>
    </row>
    <row r="2531" spans="1:29" x14ac:dyDescent="0.25">
      <c r="A2531">
        <v>10.99</v>
      </c>
      <c r="B2531">
        <v>2.0641000000000016</v>
      </c>
      <c r="F2531">
        <f t="shared" si="327"/>
        <v>2527</v>
      </c>
      <c r="G2531">
        <v>148.5</v>
      </c>
      <c r="H2531">
        <f t="shared" si="331"/>
        <v>-67.578241290291999</v>
      </c>
      <c r="I2531">
        <f t="shared" si="331"/>
        <v>-87.097421908947496</v>
      </c>
      <c r="J2531">
        <f t="shared" si="331"/>
        <v>143.3121279431063</v>
      </c>
      <c r="K2531">
        <f t="shared" si="331"/>
        <v>39.021218417593261</v>
      </c>
      <c r="L2531">
        <f t="shared" si="331"/>
        <v>-44.898897347156591</v>
      </c>
      <c r="M2531">
        <f t="shared" si="324"/>
        <v>153.7959521004525</v>
      </c>
      <c r="O2531">
        <f t="shared" si="325"/>
        <v>28.047108650287203</v>
      </c>
      <c r="Q2531">
        <f t="shared" si="326"/>
        <v>-5.2959521004524959</v>
      </c>
      <c r="S2531">
        <f t="shared" si="330"/>
        <v>6.4961170644929567</v>
      </c>
      <c r="Z2531">
        <f>IF(B2528&gt;=10,1,0)</f>
        <v>1</v>
      </c>
      <c r="AA2531">
        <f t="shared" si="328"/>
        <v>160.29206916494545</v>
      </c>
      <c r="AB2531">
        <f>IF(Z2531=1,G2531-AA2531,0)</f>
        <v>-11.792069164945445</v>
      </c>
      <c r="AC2531">
        <f t="shared" si="329"/>
        <v>11.792069164945445</v>
      </c>
    </row>
    <row r="2532" spans="1:29" x14ac:dyDescent="0.25">
      <c r="A2532">
        <v>0</v>
      </c>
      <c r="B2532">
        <v>0</v>
      </c>
      <c r="F2532">
        <f t="shared" si="327"/>
        <v>2528</v>
      </c>
      <c r="G2532">
        <v>75.856666666666655</v>
      </c>
      <c r="H2532">
        <f t="shared" si="331"/>
        <v>-67.538595190963775</v>
      </c>
      <c r="I2532">
        <f t="shared" si="331"/>
        <v>-86.491328320613903</v>
      </c>
      <c r="J2532">
        <f t="shared" si="331"/>
        <v>113.11262355780788</v>
      </c>
      <c r="K2532">
        <f t="shared" si="331"/>
        <v>49.603919951220817</v>
      </c>
      <c r="L2532">
        <f t="shared" si="331"/>
        <v>-69.516970846978978</v>
      </c>
      <c r="M2532">
        <f t="shared" si="324"/>
        <v>110.20681543662104</v>
      </c>
      <c r="O2532">
        <f t="shared" si="325"/>
        <v>1179.9327205179989</v>
      </c>
      <c r="Q2532">
        <f t="shared" si="326"/>
        <v>-34.350148769954387</v>
      </c>
      <c r="S2532">
        <f t="shared" si="330"/>
        <v>-9.8091100928197044</v>
      </c>
      <c r="Z2532">
        <f>IF(B2529&gt;=10,1,0)</f>
        <v>1</v>
      </c>
      <c r="AA2532">
        <f t="shared" si="328"/>
        <v>100.39770534380133</v>
      </c>
      <c r="AB2532">
        <f>IF(Z2532=1,G2532-AA2532,0)</f>
        <v>-24.541038677134679</v>
      </c>
      <c r="AC2532">
        <f t="shared" si="329"/>
        <v>24.541038677134679</v>
      </c>
    </row>
    <row r="2533" spans="1:29" x14ac:dyDescent="0.25">
      <c r="A2533">
        <v>0</v>
      </c>
      <c r="B2533">
        <v>0</v>
      </c>
      <c r="F2533">
        <f t="shared" si="327"/>
        <v>2529</v>
      </c>
      <c r="G2533">
        <v>45.883333333333297</v>
      </c>
      <c r="H2533">
        <f t="shared" si="331"/>
        <v>-67.49894040516098</v>
      </c>
      <c r="I2533">
        <f t="shared" si="331"/>
        <v>-84.413430503246857</v>
      </c>
      <c r="J2533">
        <f t="shared" si="331"/>
        <v>80.977730822704672</v>
      </c>
      <c r="K2533">
        <f t="shared" si="331"/>
        <v>59.333234366301319</v>
      </c>
      <c r="L2533">
        <f t="shared" si="331"/>
        <v>-89.397577665796149</v>
      </c>
      <c r="M2533">
        <f t="shared" si="324"/>
        <v>70.038182900951028</v>
      </c>
      <c r="O2533">
        <f t="shared" si="325"/>
        <v>583.45675763424254</v>
      </c>
      <c r="Q2533">
        <f t="shared" si="326"/>
        <v>-24.154849567617731</v>
      </c>
      <c r="S2533">
        <f t="shared" si="330"/>
        <v>-32.817284987056063</v>
      </c>
      <c r="Z2533">
        <f>IF(B2530&gt;=10,1,0)</f>
        <v>0</v>
      </c>
      <c r="AA2533">
        <f t="shared" si="328"/>
        <v>37.220897913894966</v>
      </c>
      <c r="AB2533">
        <f>IF(Z2533=1,G2533-AA2533,0)</f>
        <v>0</v>
      </c>
      <c r="AC2533">
        <f t="shared" si="329"/>
        <v>0</v>
      </c>
    </row>
    <row r="2534" spans="1:29" x14ac:dyDescent="0.25">
      <c r="A2534">
        <v>0</v>
      </c>
      <c r="B2534">
        <v>0</v>
      </c>
      <c r="F2534">
        <f t="shared" si="327"/>
        <v>2530</v>
      </c>
      <c r="G2534">
        <v>10.99</v>
      </c>
      <c r="H2534">
        <f t="shared" si="331"/>
        <v>-67.459276937983844</v>
      </c>
      <c r="I2534">
        <f t="shared" si="331"/>
        <v>-80.899087594627332</v>
      </c>
      <c r="J2534">
        <f t="shared" si="331"/>
        <v>47.457286661942199</v>
      </c>
      <c r="K2534">
        <f t="shared" si="331"/>
        <v>68.041778286636102</v>
      </c>
      <c r="L2534">
        <f t="shared" si="331"/>
        <v>-103.18588730317838</v>
      </c>
      <c r="M2534">
        <f t="shared" si="324"/>
        <v>34.991979398937758</v>
      </c>
      <c r="O2534">
        <f t="shared" si="325"/>
        <v>576.09501506703248</v>
      </c>
      <c r="Q2534">
        <f t="shared" si="326"/>
        <v>-24.001979398937756</v>
      </c>
      <c r="S2534">
        <f t="shared" si="330"/>
        <v>-23.718673382530163</v>
      </c>
      <c r="Z2534">
        <f>IF(B2531&gt;=10,1,0)</f>
        <v>0</v>
      </c>
      <c r="AA2534">
        <f t="shared" si="328"/>
        <v>11.273306016407595</v>
      </c>
      <c r="AB2534">
        <f>IF(Z2534=1,G2534-AA2534,0)</f>
        <v>0</v>
      </c>
      <c r="AC2534">
        <f t="shared" si="329"/>
        <v>0</v>
      </c>
    </row>
    <row r="2535" spans="1:29" x14ac:dyDescent="0.25">
      <c r="A2535">
        <v>0</v>
      </c>
      <c r="B2535">
        <v>0</v>
      </c>
      <c r="F2535">
        <f t="shared" si="327"/>
        <v>2531</v>
      </c>
      <c r="G2535">
        <v>0</v>
      </c>
      <c r="H2535">
        <f t="shared" si="331"/>
        <v>-67.419604794533683</v>
      </c>
      <c r="I2535">
        <f t="shared" si="331"/>
        <v>-76.008102408004547</v>
      </c>
      <c r="J2535">
        <f t="shared" si="331"/>
        <v>13.124835168762871</v>
      </c>
      <c r="K2535">
        <f t="shared" si="331"/>
        <v>75.57972969795243</v>
      </c>
      <c r="L2535">
        <f t="shared" si="331"/>
        <v>-109.94224924358554</v>
      </c>
      <c r="M2535">
        <f t="shared" si="324"/>
        <v>6.371774706740581</v>
      </c>
      <c r="O2535">
        <f t="shared" si="325"/>
        <v>40.599512913459016</v>
      </c>
      <c r="Q2535">
        <f t="shared" si="326"/>
        <v>-6.371774706740581</v>
      </c>
      <c r="S2535">
        <f t="shared" si="330"/>
        <v>-21.637757514139302</v>
      </c>
      <c r="Z2535">
        <f>IF(B2532&gt;=10,1,0)</f>
        <v>0</v>
      </c>
      <c r="AA2535">
        <f t="shared" si="328"/>
        <v>-15.265982807398721</v>
      </c>
      <c r="AB2535">
        <f>IF(Z2535=1,G2535-AA2535,0)</f>
        <v>0</v>
      </c>
      <c r="AC2535">
        <f t="shared" si="329"/>
        <v>0</v>
      </c>
    </row>
    <row r="2536" spans="1:29" x14ac:dyDescent="0.25">
      <c r="A2536">
        <v>0</v>
      </c>
      <c r="B2536">
        <v>0</v>
      </c>
      <c r="F2536">
        <f t="shared" si="327"/>
        <v>2532</v>
      </c>
      <c r="G2536">
        <v>0</v>
      </c>
      <c r="H2536">
        <f t="shared" si="331"/>
        <v>-67.379923979912888</v>
      </c>
      <c r="I2536">
        <f t="shared" si="331"/>
        <v>-69.82370378055316</v>
      </c>
      <c r="J2536">
        <f t="shared" si="331"/>
        <v>-21.432185893045695</v>
      </c>
      <c r="K2536">
        <f t="shared" si="331"/>
        <v>81.817405489702253</v>
      </c>
      <c r="L2536">
        <f t="shared" si="331"/>
        <v>-109.20622858620247</v>
      </c>
      <c r="M2536">
        <f t="shared" si="324"/>
        <v>-14.987470463862934</v>
      </c>
      <c r="O2536">
        <f t="shared" si="325"/>
        <v>224.62427090516383</v>
      </c>
      <c r="Q2536">
        <f t="shared" si="326"/>
        <v>14.987470463862934</v>
      </c>
      <c r="S2536">
        <f t="shared" si="330"/>
        <v>-5.2001471473257412</v>
      </c>
      <c r="Z2536">
        <f>IF(B2533&gt;=10,1,0)</f>
        <v>0</v>
      </c>
      <c r="AA2536">
        <f t="shared" si="328"/>
        <v>-20.187617611188674</v>
      </c>
      <c r="AB2536">
        <f>IF(Z2536=1,G2536-AA2536,0)</f>
        <v>0</v>
      </c>
      <c r="AC2536">
        <f t="shared" si="329"/>
        <v>0</v>
      </c>
    </row>
    <row r="2537" spans="1:29" x14ac:dyDescent="0.25">
      <c r="A2537">
        <v>0</v>
      </c>
      <c r="B2537">
        <v>0</v>
      </c>
      <c r="F2537">
        <f t="shared" si="327"/>
        <v>2533</v>
      </c>
      <c r="G2537">
        <v>0</v>
      </c>
      <c r="H2537">
        <f t="shared" si="331"/>
        <v>-67.340234499225062</v>
      </c>
      <c r="I2537">
        <f t="shared" si="331"/>
        <v>-62.451130286251122</v>
      </c>
      <c r="J2537">
        <f t="shared" si="331"/>
        <v>-55.622496312114535</v>
      </c>
      <c r="K2537">
        <f t="shared" si="331"/>
        <v>86.647492526641699</v>
      </c>
      <c r="L2537">
        <f t="shared" si="331"/>
        <v>-101.02798392249308</v>
      </c>
      <c r="M2537">
        <f t="shared" si="324"/>
        <v>-28.757186207293074</v>
      </c>
      <c r="O2537">
        <f t="shared" si="325"/>
        <v>826.97575856092703</v>
      </c>
      <c r="Q2537">
        <f t="shared" si="326"/>
        <v>28.757186207293074</v>
      </c>
      <c r="S2537">
        <f t="shared" si="330"/>
        <v>14.168915451851607</v>
      </c>
      <c r="Z2537">
        <f>IF(B2534&gt;=10,1,0)</f>
        <v>0</v>
      </c>
      <c r="AA2537">
        <f t="shared" si="328"/>
        <v>-14.588270755441467</v>
      </c>
      <c r="AB2537">
        <f>IF(Z2537=1,G2537-AA2537,0)</f>
        <v>0</v>
      </c>
      <c r="AC2537">
        <f t="shared" si="329"/>
        <v>0</v>
      </c>
    </row>
    <row r="2538" spans="1:29" x14ac:dyDescent="0.25">
      <c r="A2538">
        <v>0</v>
      </c>
      <c r="B2538">
        <v>0</v>
      </c>
      <c r="F2538">
        <f t="shared" si="327"/>
        <v>2534</v>
      </c>
      <c r="G2538">
        <v>0</v>
      </c>
      <c r="H2538">
        <f t="shared" si="331"/>
        <v>-67.300536357574842</v>
      </c>
      <c r="I2538">
        <f t="shared" si="331"/>
        <v>-54.01583941382949</v>
      </c>
      <c r="J2538">
        <f t="shared" si="331"/>
        <v>-88.861090397799032</v>
      </c>
      <c r="K2538">
        <f t="shared" si="331"/>
        <v>89.986893866778303</v>
      </c>
      <c r="L2538">
        <f t="shared" si="331"/>
        <v>-85.964849111107668</v>
      </c>
      <c r="M2538">
        <f t="shared" si="324"/>
        <v>-35.118255127383691</v>
      </c>
      <c r="O2538">
        <f t="shared" si="325"/>
        <v>1233.2918431920109</v>
      </c>
      <c r="Q2538">
        <f t="shared" si="326"/>
        <v>35.118255127383691</v>
      </c>
      <c r="S2538">
        <f t="shared" si="330"/>
        <v>27.236273819406946</v>
      </c>
      <c r="Z2538">
        <f>IF(B2535&gt;=10,1,0)</f>
        <v>0</v>
      </c>
      <c r="AA2538">
        <f t="shared" si="328"/>
        <v>-7.8819813079767442</v>
      </c>
      <c r="AB2538">
        <f>IF(Z2538=1,G2538-AA2538,0)</f>
        <v>0</v>
      </c>
      <c r="AC2538">
        <f t="shared" si="329"/>
        <v>0</v>
      </c>
    </row>
    <row r="2539" spans="1:29" x14ac:dyDescent="0.25">
      <c r="A2539">
        <v>0</v>
      </c>
      <c r="B2539">
        <v>0</v>
      </c>
      <c r="F2539">
        <f t="shared" si="327"/>
        <v>2535</v>
      </c>
      <c r="G2539">
        <v>0</v>
      </c>
      <c r="H2539">
        <f t="shared" si="331"/>
        <v>-67.260829560068018</v>
      </c>
      <c r="I2539">
        <f t="shared" si="331"/>
        <v>-44.66137268380362</v>
      </c>
      <c r="J2539">
        <f t="shared" si="331"/>
        <v>-120.5792465898424</v>
      </c>
      <c r="K2539">
        <f t="shared" si="331"/>
        <v>91.778158363304826</v>
      </c>
      <c r="L2539">
        <f t="shared" si="331"/>
        <v>-65.043351896422408</v>
      </c>
      <c r="M2539">
        <f t="shared" si="324"/>
        <v>-34.729476080682588</v>
      </c>
      <c r="O2539">
        <f t="shared" si="325"/>
        <v>1206.136508838704</v>
      </c>
      <c r="Q2539">
        <f t="shared" si="326"/>
        <v>34.729476080682588</v>
      </c>
      <c r="S2539">
        <f t="shared" si="330"/>
        <v>32.522550035809466</v>
      </c>
      <c r="Z2539">
        <f>IF(B2536&gt;=10,1,0)</f>
        <v>0</v>
      </c>
      <c r="AA2539">
        <f t="shared" si="328"/>
        <v>-2.2069260448731214</v>
      </c>
      <c r="AB2539">
        <f>IF(Z2539=1,G2539-AA2539,0)</f>
        <v>0</v>
      </c>
      <c r="AC2539">
        <f t="shared" si="329"/>
        <v>0</v>
      </c>
    </row>
    <row r="2540" spans="1:29" x14ac:dyDescent="0.25">
      <c r="A2540">
        <v>0</v>
      </c>
      <c r="B2540">
        <v>0</v>
      </c>
      <c r="F2540">
        <f t="shared" si="327"/>
        <v>2536</v>
      </c>
      <c r="G2540">
        <v>0</v>
      </c>
      <c r="H2540">
        <f t="shared" si="331"/>
        <v>-67.221114111811431</v>
      </c>
      <c r="I2540">
        <f t="shared" si="331"/>
        <v>-34.546913033483463</v>
      </c>
      <c r="J2540">
        <f t="shared" si="331"/>
        <v>-150.23425844183717</v>
      </c>
      <c r="K2540">
        <f t="shared" si="331"/>
        <v>91.990469055611115</v>
      </c>
      <c r="L2540">
        <f t="shared" si="331"/>
        <v>-39.689257739226775</v>
      </c>
      <c r="M2540">
        <f t="shared" si="324"/>
        <v>-28.663907984598694</v>
      </c>
      <c r="O2540">
        <f t="shared" si="325"/>
        <v>821.61962094954072</v>
      </c>
      <c r="Q2540">
        <f t="shared" si="326"/>
        <v>28.663907984598694</v>
      </c>
      <c r="S2540">
        <f t="shared" si="330"/>
        <v>31.42131676325614</v>
      </c>
      <c r="Z2540">
        <f>IF(B2537&gt;=10,1,0)</f>
        <v>0</v>
      </c>
      <c r="AA2540">
        <f t="shared" si="328"/>
        <v>2.7574087786574459</v>
      </c>
      <c r="AB2540">
        <f>IF(Z2540=1,G2540-AA2540,0)</f>
        <v>0</v>
      </c>
      <c r="AC2540">
        <f t="shared" si="329"/>
        <v>0</v>
      </c>
    </row>
    <row r="2541" spans="1:29" x14ac:dyDescent="0.25">
      <c r="A2541">
        <v>0</v>
      </c>
      <c r="B2541">
        <v>0</v>
      </c>
      <c r="F2541">
        <f t="shared" si="327"/>
        <v>2537</v>
      </c>
      <c r="G2541">
        <v>0</v>
      </c>
      <c r="H2541">
        <f t="shared" si="331"/>
        <v>-67.181390017913159</v>
      </c>
      <c r="I2541">
        <f t="shared" si="331"/>
        <v>-23.84457603534074</v>
      </c>
      <c r="J2541">
        <f t="shared" si="331"/>
        <v>-177.31872047908746</v>
      </c>
      <c r="K2541">
        <f t="shared" si="331"/>
        <v>90.620173345069446</v>
      </c>
      <c r="L2541">
        <f t="shared" si="331"/>
        <v>-11.63040625670342</v>
      </c>
      <c r="M2541">
        <f t="shared" si="324"/>
        <v>-18.317753157826331</v>
      </c>
      <c r="O2541">
        <f t="shared" si="325"/>
        <v>335.54008075105651</v>
      </c>
      <c r="Q2541">
        <f t="shared" si="326"/>
        <v>18.317753157826331</v>
      </c>
      <c r="S2541">
        <f t="shared" si="330"/>
        <v>25.38949413550063</v>
      </c>
      <c r="Z2541">
        <f>IF(B2538&gt;=10,1,0)</f>
        <v>0</v>
      </c>
      <c r="AA2541">
        <f t="shared" si="328"/>
        <v>7.071740977674299</v>
      </c>
      <c r="AB2541">
        <f>IF(Z2541=1,G2541-AA2541,0)</f>
        <v>0</v>
      </c>
      <c r="AC2541">
        <f t="shared" si="329"/>
        <v>0</v>
      </c>
    </row>
    <row r="2542" spans="1:29" x14ac:dyDescent="0.25">
      <c r="A2542">
        <v>0</v>
      </c>
      <c r="B2542">
        <v>0</v>
      </c>
      <c r="F2542">
        <f t="shared" si="327"/>
        <v>2538</v>
      </c>
      <c r="G2542">
        <v>0</v>
      </c>
      <c r="H2542">
        <f t="shared" si="331"/>
        <v>-67.141657283482246</v>
      </c>
      <c r="I2542">
        <f t="shared" si="331"/>
        <v>-12.736481043543</v>
      </c>
      <c r="J2542">
        <f t="shared" si="331"/>
        <v>-201.3692100469143</v>
      </c>
      <c r="K2542">
        <f t="shared" si="331"/>
        <v>87.690845834435535</v>
      </c>
      <c r="L2542">
        <f t="shared" si="331"/>
        <v>17.221038192071301</v>
      </c>
      <c r="M2542">
        <f t="shared" si="324"/>
        <v>-5.2982980612836741</v>
      </c>
      <c r="O2542">
        <f t="shared" si="325"/>
        <v>28.071962346202341</v>
      </c>
      <c r="Q2542">
        <f t="shared" si="326"/>
        <v>5.2982980612836741</v>
      </c>
      <c r="S2542">
        <f t="shared" si="330"/>
        <v>15.695824923337412</v>
      </c>
      <c r="Z2542">
        <f>IF(B2539&gt;=10,1,0)</f>
        <v>0</v>
      </c>
      <c r="AA2542">
        <f t="shared" si="328"/>
        <v>10.397526862053738</v>
      </c>
      <c r="AB2542">
        <f>IF(Z2542=1,G2542-AA2542,0)</f>
        <v>0</v>
      </c>
      <c r="AC2542">
        <f t="shared" si="329"/>
        <v>0</v>
      </c>
    </row>
    <row r="2543" spans="1:29" x14ac:dyDescent="0.25">
      <c r="A2543">
        <v>0</v>
      </c>
      <c r="B2543">
        <v>0</v>
      </c>
      <c r="F2543">
        <f t="shared" si="327"/>
        <v>2539</v>
      </c>
      <c r="G2543">
        <v>0</v>
      </c>
      <c r="H2543">
        <f t="shared" si="331"/>
        <v>-67.101915913628957</v>
      </c>
      <c r="I2543">
        <f t="shared" si="331"/>
        <v>-1.4116521082702518</v>
      </c>
      <c r="J2543">
        <f t="shared" si="331"/>
        <v>-221.97421660073596</v>
      </c>
      <c r="K2543">
        <f t="shared" si="331"/>
        <v>83.252882749774543</v>
      </c>
      <c r="L2543">
        <f t="shared" si="331"/>
        <v>44.898897347155497</v>
      </c>
      <c r="M2543">
        <f t="shared" si="324"/>
        <v>8.7011617604438811</v>
      </c>
      <c r="O2543">
        <f t="shared" si="325"/>
        <v>75.710215981410855</v>
      </c>
      <c r="Q2543">
        <f t="shared" si="326"/>
        <v>-8.7011617604438811</v>
      </c>
      <c r="S2543">
        <f t="shared" si="330"/>
        <v>3.7860689033964334</v>
      </c>
      <c r="Z2543">
        <f>IF(B2540&gt;=10,1,0)</f>
        <v>0</v>
      </c>
      <c r="AA2543">
        <f t="shared" si="328"/>
        <v>12.487230663840315</v>
      </c>
      <c r="AB2543">
        <f>IF(Z2543=1,G2543-AA2543,0)</f>
        <v>0</v>
      </c>
      <c r="AC2543">
        <f t="shared" si="329"/>
        <v>0</v>
      </c>
    </row>
    <row r="2544" spans="1:29" x14ac:dyDescent="0.25">
      <c r="A2544">
        <v>0</v>
      </c>
      <c r="B2544">
        <v>0</v>
      </c>
      <c r="F2544">
        <f t="shared" si="327"/>
        <v>2540</v>
      </c>
      <c r="G2544">
        <v>0</v>
      </c>
      <c r="H2544">
        <f t="shared" si="331"/>
        <v>-67.062165913464611</v>
      </c>
      <c r="I2544">
        <f t="shared" si="331"/>
        <v>9.9371986056388018</v>
      </c>
      <c r="J2544">
        <f t="shared" si="331"/>
        <v>-238.78118276564723</v>
      </c>
      <c r="K2544">
        <f t="shared" si="331"/>
        <v>77.382634922487739</v>
      </c>
      <c r="L2544">
        <f t="shared" si="331"/>
        <v>69.516970846978055</v>
      </c>
      <c r="M2544">
        <f t="shared" si="324"/>
        <v>22.030621982141753</v>
      </c>
      <c r="O2544">
        <f t="shared" si="325"/>
        <v>485.34830492002743</v>
      </c>
      <c r="Q2544">
        <f t="shared" si="326"/>
        <v>-22.030621982141753</v>
      </c>
      <c r="S2544">
        <f t="shared" si="330"/>
        <v>-8.8290497945576103</v>
      </c>
      <c r="Z2544">
        <f>IF(B2541&gt;=10,1,0)</f>
        <v>0</v>
      </c>
      <c r="AA2544">
        <f t="shared" si="328"/>
        <v>13.201572187584143</v>
      </c>
      <c r="AB2544">
        <f>IF(Z2544=1,G2544-AA2544,0)</f>
        <v>0</v>
      </c>
      <c r="AC2544">
        <f t="shared" si="329"/>
        <v>0</v>
      </c>
    </row>
    <row r="2545" spans="1:29" x14ac:dyDescent="0.25">
      <c r="A2545">
        <v>0</v>
      </c>
      <c r="B2545">
        <v>0</v>
      </c>
      <c r="F2545">
        <f t="shared" si="327"/>
        <v>2541</v>
      </c>
      <c r="G2545">
        <v>0</v>
      </c>
      <c r="H2545">
        <f t="shared" si="331"/>
        <v>-67.022407288101647</v>
      </c>
      <c r="I2545">
        <f t="shared" si="331"/>
        <v>21.116950159938227</v>
      </c>
      <c r="J2545">
        <f t="shared" si="331"/>
        <v>-251.50253669078057</v>
      </c>
      <c r="K2545">
        <f t="shared" si="331"/>
        <v>70.181094247635912</v>
      </c>
      <c r="L2545">
        <f t="shared" si="331"/>
        <v>89.397577665795453</v>
      </c>
      <c r="M2545">
        <f t="shared" si="324"/>
        <v>33.207844380636431</v>
      </c>
      <c r="O2545">
        <f t="shared" si="325"/>
        <v>1102.7609284085665</v>
      </c>
      <c r="Q2545">
        <f t="shared" si="326"/>
        <v>-33.207844380636431</v>
      </c>
      <c r="S2545">
        <f t="shared" si="330"/>
        <v>-20.688858234643934</v>
      </c>
      <c r="Z2545">
        <f>IF(B2542&gt;=10,1,0)</f>
        <v>0</v>
      </c>
      <c r="AA2545">
        <f t="shared" si="328"/>
        <v>12.518986145992496</v>
      </c>
      <c r="AB2545">
        <f>IF(Z2545=1,G2545-AA2545,0)</f>
        <v>0</v>
      </c>
      <c r="AC2545">
        <f t="shared" si="329"/>
        <v>0</v>
      </c>
    </row>
    <row r="2546" spans="1:29" x14ac:dyDescent="0.25">
      <c r="A2546">
        <v>0</v>
      </c>
      <c r="B2546">
        <v>0</v>
      </c>
      <c r="F2546">
        <f t="shared" si="327"/>
        <v>2542</v>
      </c>
      <c r="G2546">
        <v>0</v>
      </c>
      <c r="H2546">
        <f t="shared" si="331"/>
        <v>-66.982640042653628</v>
      </c>
      <c r="I2546">
        <f t="shared" si="331"/>
        <v>31.937359140211022</v>
      </c>
      <c r="J2546">
        <f t="shared" si="331"/>
        <v>-259.92061248346226</v>
      </c>
      <c r="K2546">
        <f t="shared" si="331"/>
        <v>61.77215621678431</v>
      </c>
      <c r="L2546">
        <f t="shared" si="331"/>
        <v>103.18588730317795</v>
      </c>
      <c r="M2546">
        <f t="shared" si="324"/>
        <v>41.029316420206413</v>
      </c>
      <c r="O2546">
        <f t="shared" si="325"/>
        <v>1683.4048059094196</v>
      </c>
      <c r="Q2546">
        <f t="shared" si="326"/>
        <v>-41.029316420206413</v>
      </c>
      <c r="S2546">
        <f t="shared" si="330"/>
        <v>-30.492667587619163</v>
      </c>
      <c r="Z2546">
        <f>IF(B2543&gt;=10,1,0)</f>
        <v>0</v>
      </c>
      <c r="AA2546">
        <f t="shared" si="328"/>
        <v>10.53664883258725</v>
      </c>
      <c r="AB2546">
        <f>IF(Z2546=1,G2546-AA2546,0)</f>
        <v>0</v>
      </c>
      <c r="AC2546">
        <f t="shared" si="329"/>
        <v>0</v>
      </c>
    </row>
    <row r="2547" spans="1:29" x14ac:dyDescent="0.25">
      <c r="A2547">
        <v>0</v>
      </c>
      <c r="B2547">
        <v>0</v>
      </c>
      <c r="F2547">
        <f t="shared" si="327"/>
        <v>2543</v>
      </c>
      <c r="G2547">
        <v>0</v>
      </c>
      <c r="H2547">
        <f t="shared" si="331"/>
        <v>-66.942864182235226</v>
      </c>
      <c r="I2547">
        <f t="shared" si="331"/>
        <v>42.214296986905076</v>
      </c>
      <c r="J2547">
        <f t="shared" si="331"/>
        <v>-263.8913745329408</v>
      </c>
      <c r="K2547">
        <f t="shared" si="331"/>
        <v>52.300488416750767</v>
      </c>
      <c r="L2547">
        <f t="shared" si="331"/>
        <v>109.94224924358541</v>
      </c>
      <c r="M2547">
        <f t="shared" si="324"/>
        <v>44.659962218214261</v>
      </c>
      <c r="O2547">
        <f t="shared" si="325"/>
        <v>1994.5122253323252</v>
      </c>
      <c r="Q2547">
        <f t="shared" si="326"/>
        <v>-44.659962218214261</v>
      </c>
      <c r="S2547">
        <f t="shared" si="330"/>
        <v>-37.19695273511325</v>
      </c>
      <c r="Z2547">
        <f>IF(B2544&gt;=10,1,0)</f>
        <v>0</v>
      </c>
      <c r="AA2547">
        <f t="shared" si="328"/>
        <v>7.4630094831010112</v>
      </c>
      <c r="AB2547">
        <f>IF(Z2547=1,G2547-AA2547,0)</f>
        <v>0</v>
      </c>
      <c r="AC2547">
        <f t="shared" si="329"/>
        <v>0</v>
      </c>
    </row>
    <row r="2548" spans="1:29" x14ac:dyDescent="0.25">
      <c r="A2548">
        <v>0</v>
      </c>
      <c r="B2548">
        <v>0</v>
      </c>
      <c r="F2548">
        <f t="shared" si="327"/>
        <v>2544</v>
      </c>
      <c r="G2548">
        <v>0</v>
      </c>
      <c r="H2548">
        <f t="shared" si="331"/>
        <v>-66.903079711962206</v>
      </c>
      <c r="I2548">
        <f t="shared" si="331"/>
        <v>51.772883271228146</v>
      </c>
      <c r="J2548">
        <f t="shared" si="331"/>
        <v>-263.34688199965092</v>
      </c>
      <c r="K2548">
        <f t="shared" si="331"/>
        <v>41.929041664721794</v>
      </c>
      <c r="L2548">
        <f t="shared" si="331"/>
        <v>109.20622858620266</v>
      </c>
      <c r="M2548">
        <f t="shared" si="324"/>
        <v>43.695358096688523</v>
      </c>
      <c r="O2548">
        <f t="shared" si="325"/>
        <v>1909.2843191978432</v>
      </c>
      <c r="Q2548">
        <f t="shared" si="326"/>
        <v>-43.695358096688523</v>
      </c>
      <c r="S2548">
        <f t="shared" si="330"/>
        <v>-40.093008570094284</v>
      </c>
      <c r="Z2548">
        <f>IF(B2545&gt;=10,1,0)</f>
        <v>0</v>
      </c>
      <c r="AA2548">
        <f t="shared" si="328"/>
        <v>3.6023495265942387</v>
      </c>
      <c r="AB2548">
        <f>IF(Z2548=1,G2548-AA2548,0)</f>
        <v>0</v>
      </c>
      <c r="AC2548">
        <f t="shared" si="329"/>
        <v>0</v>
      </c>
    </row>
    <row r="2549" spans="1:29" x14ac:dyDescent="0.25">
      <c r="A2549">
        <v>0</v>
      </c>
      <c r="B2549">
        <v>0</v>
      </c>
      <c r="F2549">
        <f t="shared" si="327"/>
        <v>2545</v>
      </c>
      <c r="G2549">
        <v>0</v>
      </c>
      <c r="H2549">
        <f t="shared" si="331"/>
        <v>-66.863286636951457</v>
      </c>
      <c r="I2549">
        <f t="shared" si="331"/>
        <v>60.450461597557464</v>
      </c>
      <c r="J2549">
        <f t="shared" si="331"/>
        <v>-258.29645130179591</v>
      </c>
      <c r="K2549">
        <f t="shared" si="331"/>
        <v>30.836246598186968</v>
      </c>
      <c r="L2549">
        <f t="shared" si="331"/>
        <v>101.02798392249356</v>
      </c>
      <c r="M2549">
        <f t="shared" si="324"/>
        <v>38.19212046563959</v>
      </c>
      <c r="O2549">
        <f t="shared" si="325"/>
        <v>1458.6380656619265</v>
      </c>
      <c r="Q2549">
        <f t="shared" si="326"/>
        <v>-38.19212046563959</v>
      </c>
      <c r="S2549">
        <f t="shared" si="330"/>
        <v>-38.859677584431225</v>
      </c>
      <c r="Z2549">
        <f>IF(B2546&gt;=10,1,0)</f>
        <v>0</v>
      </c>
      <c r="AA2549">
        <f t="shared" si="328"/>
        <v>-0.66755711879163471</v>
      </c>
      <c r="AB2549">
        <f>IF(Z2549=1,G2549-AA2549,0)</f>
        <v>0</v>
      </c>
      <c r="AC2549">
        <f t="shared" si="329"/>
        <v>0</v>
      </c>
    </row>
    <row r="2550" spans="1:29" x14ac:dyDescent="0.25">
      <c r="A2550">
        <v>0</v>
      </c>
      <c r="B2550">
        <v>0</v>
      </c>
      <c r="F2550">
        <f t="shared" si="327"/>
        <v>2546</v>
      </c>
      <c r="G2550">
        <v>0</v>
      </c>
      <c r="H2550">
        <f t="shared" si="331"/>
        <v>-66.823484962320933</v>
      </c>
      <c r="I2550">
        <f t="shared" si="331"/>
        <v>68.099367492165342</v>
      </c>
      <c r="J2550">
        <f t="shared" si="331"/>
        <v>-248.82649670886437</v>
      </c>
      <c r="K2550">
        <f t="shared" si="331"/>
        <v>19.212943949648334</v>
      </c>
      <c r="L2550">
        <f t="shared" si="331"/>
        <v>85.964849111108407</v>
      </c>
      <c r="M2550">
        <f t="shared" si="324"/>
        <v>28.664345167885813</v>
      </c>
      <c r="O2550">
        <f t="shared" si="325"/>
        <v>821.64468390369871</v>
      </c>
      <c r="Q2550">
        <f t="shared" si="326"/>
        <v>-28.664345167885813</v>
      </c>
      <c r="S2550">
        <f t="shared" si="330"/>
        <v>-33.587478250366168</v>
      </c>
      <c r="Z2550">
        <f>IF(B2547&gt;=10,1,0)</f>
        <v>0</v>
      </c>
      <c r="AA2550">
        <f t="shared" si="328"/>
        <v>-4.923133082480355</v>
      </c>
      <c r="AB2550">
        <f>IF(Z2550=1,G2550-AA2550,0)</f>
        <v>0</v>
      </c>
      <c r="AC2550">
        <f t="shared" si="329"/>
        <v>0</v>
      </c>
    </row>
    <row r="2551" spans="1:29" x14ac:dyDescent="0.25">
      <c r="A2551">
        <v>0</v>
      </c>
      <c r="B2551">
        <v>0</v>
      </c>
      <c r="F2551">
        <f t="shared" si="327"/>
        <v>2547</v>
      </c>
      <c r="G2551">
        <v>0</v>
      </c>
      <c r="H2551">
        <f t="shared" si="331"/>
        <v>-66.783674693189752</v>
      </c>
      <c r="I2551">
        <f t="shared" si="331"/>
        <v>74.589441177629482</v>
      </c>
      <c r="J2551">
        <f t="shared" si="331"/>
        <v>-235.09905176950065</v>
      </c>
      <c r="K2551">
        <f t="shared" si="331"/>
        <v>7.259101317734995</v>
      </c>
      <c r="L2551">
        <f t="shared" si="331"/>
        <v>65.043351896423374</v>
      </c>
      <c r="M2551">
        <f t="shared" si="324"/>
        <v>16.046334215246503</v>
      </c>
      <c r="O2551">
        <f t="shared" si="325"/>
        <v>257.48484174739059</v>
      </c>
      <c r="Q2551">
        <f t="shared" si="326"/>
        <v>-16.046334215246503</v>
      </c>
      <c r="S2551">
        <f t="shared" si="330"/>
        <v>-24.772450101811657</v>
      </c>
      <c r="Z2551">
        <f>IF(B2548&gt;=10,1,0)</f>
        <v>0</v>
      </c>
      <c r="AA2551">
        <f t="shared" si="328"/>
        <v>-8.7261158865651538</v>
      </c>
      <c r="AB2551">
        <f>IF(Z2551=1,G2551-AA2551,0)</f>
        <v>0</v>
      </c>
      <c r="AC2551">
        <f t="shared" si="329"/>
        <v>0</v>
      </c>
    </row>
    <row r="2552" spans="1:29" x14ac:dyDescent="0.25">
      <c r="A2552">
        <v>0</v>
      </c>
      <c r="B2552">
        <v>0</v>
      </c>
      <c r="F2552">
        <f t="shared" si="327"/>
        <v>2548</v>
      </c>
      <c r="G2552">
        <v>0</v>
      </c>
      <c r="H2552">
        <f t="shared" si="331"/>
        <v>-66.743855834678087</v>
      </c>
      <c r="I2552">
        <f t="shared" si="331"/>
        <v>79.81024247361438</v>
      </c>
      <c r="J2552">
        <f t="shared" si="331"/>
        <v>-217.34899687259588</v>
      </c>
      <c r="K2552">
        <f t="shared" si="331"/>
        <v>-4.8196270805225101</v>
      </c>
      <c r="L2552">
        <f t="shared" si="331"/>
        <v>39.689257739227884</v>
      </c>
      <c r="M2552">
        <f t="shared" si="324"/>
        <v>1.6241867111948238</v>
      </c>
      <c r="O2552">
        <f t="shared" si="325"/>
        <v>2.6379824728218582</v>
      </c>
      <c r="Q2552">
        <f t="shared" si="326"/>
        <v>-1.6241867111948238</v>
      </c>
      <c r="S2552">
        <f t="shared" si="330"/>
        <v>-13.280133293305029</v>
      </c>
      <c r="Z2552">
        <f>IF(B2549&gt;=10,1,0)</f>
        <v>0</v>
      </c>
      <c r="AA2552">
        <f t="shared" si="328"/>
        <v>-11.655946582110206</v>
      </c>
      <c r="AB2552">
        <f>IF(Z2552=1,G2552-AA2552,0)</f>
        <v>0</v>
      </c>
      <c r="AC2552">
        <f t="shared" si="329"/>
        <v>0</v>
      </c>
    </row>
    <row r="2553" spans="1:29" x14ac:dyDescent="0.25">
      <c r="A2553">
        <v>0</v>
      </c>
      <c r="B2553">
        <v>0</v>
      </c>
      <c r="F2553">
        <f t="shared" si="327"/>
        <v>2549</v>
      </c>
      <c r="G2553">
        <v>0</v>
      </c>
      <c r="H2553">
        <f t="shared" si="331"/>
        <v>-66.704028391907272</v>
      </c>
      <c r="I2553">
        <f t="shared" si="331"/>
        <v>83.672930133544384</v>
      </c>
      <c r="J2553">
        <f t="shared" si="331"/>
        <v>-195.8800403786658</v>
      </c>
      <c r="K2553">
        <f t="shared" si="331"/>
        <v>-16.81543849014761</v>
      </c>
      <c r="L2553">
        <f t="shared" si="331"/>
        <v>11.630406256692105</v>
      </c>
      <c r="M2553">
        <f t="shared" si="324"/>
        <v>-13.059004584335156</v>
      </c>
      <c r="O2553">
        <f t="shared" si="325"/>
        <v>170.53760073368662</v>
      </c>
      <c r="Q2553">
        <f t="shared" si="326"/>
        <v>13.059004584335156</v>
      </c>
      <c r="S2553">
        <f t="shared" si="330"/>
        <v>-0.28217386899179431</v>
      </c>
      <c r="Z2553">
        <f>IF(B2550&gt;=10,1,0)</f>
        <v>0</v>
      </c>
      <c r="AA2553">
        <f t="shared" si="328"/>
        <v>-13.34117845332695</v>
      </c>
      <c r="AB2553">
        <f>IF(Z2553=1,G2553-AA2553,0)</f>
        <v>0</v>
      </c>
      <c r="AC2553">
        <f t="shared" si="329"/>
        <v>0</v>
      </c>
    </row>
    <row r="2554" spans="1:29" x14ac:dyDescent="0.25">
      <c r="A2554">
        <v>0</v>
      </c>
      <c r="B2554">
        <v>0</v>
      </c>
      <c r="F2554">
        <f t="shared" si="327"/>
        <v>2550</v>
      </c>
      <c r="G2554">
        <v>0</v>
      </c>
      <c r="H2554">
        <f t="shared" si="331"/>
        <v>-66.664192369999682</v>
      </c>
      <c r="I2554">
        <f t="shared" si="331"/>
        <v>86.111773636869813</v>
      </c>
      <c r="J2554">
        <f t="shared" si="331"/>
        <v>-171.05952208565924</v>
      </c>
      <c r="K2554">
        <f t="shared" si="331"/>
        <v>-28.521956662175278</v>
      </c>
      <c r="L2554">
        <f t="shared" si="331"/>
        <v>-17.221038192070122</v>
      </c>
      <c r="M2554">
        <f t="shared" si="324"/>
        <v>-26.317769386885487</v>
      </c>
      <c r="O2554">
        <f t="shared" si="325"/>
        <v>692.62498550128691</v>
      </c>
      <c r="Q2554">
        <f t="shared" si="326"/>
        <v>26.317769386885487</v>
      </c>
      <c r="S2554">
        <f t="shared" si="330"/>
        <v>12.830050945278122</v>
      </c>
      <c r="Z2554">
        <f>IF(B2551&gt;=10,1,0)</f>
        <v>0</v>
      </c>
      <c r="AA2554">
        <f t="shared" si="328"/>
        <v>-13.487718441607365</v>
      </c>
      <c r="AB2554">
        <f>IF(Z2554=1,G2554-AA2554,0)</f>
        <v>0</v>
      </c>
      <c r="AC2554">
        <f t="shared" si="329"/>
        <v>0</v>
      </c>
    </row>
    <row r="2555" spans="1:29" x14ac:dyDescent="0.25">
      <c r="A2555">
        <v>0</v>
      </c>
      <c r="B2555">
        <v>0</v>
      </c>
      <c r="F2555">
        <f t="shared" si="327"/>
        <v>2551</v>
      </c>
      <c r="G2555">
        <v>0</v>
      </c>
      <c r="H2555">
        <f t="shared" si="331"/>
        <v>-66.624347774078871</v>
      </c>
      <c r="I2555">
        <f t="shared" si="331"/>
        <v>87.085271711129693</v>
      </c>
      <c r="J2555">
        <f t="shared" si="331"/>
        <v>-143.31212794310872</v>
      </c>
      <c r="K2555">
        <f t="shared" si="331"/>
        <v>-39.737782355963454</v>
      </c>
      <c r="L2555">
        <f t="shared" si="331"/>
        <v>-44.89889734715441</v>
      </c>
      <c r="M2555">
        <f t="shared" si="324"/>
        <v>-36.450717423026759</v>
      </c>
      <c r="O2555">
        <f t="shared" si="325"/>
        <v>1328.6548006533465</v>
      </c>
      <c r="Q2555">
        <f t="shared" si="326"/>
        <v>36.450717423026759</v>
      </c>
      <c r="S2555">
        <f t="shared" si="330"/>
        <v>24.548790741525004</v>
      </c>
      <c r="Z2555">
        <f>IF(B2552&gt;=10,1,0)</f>
        <v>0</v>
      </c>
      <c r="AA2555">
        <f t="shared" si="328"/>
        <v>-11.901926681501756</v>
      </c>
      <c r="AB2555">
        <f>IF(Z2555=1,G2555-AA2555,0)</f>
        <v>0</v>
      </c>
      <c r="AC2555">
        <f t="shared" si="329"/>
        <v>0</v>
      </c>
    </row>
    <row r="2556" spans="1:29" x14ac:dyDescent="0.25">
      <c r="A2556">
        <v>0</v>
      </c>
      <c r="B2556">
        <v>0</v>
      </c>
      <c r="F2556">
        <f t="shared" si="327"/>
        <v>2552</v>
      </c>
      <c r="G2556">
        <v>0</v>
      </c>
      <c r="H2556">
        <f t="shared" si="331"/>
        <v>-66.58449460926937</v>
      </c>
      <c r="I2556">
        <f t="shared" si="331"/>
        <v>86.576858550127881</v>
      </c>
      <c r="J2556">
        <f t="shared" si="331"/>
        <v>-113.11262355781044</v>
      </c>
      <c r="K2556">
        <f t="shared" si="331"/>
        <v>-50.269958216924849</v>
      </c>
      <c r="L2556">
        <f t="shared" si="331"/>
        <v>-69.516970846977131</v>
      </c>
      <c r="M2556">
        <f t="shared" si="324"/>
        <v>-41.870022394704876</v>
      </c>
      <c r="O2556">
        <f t="shared" si="325"/>
        <v>1753.0987753330878</v>
      </c>
      <c r="Q2556">
        <f t="shared" si="326"/>
        <v>41.870022394704876</v>
      </c>
      <c r="S2556">
        <f t="shared" si="330"/>
        <v>33.363074694097904</v>
      </c>
      <c r="Z2556">
        <f>IF(B2553&gt;=10,1,0)</f>
        <v>0</v>
      </c>
      <c r="AA2556">
        <f t="shared" si="328"/>
        <v>-8.5069477006069718</v>
      </c>
      <c r="AB2556">
        <f>IF(Z2556=1,G2556-AA2556,0)</f>
        <v>0</v>
      </c>
      <c r="AC2556">
        <f t="shared" si="329"/>
        <v>0</v>
      </c>
    </row>
    <row r="2557" spans="1:29" x14ac:dyDescent="0.25">
      <c r="A2557">
        <v>0</v>
      </c>
      <c r="B2557">
        <v>0</v>
      </c>
      <c r="F2557">
        <f t="shared" si="327"/>
        <v>2553</v>
      </c>
      <c r="G2557">
        <v>0</v>
      </c>
      <c r="H2557">
        <f t="shared" si="331"/>
        <v>-66.544632880696994</v>
      </c>
      <c r="I2557">
        <f t="shared" si="331"/>
        <v>84.595185710672993</v>
      </c>
      <c r="J2557">
        <f t="shared" si="331"/>
        <v>-80.977730822707386</v>
      </c>
      <c r="K2557">
        <f t="shared" si="331"/>
        <v>-59.93728841983323</v>
      </c>
      <c r="L2557">
        <f t="shared" si="331"/>
        <v>-89.397577665794756</v>
      </c>
      <c r="M2557">
        <f t="shared" si="324"/>
        <v>-41.22487779221035</v>
      </c>
      <c r="O2557">
        <f t="shared" si="325"/>
        <v>1699.4905489826781</v>
      </c>
      <c r="Q2557">
        <f t="shared" si="326"/>
        <v>41.22487779221035</v>
      </c>
      <c r="S2557">
        <f t="shared" si="330"/>
        <v>37.873771063937198</v>
      </c>
      <c r="Z2557">
        <f>IF(B2554&gt;=10,1,0)</f>
        <v>0</v>
      </c>
      <c r="AA2557">
        <f t="shared" si="328"/>
        <v>-3.3511067282731517</v>
      </c>
      <c r="AB2557">
        <f>IF(Z2557=1,G2557-AA2557,0)</f>
        <v>0</v>
      </c>
      <c r="AC2557">
        <f t="shared" si="329"/>
        <v>0</v>
      </c>
    </row>
    <row r="2558" spans="1:29" x14ac:dyDescent="0.25">
      <c r="A2558">
        <v>3.3100000000000014</v>
      </c>
      <c r="B2558">
        <v>0.69650000000000001</v>
      </c>
      <c r="F2558">
        <f t="shared" si="327"/>
        <v>2554</v>
      </c>
      <c r="G2558">
        <v>0</v>
      </c>
      <c r="H2558">
        <f t="shared" si="331"/>
        <v>-66.504762593488493</v>
      </c>
      <c r="I2558">
        <f t="shared" si="331"/>
        <v>81.173974890908625</v>
      </c>
      <c r="J2558">
        <f t="shared" si="331"/>
        <v>-47.45728666194502</v>
      </c>
      <c r="K2558">
        <f t="shared" si="331"/>
        <v>-68.573455966475237</v>
      </c>
      <c r="L2558">
        <f t="shared" si="331"/>
        <v>-103.18588730317752</v>
      </c>
      <c r="M2558">
        <f t="shared" si="324"/>
        <v>-33.510251348028618</v>
      </c>
      <c r="O2558">
        <f t="shared" si="325"/>
        <v>1122.9369454080538</v>
      </c>
      <c r="Q2558">
        <f t="shared" si="326"/>
        <v>33.510251348028618</v>
      </c>
      <c r="S2558">
        <f t="shared" si="330"/>
        <v>36.902506481870411</v>
      </c>
      <c r="Z2558">
        <f>IF(B2555&gt;=10,1,0)</f>
        <v>0</v>
      </c>
      <c r="AA2558">
        <f t="shared" si="328"/>
        <v>3.3922551338417932</v>
      </c>
      <c r="AB2558">
        <f>IF(Z2558=1,G2558-AA2558,0)</f>
        <v>0</v>
      </c>
      <c r="AC2558">
        <f t="shared" si="329"/>
        <v>0</v>
      </c>
    </row>
    <row r="2559" spans="1:29" x14ac:dyDescent="0.25">
      <c r="A2559">
        <v>21.746666666666702</v>
      </c>
      <c r="B2559">
        <v>4.9530000000000003</v>
      </c>
      <c r="F2559">
        <f t="shared" si="327"/>
        <v>2555</v>
      </c>
      <c r="G2559">
        <v>0</v>
      </c>
      <c r="H2559">
        <f t="shared" si="331"/>
        <v>-66.464883752771769</v>
      </c>
      <c r="I2559">
        <f t="shared" si="331"/>
        <v>76.371444095468533</v>
      </c>
      <c r="J2559">
        <f t="shared" si="331"/>
        <v>-13.124835168765713</v>
      </c>
      <c r="K2559">
        <f t="shared" si="331"/>
        <v>-76.029884007578374</v>
      </c>
      <c r="L2559">
        <f t="shared" si="331"/>
        <v>-109.94224924358528</v>
      </c>
      <c r="M2559">
        <f t="shared" si="324"/>
        <v>-18.153241791083587</v>
      </c>
      <c r="O2559">
        <f t="shared" si="325"/>
        <v>329.54018752554367</v>
      </c>
      <c r="Q2559">
        <f t="shared" si="326"/>
        <v>18.153241791083587</v>
      </c>
      <c r="S2559">
        <f t="shared" si="330"/>
        <v>29.586791006154126</v>
      </c>
      <c r="Z2559">
        <f>IF(B2556&gt;=10,1,0)</f>
        <v>0</v>
      </c>
      <c r="AA2559">
        <f t="shared" si="328"/>
        <v>11.433549215070538</v>
      </c>
      <c r="AB2559">
        <f>IF(Z2559=1,G2559-AA2559,0)</f>
        <v>0</v>
      </c>
      <c r="AC2559">
        <f t="shared" si="329"/>
        <v>0</v>
      </c>
    </row>
    <row r="2560" spans="1:29" x14ac:dyDescent="0.25">
      <c r="A2560">
        <v>45.796666666666653</v>
      </c>
      <c r="B2560">
        <v>9.7562000000000157</v>
      </c>
      <c r="F2560">
        <f t="shared" si="327"/>
        <v>2556</v>
      </c>
      <c r="G2560">
        <v>0</v>
      </c>
      <c r="H2560">
        <f t="shared" si="331"/>
        <v>-66.424996363675888</v>
      </c>
      <c r="I2560">
        <f t="shared" si="331"/>
        <v>70.269316952282125</v>
      </c>
      <c r="J2560">
        <f t="shared" si="331"/>
        <v>21.432185893057824</v>
      </c>
      <c r="K2560">
        <f t="shared" si="331"/>
        <v>-82.178291962758891</v>
      </c>
      <c r="L2560">
        <f t="shared" si="331"/>
        <v>-109.20622858620088</v>
      </c>
      <c r="M2560">
        <f t="shared" si="324"/>
        <v>4.9291522188533179</v>
      </c>
      <c r="O2560">
        <f t="shared" si="325"/>
        <v>24.296541596626586</v>
      </c>
      <c r="Q2560">
        <f t="shared" si="326"/>
        <v>-4.9291522188533179</v>
      </c>
      <c r="S2560">
        <f t="shared" si="330"/>
        <v>15.454613456869087</v>
      </c>
      <c r="Z2560">
        <f>IF(B2557&gt;=10,1,0)</f>
        <v>0</v>
      </c>
      <c r="AA2560">
        <f t="shared" si="328"/>
        <v>20.383765675722405</v>
      </c>
      <c r="AB2560">
        <f>IF(Z2560=1,G2560-AA2560,0)</f>
        <v>0</v>
      </c>
      <c r="AC2560">
        <f t="shared" si="329"/>
        <v>0</v>
      </c>
    </row>
    <row r="2561" spans="1:29" x14ac:dyDescent="0.25">
      <c r="A2561">
        <v>72.349999999999994</v>
      </c>
      <c r="B2561">
        <v>14.389099999999999</v>
      </c>
      <c r="F2561">
        <f t="shared" si="327"/>
        <v>2557</v>
      </c>
      <c r="G2561">
        <v>3.3100000000000014</v>
      </c>
      <c r="H2561">
        <f t="shared" si="331"/>
        <v>-66.385100431330926</v>
      </c>
      <c r="I2561">
        <f t="shared" si="331"/>
        <v>62.971432039275456</v>
      </c>
      <c r="J2561">
        <f t="shared" si="331"/>
        <v>55.62249631211175</v>
      </c>
      <c r="K2561">
        <f t="shared" si="331"/>
        <v>-86.91290246293795</v>
      </c>
      <c r="L2561">
        <f t="shared" si="331"/>
        <v>-101.02798392249404</v>
      </c>
      <c r="M2561">
        <f t="shared" si="324"/>
        <v>35.305107820773316</v>
      </c>
      <c r="O2561">
        <f t="shared" si="325"/>
        <v>1023.6869244629096</v>
      </c>
      <c r="Q2561">
        <f t="shared" si="326"/>
        <v>-31.995107820773313</v>
      </c>
      <c r="S2561">
        <f t="shared" si="330"/>
        <v>-5.5268466355121753</v>
      </c>
      <c r="Z2561">
        <f>IF(B2558&gt;=10,1,0)</f>
        <v>0</v>
      </c>
      <c r="AA2561">
        <f t="shared" si="328"/>
        <v>29.77826118526114</v>
      </c>
      <c r="AB2561">
        <f>IF(Z2561=1,G2561-AA2561,0)</f>
        <v>0</v>
      </c>
      <c r="AC2561">
        <f t="shared" si="329"/>
        <v>0</v>
      </c>
    </row>
    <row r="2562" spans="1:29" x14ac:dyDescent="0.25">
      <c r="A2562">
        <v>134.2433333333332</v>
      </c>
      <c r="B2562">
        <v>18.754166666666649</v>
      </c>
      <c r="F2562">
        <f t="shared" si="327"/>
        <v>2558</v>
      </c>
      <c r="G2562">
        <v>21.746666666666702</v>
      </c>
      <c r="H2562">
        <f t="shared" si="331"/>
        <v>-66.345195960868125</v>
      </c>
      <c r="I2562">
        <f t="shared" si="331"/>
        <v>54.601975885733943</v>
      </c>
      <c r="J2562">
        <f t="shared" si="331"/>
        <v>88.861090397796346</v>
      </c>
      <c r="K2562">
        <f t="shared" si="331"/>
        <v>-90.152261146920608</v>
      </c>
      <c r="L2562">
        <f t="shared" si="331"/>
        <v>-85.964849111109174</v>
      </c>
      <c r="M2562">
        <f t="shared" si="324"/>
        <v>72.03792635078139</v>
      </c>
      <c r="O2562">
        <f t="shared" si="325"/>
        <v>2529.2108006150597</v>
      </c>
      <c r="Q2562">
        <f t="shared" si="326"/>
        <v>-50.291259684114692</v>
      </c>
      <c r="S2562">
        <f t="shared" si="330"/>
        <v>-30.04156843901978</v>
      </c>
      <c r="Z2562">
        <f>IF(B2559&gt;=10,1,0)</f>
        <v>0</v>
      </c>
      <c r="AA2562">
        <f t="shared" si="328"/>
        <v>41.996357911761606</v>
      </c>
      <c r="AB2562">
        <f>IF(Z2562=1,G2562-AA2562,0)</f>
        <v>0</v>
      </c>
      <c r="AC2562">
        <f t="shared" si="329"/>
        <v>0</v>
      </c>
    </row>
    <row r="2563" spans="1:29" x14ac:dyDescent="0.25">
      <c r="A2563">
        <v>163.14666666666699</v>
      </c>
      <c r="B2563">
        <v>22.772033333333351</v>
      </c>
      <c r="F2563">
        <f t="shared" si="327"/>
        <v>2559</v>
      </c>
      <c r="G2563">
        <v>45.796666666666653</v>
      </c>
      <c r="H2563">
        <f t="shared" si="331"/>
        <v>-66.305282957419792</v>
      </c>
      <c r="I2563">
        <f t="shared" si="331"/>
        <v>45.303369717009694</v>
      </c>
      <c r="J2563">
        <f t="shared" si="331"/>
        <v>120.57924658983985</v>
      </c>
      <c r="K2563">
        <f t="shared" si="331"/>
        <v>-91.840638004339397</v>
      </c>
      <c r="L2563">
        <f t="shared" si="331"/>
        <v>-65.043351896424326</v>
      </c>
      <c r="M2563">
        <f t="shared" si="324"/>
        <v>113.73050973481504</v>
      </c>
      <c r="O2563">
        <f t="shared" si="325"/>
        <v>4615.0070340078137</v>
      </c>
      <c r="Q2563">
        <f t="shared" si="326"/>
        <v>-67.933843068148391</v>
      </c>
      <c r="S2563">
        <f t="shared" si="330"/>
        <v>-46.682138940937065</v>
      </c>
      <c r="Z2563">
        <f>IF(B2560&gt;=10,1,0)</f>
        <v>0</v>
      </c>
      <c r="AA2563">
        <f t="shared" si="328"/>
        <v>67.048370793877979</v>
      </c>
      <c r="AB2563">
        <f>IF(Z2563=1,G2563-AA2563,0)</f>
        <v>0</v>
      </c>
      <c r="AC2563">
        <f t="shared" si="329"/>
        <v>0</v>
      </c>
    </row>
    <row r="2564" spans="1:29" x14ac:dyDescent="0.25">
      <c r="A2564">
        <v>155.84</v>
      </c>
      <c r="B2564">
        <v>26.359733333333349</v>
      </c>
      <c r="F2564">
        <f t="shared" si="327"/>
        <v>2560</v>
      </c>
      <c r="G2564">
        <v>72.349999999999994</v>
      </c>
      <c r="H2564">
        <f t="shared" si="331"/>
        <v>-66.265361426119313</v>
      </c>
      <c r="I2564">
        <f t="shared" si="331"/>
        <v>35.233845903318219</v>
      </c>
      <c r="J2564">
        <f t="shared" si="331"/>
        <v>150.23425844183481</v>
      </c>
      <c r="K2564">
        <f t="shared" si="331"/>
        <v>-91.948986156181704</v>
      </c>
      <c r="L2564">
        <f t="shared" si="331"/>
        <v>-39.689257739229006</v>
      </c>
      <c r="M2564">
        <f t="shared" si="324"/>
        <v>158.60166530977202</v>
      </c>
      <c r="O2564">
        <f t="shared" si="325"/>
        <v>7439.3497687089302</v>
      </c>
      <c r="Q2564">
        <f t="shared" si="326"/>
        <v>-86.251665309772022</v>
      </c>
      <c r="S2564">
        <f t="shared" si="330"/>
        <v>-61.772100659933642</v>
      </c>
      <c r="Z2564">
        <f>IF(B2561&gt;=10,1,0)</f>
        <v>1</v>
      </c>
      <c r="AA2564">
        <f t="shared" si="328"/>
        <v>96.829564649838375</v>
      </c>
      <c r="AB2564">
        <f>IF(Z2564=1,G2564-AA2564,0)</f>
        <v>-24.47956464983838</v>
      </c>
      <c r="AC2564">
        <f t="shared" si="329"/>
        <v>24.47956464983838</v>
      </c>
    </row>
    <row r="2565" spans="1:29" x14ac:dyDescent="0.25">
      <c r="A2565">
        <v>211.70333333333349</v>
      </c>
      <c r="B2565">
        <v>29.428166666666648</v>
      </c>
      <c r="F2565">
        <f t="shared" si="327"/>
        <v>2561</v>
      </c>
      <c r="G2565">
        <v>134.2433333333332</v>
      </c>
      <c r="H2565">
        <f t="shared" si="331"/>
        <v>-66.225431372101241</v>
      </c>
      <c r="I2565">
        <f t="shared" si="331"/>
        <v>24.564755353717331</v>
      </c>
      <c r="J2565">
        <f t="shared" si="331"/>
        <v>177.31872047909647</v>
      </c>
      <c r="K2565">
        <f t="shared" si="331"/>
        <v>-90.475441578048034</v>
      </c>
      <c r="L2565">
        <f t="shared" si="331"/>
        <v>-11.630406256693291</v>
      </c>
      <c r="M2565">
        <f t="shared" si="324"/>
        <v>204.58936291212027</v>
      </c>
      <c r="O2565">
        <f t="shared" si="325"/>
        <v>4948.563877499585</v>
      </c>
      <c r="Q2565">
        <f t="shared" si="326"/>
        <v>-70.346029578787068</v>
      </c>
      <c r="S2565">
        <f t="shared" si="330"/>
        <v>-77.412667360071552</v>
      </c>
      <c r="Z2565">
        <f>IF(B2562&gt;=10,1,0)</f>
        <v>1</v>
      </c>
      <c r="AA2565">
        <f t="shared" si="328"/>
        <v>127.17669555204871</v>
      </c>
      <c r="AB2565">
        <f>IF(Z2565=1,G2565-AA2565,0)</f>
        <v>7.0666377812844843</v>
      </c>
      <c r="AC2565">
        <f t="shared" si="329"/>
        <v>7.0666377812844843</v>
      </c>
    </row>
    <row r="2566" spans="1:29" x14ac:dyDescent="0.25">
      <c r="A2566">
        <v>234.19666666666649</v>
      </c>
      <c r="B2566">
        <v>31.885833333333299</v>
      </c>
      <c r="F2566">
        <f t="shared" si="327"/>
        <v>2562</v>
      </c>
      <c r="G2566">
        <v>163.14666666666699</v>
      </c>
      <c r="H2566">
        <f t="shared" si="331"/>
        <v>-66.185492800501109</v>
      </c>
      <c r="I2566">
        <f t="shared" si="331"/>
        <v>13.477651674749772</v>
      </c>
      <c r="J2566">
        <f t="shared" si="331"/>
        <v>201.36921004691246</v>
      </c>
      <c r="K2566">
        <f t="shared" si="331"/>
        <v>-87.445355168875807</v>
      </c>
      <c r="L2566">
        <f t="shared" si="331"/>
        <v>17.221038192068946</v>
      </c>
      <c r="M2566">
        <f t="shared" ref="M2566:M2629" si="332" xml:space="preserve"> SUM(H2566:L2566)+$G$3</f>
        <v>249.47421823050325</v>
      </c>
      <c r="O2566">
        <f t="shared" ref="O2566:O2629" si="333">(G2566-M2566)^2</f>
        <v>7452.4461590068095</v>
      </c>
      <c r="Q2566">
        <f t="shared" ref="Q2566:Q2629" si="334">G2566-M2566</f>
        <v>-86.327551563836266</v>
      </c>
      <c r="S2566">
        <f t="shared" si="330"/>
        <v>-63.597168011202754</v>
      </c>
      <c r="Z2566">
        <f>IF(B2563&gt;=10,1,0)</f>
        <v>1</v>
      </c>
      <c r="AA2566">
        <f t="shared" si="328"/>
        <v>185.87705021930049</v>
      </c>
      <c r="AB2566">
        <f>IF(Z2566=1,G2566-AA2566,0)</f>
        <v>-22.730383552633498</v>
      </c>
      <c r="AC2566">
        <f t="shared" si="329"/>
        <v>22.730383552633498</v>
      </c>
    </row>
    <row r="2567" spans="1:29" x14ac:dyDescent="0.25">
      <c r="A2567">
        <v>163.12666666666649</v>
      </c>
      <c r="B2567">
        <v>33.646033333333349</v>
      </c>
      <c r="F2567">
        <f t="shared" ref="F2567:F2630" si="335">F2566+1</f>
        <v>2563</v>
      </c>
      <c r="G2567">
        <v>155.84</v>
      </c>
      <c r="H2567">
        <f t="shared" si="331"/>
        <v>-66.145545716455686</v>
      </c>
      <c r="I2567">
        <f t="shared" si="331"/>
        <v>2.1612017119648113</v>
      </c>
      <c r="J2567">
        <f t="shared" si="331"/>
        <v>221.97421660074258</v>
      </c>
      <c r="K2567">
        <f t="shared" si="331"/>
        <v>-82.910856613420094</v>
      </c>
      <c r="L2567">
        <f t="shared" si="331"/>
        <v>44.898897347164805</v>
      </c>
      <c r="M2567">
        <f t="shared" si="332"/>
        <v>291.01507961614544</v>
      </c>
      <c r="O2567">
        <f t="shared" si="333"/>
        <v>18272.302149231258</v>
      </c>
      <c r="Q2567">
        <f t="shared" si="334"/>
        <v>-135.17507961614544</v>
      </c>
      <c r="S2567">
        <f t="shared" si="330"/>
        <v>-75.403031355642327</v>
      </c>
      <c r="Z2567">
        <f>IF(B2564&gt;=10,1,0)</f>
        <v>1</v>
      </c>
      <c r="AA2567">
        <f t="shared" si="328"/>
        <v>215.61204826050312</v>
      </c>
      <c r="AB2567">
        <f>IF(Z2567=1,G2567-AA2567,0)</f>
        <v>-59.772048260503112</v>
      </c>
      <c r="AC2567">
        <f t="shared" si="329"/>
        <v>59.772048260503112</v>
      </c>
    </row>
    <row r="2568" spans="1:29" x14ac:dyDescent="0.25">
      <c r="A2568">
        <v>122.3066666666665</v>
      </c>
      <c r="B2568">
        <v>34.637799999999999</v>
      </c>
      <c r="F2568">
        <f t="shared" si="335"/>
        <v>2564</v>
      </c>
      <c r="G2568">
        <v>211.70333333333349</v>
      </c>
      <c r="H2568">
        <f t="shared" ref="H2568:L2631" si="336">H$2*COS(H$1*$F2568)+H$3*SIN(H$1*$F2568)</f>
        <v>-66.105590125102722</v>
      </c>
      <c r="I2568">
        <f t="shared" si="336"/>
        <v>-9.1920249529616118</v>
      </c>
      <c r="J2568">
        <f t="shared" si="336"/>
        <v>238.78118276564601</v>
      </c>
      <c r="K2568">
        <f t="shared" si="336"/>
        <v>-76.949957541812182</v>
      </c>
      <c r="L2568">
        <f t="shared" si="336"/>
        <v>69.516970846976207</v>
      </c>
      <c r="M2568">
        <f t="shared" si="332"/>
        <v>327.08774727889477</v>
      </c>
      <c r="O2568">
        <f t="shared" si="333"/>
        <v>13313.562981560635</v>
      </c>
      <c r="Q2568">
        <f t="shared" si="334"/>
        <v>-115.38441394556128</v>
      </c>
      <c r="S2568">
        <f t="shared" si="330"/>
        <v>-118.63977093782891</v>
      </c>
      <c r="Z2568">
        <f>IF(B2565&gt;=10,1,0)</f>
        <v>1</v>
      </c>
      <c r="AA2568">
        <f t="shared" si="328"/>
        <v>208.44797634106584</v>
      </c>
      <c r="AB2568">
        <f>IF(Z2568=1,G2568-AA2568,0)</f>
        <v>3.2553569922676502</v>
      </c>
      <c r="AC2568">
        <f t="shared" si="329"/>
        <v>3.2553569922676502</v>
      </c>
    </row>
    <row r="2569" spans="1:29" x14ac:dyDescent="0.25">
      <c r="A2569">
        <v>101.856666666667</v>
      </c>
      <c r="B2569">
        <v>34.817633333333305</v>
      </c>
      <c r="F2569">
        <f t="shared" si="335"/>
        <v>2565</v>
      </c>
      <c r="G2569">
        <v>234.19666666666649</v>
      </c>
      <c r="H2569">
        <f t="shared" si="336"/>
        <v>-66.065626031581132</v>
      </c>
      <c r="I2569">
        <f t="shared" si="336"/>
        <v>-20.388832917171463</v>
      </c>
      <c r="J2569">
        <f t="shared" si="336"/>
        <v>251.50253669077969</v>
      </c>
      <c r="K2569">
        <f t="shared" si="336"/>
        <v>-69.665209415462172</v>
      </c>
      <c r="L2569">
        <f t="shared" si="336"/>
        <v>89.397577665794046</v>
      </c>
      <c r="M2569">
        <f t="shared" si="332"/>
        <v>355.81761227850802</v>
      </c>
      <c r="O2569">
        <f t="shared" si="333"/>
        <v>14791.654411518517</v>
      </c>
      <c r="Q2569">
        <f t="shared" si="334"/>
        <v>-121.62094561184153</v>
      </c>
      <c r="S2569">
        <f t="shared" si="330"/>
        <v>-104.91259757958653</v>
      </c>
      <c r="Z2569">
        <f>IF(B2566&gt;=10,1,0)</f>
        <v>1</v>
      </c>
      <c r="AA2569">
        <f t="shared" si="328"/>
        <v>250.90501469892149</v>
      </c>
      <c r="AB2569">
        <f>IF(Z2569=1,G2569-AA2569,0)</f>
        <v>-16.708348032255003</v>
      </c>
      <c r="AC2569">
        <f t="shared" si="329"/>
        <v>16.708348032255003</v>
      </c>
    </row>
    <row r="2570" spans="1:29" x14ac:dyDescent="0.25">
      <c r="A2570">
        <v>115.6566666666665</v>
      </c>
      <c r="B2570">
        <v>34.177300000000002</v>
      </c>
      <c r="F2570">
        <f t="shared" si="335"/>
        <v>2566</v>
      </c>
      <c r="G2570">
        <v>163.12666666666649</v>
      </c>
      <c r="H2570">
        <f t="shared" si="336"/>
        <v>-66.025653441030855</v>
      </c>
      <c r="I2570">
        <f t="shared" si="336"/>
        <v>-31.238688521004374</v>
      </c>
      <c r="J2570">
        <f t="shared" si="336"/>
        <v>259.92061248346181</v>
      </c>
      <c r="K2570">
        <f t="shared" si="336"/>
        <v>-61.181939229071325</v>
      </c>
      <c r="L2570">
        <f t="shared" si="336"/>
        <v>103.18588730317708</v>
      </c>
      <c r="M2570">
        <f t="shared" si="332"/>
        <v>375.69738488168133</v>
      </c>
      <c r="O2570">
        <f t="shared" si="333"/>
        <v>45186.310242447238</v>
      </c>
      <c r="Q2570">
        <f t="shared" si="334"/>
        <v>-212.57071821501484</v>
      </c>
      <c r="S2570">
        <f t="shared" si="330"/>
        <v>-107.42372486131694</v>
      </c>
      <c r="Z2570">
        <f>IF(B2567&gt;=10,1,0)</f>
        <v>1</v>
      </c>
      <c r="AA2570">
        <f t="shared" ref="AA2570:AA2633" si="337">S2570+M2570</f>
        <v>268.27366002036439</v>
      </c>
      <c r="AB2570">
        <f>IF(Z2570=1,G2570-AA2570,0)</f>
        <v>-105.14699335369789</v>
      </c>
      <c r="AC2570">
        <f t="shared" ref="AC2570:AC2633" si="338">ABS(AB2570)</f>
        <v>105.14699335369789</v>
      </c>
    </row>
    <row r="2571" spans="1:29" x14ac:dyDescent="0.25">
      <c r="A2571">
        <v>100.16333333333336</v>
      </c>
      <c r="B2571">
        <v>32.745766666666654</v>
      </c>
      <c r="F2571">
        <f t="shared" si="335"/>
        <v>2567</v>
      </c>
      <c r="G2571">
        <v>122.3066666666665</v>
      </c>
      <c r="H2571">
        <f t="shared" si="336"/>
        <v>-65.985672358593035</v>
      </c>
      <c r="I2571">
        <f t="shared" si="336"/>
        <v>-41.556962118097118</v>
      </c>
      <c r="J2571">
        <f t="shared" si="336"/>
        <v>263.89137453294069</v>
      </c>
      <c r="K2571">
        <f t="shared" si="336"/>
        <v>-51.646093381781853</v>
      </c>
      <c r="L2571">
        <f t="shared" si="336"/>
        <v>109.94224924358517</v>
      </c>
      <c r="M2571">
        <f t="shared" si="332"/>
        <v>385.68206220420291</v>
      </c>
      <c r="O2571">
        <f t="shared" si="333"/>
        <v>69366.598974553752</v>
      </c>
      <c r="Q2571">
        <f t="shared" si="334"/>
        <v>-263.37539553753641</v>
      </c>
      <c r="S2571">
        <f t="shared" ref="S2571:S2634" si="339">Q2570*$V$5 + Q2569*$V$6 + Q2568*$V$7 + Q2567*$V$8</f>
        <v>-185.56936048345722</v>
      </c>
      <c r="Z2571">
        <f>IF(B2568&gt;=10,1,0)</f>
        <v>1</v>
      </c>
      <c r="AA2571">
        <f t="shared" si="337"/>
        <v>200.11270172074569</v>
      </c>
      <c r="AB2571">
        <f>IF(Z2571=1,G2571-AA2571,0)</f>
        <v>-77.806035054079189</v>
      </c>
      <c r="AC2571">
        <f t="shared" si="338"/>
        <v>77.806035054079189</v>
      </c>
    </row>
    <row r="2572" spans="1:29" x14ac:dyDescent="0.25">
      <c r="A2572">
        <v>85.536666666666662</v>
      </c>
      <c r="B2572">
        <v>30.583400000000001</v>
      </c>
      <c r="F2572">
        <f t="shared" si="335"/>
        <v>2568</v>
      </c>
      <c r="G2572">
        <v>101.856666666667</v>
      </c>
      <c r="H2572">
        <f t="shared" si="336"/>
        <v>-65.945682789409773</v>
      </c>
      <c r="I2572">
        <f t="shared" si="336"/>
        <v>-51.168069878118636</v>
      </c>
      <c r="J2572">
        <f t="shared" si="336"/>
        <v>263.3468819996499</v>
      </c>
      <c r="K2572">
        <f t="shared" si="336"/>
        <v>-41.22172681156097</v>
      </c>
      <c r="L2572">
        <f t="shared" si="336"/>
        <v>109.20622858620106</v>
      </c>
      <c r="M2572">
        <f t="shared" si="332"/>
        <v>385.25479739291063</v>
      </c>
      <c r="O2572">
        <f t="shared" si="333"/>
        <v>80314.500499129063</v>
      </c>
      <c r="Q2572">
        <f t="shared" si="334"/>
        <v>-283.39813072624361</v>
      </c>
      <c r="S2572">
        <f t="shared" si="339"/>
        <v>-236.59920821405737</v>
      </c>
      <c r="Z2572">
        <f>IF(B2569&gt;=10,1,0)</f>
        <v>1</v>
      </c>
      <c r="AA2572">
        <f t="shared" si="337"/>
        <v>148.65558917885326</v>
      </c>
      <c r="AB2572">
        <f>IF(Z2572=1,G2572-AA2572,0)</f>
        <v>-46.798922512186266</v>
      </c>
      <c r="AC2572">
        <f t="shared" si="338"/>
        <v>46.798922512186266</v>
      </c>
    </row>
    <row r="2573" spans="1:29" x14ac:dyDescent="0.25">
      <c r="A2573">
        <v>80.743333333333311</v>
      </c>
      <c r="B2573">
        <v>27.771666666666651</v>
      </c>
      <c r="F2573">
        <f t="shared" si="335"/>
        <v>2569</v>
      </c>
      <c r="G2573">
        <v>115.6566666666665</v>
      </c>
      <c r="H2573">
        <f t="shared" si="336"/>
        <v>-65.905684738624331</v>
      </c>
      <c r="I2573">
        <f t="shared" si="336"/>
        <v>-59.908461658857334</v>
      </c>
      <c r="J2573">
        <f t="shared" si="336"/>
        <v>258.29645130179648</v>
      </c>
      <c r="K2573">
        <f t="shared" si="336"/>
        <v>-30.088180589815675</v>
      </c>
      <c r="L2573">
        <f t="shared" si="336"/>
        <v>101.02798392249453</v>
      </c>
      <c r="M2573">
        <f t="shared" si="332"/>
        <v>374.45927452314265</v>
      </c>
      <c r="O2573">
        <f t="shared" si="333"/>
        <v>66978.789833312956</v>
      </c>
      <c r="Q2573">
        <f t="shared" si="334"/>
        <v>-258.80260785647613</v>
      </c>
      <c r="S2573">
        <f t="shared" si="339"/>
        <v>-255.35009846293752</v>
      </c>
      <c r="Z2573">
        <f>IF(B2570&gt;=10,1,0)</f>
        <v>1</v>
      </c>
      <c r="AA2573">
        <f t="shared" si="337"/>
        <v>119.10917606020513</v>
      </c>
      <c r="AB2573">
        <f>IF(Z2573=1,G2573-AA2573,0)</f>
        <v>-3.4525093935386337</v>
      </c>
      <c r="AC2573">
        <f t="shared" si="338"/>
        <v>3.4525093935386337</v>
      </c>
    </row>
    <row r="2574" spans="1:29" x14ac:dyDescent="0.25">
      <c r="A2574">
        <v>52.816666666666649</v>
      </c>
      <c r="B2574">
        <v>24.401033333333299</v>
      </c>
      <c r="F2574">
        <f t="shared" si="335"/>
        <v>2570</v>
      </c>
      <c r="G2574">
        <v>100.16333333333336</v>
      </c>
      <c r="H2574">
        <f t="shared" si="336"/>
        <v>-65.865678211381109</v>
      </c>
      <c r="I2574">
        <f t="shared" si="336"/>
        <v>-67.629404103616153</v>
      </c>
      <c r="J2574">
        <f t="shared" si="336"/>
        <v>248.82649670886533</v>
      </c>
      <c r="K2574">
        <f t="shared" si="336"/>
        <v>-18.436996532973549</v>
      </c>
      <c r="L2574">
        <f t="shared" si="336"/>
        <v>85.964849111109913</v>
      </c>
      <c r="M2574">
        <f t="shared" si="332"/>
        <v>353.89643325815348</v>
      </c>
      <c r="O2574">
        <f t="shared" si="333"/>
        <v>64380.485997458753</v>
      </c>
      <c r="Q2574">
        <f t="shared" si="334"/>
        <v>-253.73309992482012</v>
      </c>
      <c r="S2574">
        <f t="shared" si="339"/>
        <v>-230.32103046095085</v>
      </c>
      <c r="Z2574">
        <f>IF(B2571&gt;=10,1,0)</f>
        <v>1</v>
      </c>
      <c r="AA2574">
        <f t="shared" si="337"/>
        <v>123.57540279720263</v>
      </c>
      <c r="AB2574">
        <f>IF(Z2574=1,G2574-AA2574,0)</f>
        <v>-23.412069463869273</v>
      </c>
      <c r="AC2574">
        <f t="shared" si="338"/>
        <v>23.412069463869273</v>
      </c>
    </row>
    <row r="2575" spans="1:29" x14ac:dyDescent="0.25">
      <c r="A2575">
        <v>34.823333333333352</v>
      </c>
      <c r="B2575">
        <v>20.562566666666648</v>
      </c>
      <c r="F2575">
        <f t="shared" si="335"/>
        <v>2571</v>
      </c>
      <c r="G2575">
        <v>85.536666666666662</v>
      </c>
      <c r="H2575">
        <f t="shared" si="336"/>
        <v>-65.825663212825475</v>
      </c>
      <c r="I2575">
        <f t="shared" si="336"/>
        <v>-74.199511604575193</v>
      </c>
      <c r="J2575">
        <f t="shared" si="336"/>
        <v>235.09905176950195</v>
      </c>
      <c r="K2575">
        <f t="shared" si="336"/>
        <v>-6.4686219121314679</v>
      </c>
      <c r="L2575">
        <f t="shared" si="336"/>
        <v>65.043351896425307</v>
      </c>
      <c r="M2575">
        <f t="shared" si="332"/>
        <v>324.68577322254413</v>
      </c>
      <c r="O2575">
        <f t="shared" si="333"/>
        <v>57192.295166474432</v>
      </c>
      <c r="Q2575">
        <f t="shared" si="334"/>
        <v>-239.14910655587747</v>
      </c>
      <c r="S2575">
        <f t="shared" si="339"/>
        <v>-221.73498777024344</v>
      </c>
      <c r="Z2575">
        <f>IF(B2572&gt;=10,1,0)</f>
        <v>1</v>
      </c>
      <c r="AA2575">
        <f t="shared" si="337"/>
        <v>102.95078545230069</v>
      </c>
      <c r="AB2575">
        <f>IF(Z2575=1,G2575-AA2575,0)</f>
        <v>-17.414118785634031</v>
      </c>
      <c r="AC2575">
        <f t="shared" si="338"/>
        <v>17.414118785634031</v>
      </c>
    </row>
    <row r="2576" spans="1:29" x14ac:dyDescent="0.25">
      <c r="A2576">
        <v>16.78</v>
      </c>
      <c r="B2576">
        <v>16.342166666666699</v>
      </c>
      <c r="F2576">
        <f t="shared" si="335"/>
        <v>2572</v>
      </c>
      <c r="G2576">
        <v>80.743333333333311</v>
      </c>
      <c r="H2576">
        <f t="shared" si="336"/>
        <v>-65.785639748104018</v>
      </c>
      <c r="I2576">
        <f t="shared" si="336"/>
        <v>-79.50698206327688</v>
      </c>
      <c r="J2576">
        <f t="shared" si="336"/>
        <v>217.34899687259747</v>
      </c>
      <c r="K2576">
        <f t="shared" si="336"/>
        <v>5.6110390469728273</v>
      </c>
      <c r="L2576">
        <f t="shared" si="336"/>
        <v>39.689257739230108</v>
      </c>
      <c r="M2576">
        <f t="shared" si="332"/>
        <v>288.39383813356847</v>
      </c>
      <c r="O2576">
        <f t="shared" si="333"/>
        <v>43118.732143792484</v>
      </c>
      <c r="Q2576">
        <f t="shared" si="334"/>
        <v>-207.65050480023515</v>
      </c>
      <c r="S2576">
        <f t="shared" si="339"/>
        <v>-208.30288250114333</v>
      </c>
      <c r="Z2576">
        <f>IF(B2573&gt;=10,1,0)</f>
        <v>1</v>
      </c>
      <c r="AA2576">
        <f t="shared" si="337"/>
        <v>80.090955632425135</v>
      </c>
      <c r="AB2576">
        <f>IF(Z2576=1,G2576-AA2576,0)</f>
        <v>0.65237770090817548</v>
      </c>
      <c r="AC2576">
        <f t="shared" si="338"/>
        <v>0.65237770090817548</v>
      </c>
    </row>
    <row r="2577" spans="1:29" x14ac:dyDescent="0.25">
      <c r="A2577">
        <v>12.06</v>
      </c>
      <c r="B2577">
        <v>11.819833333333349</v>
      </c>
      <c r="F2577">
        <f t="shared" si="335"/>
        <v>2573</v>
      </c>
      <c r="G2577">
        <v>52.816666666666649</v>
      </c>
      <c r="H2577">
        <f t="shared" si="336"/>
        <v>-65.74560782236432</v>
      </c>
      <c r="I2577">
        <f t="shared" si="336"/>
        <v>-83.461499402739406</v>
      </c>
      <c r="J2577">
        <f t="shared" si="336"/>
        <v>195.88004037866767</v>
      </c>
      <c r="K2577">
        <f t="shared" si="336"/>
        <v>17.594167545551443</v>
      </c>
      <c r="L2577">
        <f t="shared" si="336"/>
        <v>11.630406256694474</v>
      </c>
      <c r="M2577">
        <f t="shared" si="332"/>
        <v>246.93467324195888</v>
      </c>
      <c r="O2577">
        <f t="shared" si="333"/>
        <v>37681.800476765187</v>
      </c>
      <c r="Q2577">
        <f t="shared" si="334"/>
        <v>-194.11800657529221</v>
      </c>
      <c r="S2577">
        <f t="shared" si="339"/>
        <v>-180.98695363456395</v>
      </c>
      <c r="Z2577">
        <f>IF(B2574&gt;=10,1,0)</f>
        <v>1</v>
      </c>
      <c r="AA2577">
        <f t="shared" si="337"/>
        <v>65.94771960739493</v>
      </c>
      <c r="AB2577">
        <f>IF(Z2577=1,G2577-AA2577,0)</f>
        <v>-13.131052940728281</v>
      </c>
      <c r="AC2577">
        <f t="shared" si="338"/>
        <v>13.131052940728281</v>
      </c>
    </row>
    <row r="2578" spans="1:29" x14ac:dyDescent="0.25">
      <c r="A2578">
        <v>7.7033333333333349</v>
      </c>
      <c r="B2578">
        <v>7.0790666666666642</v>
      </c>
      <c r="F2578">
        <f t="shared" si="335"/>
        <v>2574</v>
      </c>
      <c r="G2578">
        <v>34.823333333333352</v>
      </c>
      <c r="H2578">
        <f t="shared" si="336"/>
        <v>-65.705567440755104</v>
      </c>
      <c r="I2578">
        <f t="shared" si="336"/>
        <v>-85.995770456618516</v>
      </c>
      <c r="J2578">
        <f t="shared" si="336"/>
        <v>171.05952208566143</v>
      </c>
      <c r="K2578">
        <f t="shared" si="336"/>
        <v>29.274605531773428</v>
      </c>
      <c r="L2578">
        <f t="shared" si="336"/>
        <v>-17.22103819206777</v>
      </c>
      <c r="M2578">
        <f t="shared" si="332"/>
        <v>202.4489178141425</v>
      </c>
      <c r="O2578">
        <f t="shared" si="333"/>
        <v>28098.336572532888</v>
      </c>
      <c r="Q2578">
        <f t="shared" si="334"/>
        <v>-167.62558448080915</v>
      </c>
      <c r="S2578">
        <f t="shared" si="339"/>
        <v>-167.61228091578343</v>
      </c>
      <c r="Z2578">
        <f>IF(B2575&gt;=10,1,0)</f>
        <v>1</v>
      </c>
      <c r="AA2578">
        <f t="shared" si="337"/>
        <v>34.836636898359075</v>
      </c>
      <c r="AB2578">
        <f>IF(Z2578=1,G2578-AA2578,0)</f>
        <v>-1.3303565025722719E-2</v>
      </c>
      <c r="AC2578">
        <f t="shared" si="338"/>
        <v>1.3303565025722719E-2</v>
      </c>
    </row>
    <row r="2579" spans="1:29" x14ac:dyDescent="0.25">
      <c r="A2579">
        <v>2.58</v>
      </c>
      <c r="B2579">
        <v>2.2851333333333352</v>
      </c>
      <c r="F2579">
        <f t="shared" si="335"/>
        <v>2575</v>
      </c>
      <c r="G2579">
        <v>16.78</v>
      </c>
      <c r="H2579">
        <f t="shared" si="336"/>
        <v>-65.66551860842614</v>
      </c>
      <c r="I2579">
        <f t="shared" si="336"/>
        <v>-87.066670082463048</v>
      </c>
      <c r="J2579">
        <f t="shared" si="336"/>
        <v>143.31212794309846</v>
      </c>
      <c r="K2579">
        <f t="shared" si="336"/>
        <v>40.451402449186148</v>
      </c>
      <c r="L2579">
        <f t="shared" si="336"/>
        <v>-44.898897347163711</v>
      </c>
      <c r="M2579">
        <f t="shared" si="332"/>
        <v>157.16961064038071</v>
      </c>
      <c r="O2579">
        <f t="shared" si="333"/>
        <v>19709.242775757695</v>
      </c>
      <c r="Q2579">
        <f t="shared" si="334"/>
        <v>-140.38961064038071</v>
      </c>
      <c r="S2579">
        <f t="shared" si="339"/>
        <v>-144.83247999524983</v>
      </c>
      <c r="Z2579">
        <f>IF(B2576&gt;=10,1,0)</f>
        <v>1</v>
      </c>
      <c r="AA2579">
        <f t="shared" si="337"/>
        <v>12.337130645130884</v>
      </c>
      <c r="AB2579">
        <f>IF(Z2579=1,G2579-AA2579,0)</f>
        <v>4.4428693548691172</v>
      </c>
      <c r="AC2579">
        <f t="shared" si="338"/>
        <v>4.4428693548691172</v>
      </c>
    </row>
    <row r="2580" spans="1:29" x14ac:dyDescent="0.25">
      <c r="A2580">
        <v>0</v>
      </c>
      <c r="B2580">
        <v>0</v>
      </c>
      <c r="F2580">
        <f t="shared" si="335"/>
        <v>2576</v>
      </c>
      <c r="G2580">
        <v>12.06</v>
      </c>
      <c r="H2580">
        <f t="shared" si="336"/>
        <v>-65.625461330528339</v>
      </c>
      <c r="I2580">
        <f t="shared" si="336"/>
        <v>-86.655975012937972</v>
      </c>
      <c r="J2580">
        <f t="shared" si="336"/>
        <v>113.11262355781302</v>
      </c>
      <c r="K2580">
        <f t="shared" si="336"/>
        <v>50.932272395277963</v>
      </c>
      <c r="L2580">
        <f t="shared" si="336"/>
        <v>-69.516970846975283</v>
      </c>
      <c r="M2580">
        <f t="shared" si="332"/>
        <v>113.28365504879841</v>
      </c>
      <c r="O2580">
        <f t="shared" si="333"/>
        <v>10246.228341438131</v>
      </c>
      <c r="Q2580">
        <f t="shared" si="334"/>
        <v>-101.22365504879841</v>
      </c>
      <c r="S2580">
        <f t="shared" si="339"/>
        <v>-120.91972466739573</v>
      </c>
      <c r="Z2580">
        <f>IF(B2577&gt;=10,1,0)</f>
        <v>1</v>
      </c>
      <c r="AA2580">
        <f t="shared" si="337"/>
        <v>-7.6360696185973183</v>
      </c>
      <c r="AB2580">
        <f>IF(Z2580=1,G2580-AA2580,0)</f>
        <v>19.696069618597321</v>
      </c>
      <c r="AC2580">
        <f t="shared" si="338"/>
        <v>19.696069618597321</v>
      </c>
    </row>
    <row r="2581" spans="1:29" x14ac:dyDescent="0.25">
      <c r="A2581">
        <v>0</v>
      </c>
      <c r="B2581">
        <v>0</v>
      </c>
      <c r="F2581">
        <f t="shared" si="335"/>
        <v>2577</v>
      </c>
      <c r="G2581">
        <v>7.7033333333333349</v>
      </c>
      <c r="H2581">
        <f t="shared" si="336"/>
        <v>-65.585395612213645</v>
      </c>
      <c r="I2581">
        <f t="shared" si="336"/>
        <v>-84.770673957222343</v>
      </c>
      <c r="J2581">
        <f t="shared" si="336"/>
        <v>80.977730822710086</v>
      </c>
      <c r="K2581">
        <f t="shared" si="336"/>
        <v>60.536902213105684</v>
      </c>
      <c r="L2581">
        <f t="shared" si="336"/>
        <v>-89.397577665793349</v>
      </c>
      <c r="M2581">
        <f t="shared" si="332"/>
        <v>72.798152086735456</v>
      </c>
      <c r="O2581">
        <f t="shared" si="333"/>
        <v>4237.3354285382729</v>
      </c>
      <c r="Q2581">
        <f t="shared" si="334"/>
        <v>-65.094818753402123</v>
      </c>
      <c r="S2581">
        <f t="shared" si="339"/>
        <v>-86.033432857366279</v>
      </c>
      <c r="Z2581">
        <f>IF(B2578&gt;=10,1,0)</f>
        <v>0</v>
      </c>
      <c r="AA2581">
        <f t="shared" si="337"/>
        <v>-13.235280770630823</v>
      </c>
      <c r="AB2581">
        <f>IF(Z2581=1,G2581-AA2581,0)</f>
        <v>0</v>
      </c>
      <c r="AC2581">
        <f t="shared" si="338"/>
        <v>0</v>
      </c>
    </row>
    <row r="2582" spans="1:29" x14ac:dyDescent="0.25">
      <c r="A2582">
        <v>0</v>
      </c>
      <c r="B2582">
        <v>0</v>
      </c>
      <c r="F2582">
        <f t="shared" si="335"/>
        <v>2578</v>
      </c>
      <c r="G2582">
        <v>2.58</v>
      </c>
      <c r="H2582">
        <f t="shared" si="336"/>
        <v>-65.545321458635101</v>
      </c>
      <c r="I2582">
        <f t="shared" si="336"/>
        <v>-81.442848675657544</v>
      </c>
      <c r="J2582">
        <f t="shared" si="336"/>
        <v>47.457286661947805</v>
      </c>
      <c r="K2582">
        <f t="shared" si="336"/>
        <v>69.100053603498424</v>
      </c>
      <c r="L2582">
        <f t="shared" si="336"/>
        <v>-103.18588730317666</v>
      </c>
      <c r="M2582">
        <f t="shared" si="332"/>
        <v>37.420449114125944</v>
      </c>
      <c r="O2582">
        <f t="shared" si="333"/>
        <v>1213.8568944739993</v>
      </c>
      <c r="Q2582">
        <f t="shared" si="334"/>
        <v>-34.840449114125946</v>
      </c>
      <c r="S2582">
        <f t="shared" si="339"/>
        <v>-53.583721433431251</v>
      </c>
      <c r="Z2582">
        <f>IF(B2579&gt;=10,1,0)</f>
        <v>0</v>
      </c>
      <c r="AA2582">
        <f t="shared" si="337"/>
        <v>-16.163272319305307</v>
      </c>
      <c r="AB2582">
        <f>IF(Z2582=1,G2582-AA2582,0)</f>
        <v>0</v>
      </c>
      <c r="AC2582">
        <f t="shared" si="338"/>
        <v>0</v>
      </c>
    </row>
    <row r="2583" spans="1:29" x14ac:dyDescent="0.25">
      <c r="A2583">
        <v>0</v>
      </c>
      <c r="B2583">
        <v>0</v>
      </c>
      <c r="F2583">
        <f t="shared" si="335"/>
        <v>2579</v>
      </c>
      <c r="G2583">
        <v>0</v>
      </c>
      <c r="H2583">
        <f t="shared" si="336"/>
        <v>-65.505238874946869</v>
      </c>
      <c r="I2583">
        <f t="shared" si="336"/>
        <v>-76.72912805136977</v>
      </c>
      <c r="J2583">
        <f t="shared" si="336"/>
        <v>13.124835168768559</v>
      </c>
      <c r="K2583">
        <f t="shared" si="336"/>
        <v>76.474405889019522</v>
      </c>
      <c r="L2583">
        <f t="shared" si="336"/>
        <v>-109.94224924358502</v>
      </c>
      <c r="M2583">
        <f t="shared" si="332"/>
        <v>8.4597911740354448</v>
      </c>
      <c r="O2583">
        <f t="shared" si="333"/>
        <v>71.568066708288015</v>
      </c>
      <c r="Q2583">
        <f t="shared" si="334"/>
        <v>-8.4597911740354448</v>
      </c>
      <c r="S2583">
        <f t="shared" si="339"/>
        <v>-26.729033850852751</v>
      </c>
      <c r="Z2583">
        <f>IF(B2580&gt;=10,1,0)</f>
        <v>0</v>
      </c>
      <c r="AA2583">
        <f t="shared" si="337"/>
        <v>-18.269242676817306</v>
      </c>
      <c r="AB2583">
        <f>IF(Z2583=1,G2583-AA2583,0)</f>
        <v>0</v>
      </c>
      <c r="AC2583">
        <f t="shared" si="338"/>
        <v>0</v>
      </c>
    </row>
    <row r="2584" spans="1:29" x14ac:dyDescent="0.25">
      <c r="A2584">
        <v>0</v>
      </c>
      <c r="B2584">
        <v>0</v>
      </c>
      <c r="F2584">
        <f t="shared" si="335"/>
        <v>2580</v>
      </c>
      <c r="G2584">
        <v>0</v>
      </c>
      <c r="H2584">
        <f t="shared" si="336"/>
        <v>-65.465147866304136</v>
      </c>
      <c r="I2584">
        <f t="shared" si="336"/>
        <v>-70.709724448815336</v>
      </c>
      <c r="J2584">
        <f t="shared" si="336"/>
        <v>-21.432185893054985</v>
      </c>
      <c r="K2584">
        <f t="shared" si="336"/>
        <v>82.533090522701713</v>
      </c>
      <c r="L2584">
        <f t="shared" si="336"/>
        <v>-109.20622858620125</v>
      </c>
      <c r="M2584">
        <f t="shared" si="332"/>
        <v>-13.243029985524998</v>
      </c>
      <c r="O2584">
        <f t="shared" si="333"/>
        <v>175.37784319751424</v>
      </c>
      <c r="Q2584">
        <f t="shared" si="334"/>
        <v>13.243029985524998</v>
      </c>
      <c r="S2584">
        <f t="shared" si="339"/>
        <v>-4.087693567165525</v>
      </c>
      <c r="Z2584">
        <f>IF(B2581&gt;=10,1,0)</f>
        <v>0</v>
      </c>
      <c r="AA2584">
        <f t="shared" si="337"/>
        <v>-17.330723552690522</v>
      </c>
      <c r="AB2584">
        <f>IF(Z2584=1,G2584-AA2584,0)</f>
        <v>0</v>
      </c>
      <c r="AC2584">
        <f t="shared" si="338"/>
        <v>0</v>
      </c>
    </row>
    <row r="2585" spans="1:29" x14ac:dyDescent="0.25">
      <c r="A2585">
        <v>0</v>
      </c>
      <c r="B2585">
        <v>0</v>
      </c>
      <c r="F2585">
        <f t="shared" si="335"/>
        <v>2581</v>
      </c>
      <c r="G2585">
        <v>0</v>
      </c>
      <c r="H2585">
        <f t="shared" si="336"/>
        <v>-65.425048437863239</v>
      </c>
      <c r="I2585">
        <f t="shared" si="336"/>
        <v>-63.48706875731083</v>
      </c>
      <c r="J2585">
        <f t="shared" si="336"/>
        <v>-55.622496312108964</v>
      </c>
      <c r="K2585">
        <f t="shared" si="336"/>
        <v>87.171873737802187</v>
      </c>
      <c r="L2585">
        <f t="shared" si="336"/>
        <v>-101.02798392249501</v>
      </c>
      <c r="M2585">
        <f t="shared" si="332"/>
        <v>-27.353557405826848</v>
      </c>
      <c r="O2585">
        <f t="shared" si="333"/>
        <v>748.21710275386476</v>
      </c>
      <c r="Q2585">
        <f t="shared" si="334"/>
        <v>27.353557405826848</v>
      </c>
      <c r="S2585">
        <f t="shared" si="339"/>
        <v>14.460054117220597</v>
      </c>
      <c r="Z2585">
        <f>IF(B2582&gt;=10,1,0)</f>
        <v>0</v>
      </c>
      <c r="AA2585">
        <f t="shared" si="337"/>
        <v>-12.893503288606251</v>
      </c>
      <c r="AB2585">
        <f>IF(Z2585=1,G2585-AA2585,0)</f>
        <v>0</v>
      </c>
      <c r="AC2585">
        <f t="shared" si="338"/>
        <v>0</v>
      </c>
    </row>
    <row r="2586" spans="1:29" x14ac:dyDescent="0.25">
      <c r="A2586">
        <v>0</v>
      </c>
      <c r="B2586">
        <v>0</v>
      </c>
      <c r="F2586">
        <f t="shared" si="335"/>
        <v>2582</v>
      </c>
      <c r="G2586">
        <v>0</v>
      </c>
      <c r="H2586">
        <f t="shared" si="336"/>
        <v>-65.384940594781568</v>
      </c>
      <c r="I2586">
        <f t="shared" si="336"/>
        <v>-55.184067346757473</v>
      </c>
      <c r="J2586">
        <f t="shared" si="336"/>
        <v>-88.861090397807814</v>
      </c>
      <c r="K2586">
        <f t="shared" si="336"/>
        <v>90.310949788214756</v>
      </c>
      <c r="L2586">
        <f t="shared" si="336"/>
        <v>-85.964849111102765</v>
      </c>
      <c r="M2586">
        <f t="shared" si="332"/>
        <v>-34.046831376085834</v>
      </c>
      <c r="O2586">
        <f t="shared" si="333"/>
        <v>1159.1867267516227</v>
      </c>
      <c r="Q2586">
        <f t="shared" si="334"/>
        <v>34.046831376085834</v>
      </c>
      <c r="S2586">
        <f t="shared" si="339"/>
        <v>26.397601176649577</v>
      </c>
      <c r="Z2586">
        <f>IF(B2583&gt;=10,1,0)</f>
        <v>0</v>
      </c>
      <c r="AA2586">
        <f t="shared" si="337"/>
        <v>-7.649230199436257</v>
      </c>
      <c r="AB2586">
        <f>IF(Z2586=1,G2586-AA2586,0)</f>
        <v>0</v>
      </c>
      <c r="AC2586">
        <f t="shared" si="338"/>
        <v>0</v>
      </c>
    </row>
    <row r="2587" spans="1:29" x14ac:dyDescent="0.25">
      <c r="A2587">
        <v>0</v>
      </c>
      <c r="B2587">
        <v>0</v>
      </c>
      <c r="F2587">
        <f t="shared" si="335"/>
        <v>2583</v>
      </c>
      <c r="G2587">
        <v>0</v>
      </c>
      <c r="H2587">
        <f t="shared" si="336"/>
        <v>-65.344824342217564</v>
      </c>
      <c r="I2587">
        <f t="shared" si="336"/>
        <v>-45.942010596514841</v>
      </c>
      <c r="J2587">
        <f t="shared" si="336"/>
        <v>-120.57924658983733</v>
      </c>
      <c r="K2587">
        <f t="shared" si="336"/>
        <v>91.896313928584732</v>
      </c>
      <c r="L2587">
        <f t="shared" si="336"/>
        <v>-65.043351896426273</v>
      </c>
      <c r="M2587">
        <f t="shared" si="332"/>
        <v>-33.975953210262247</v>
      </c>
      <c r="O2587">
        <f t="shared" si="333"/>
        <v>1154.3653965459296</v>
      </c>
      <c r="Q2587">
        <f t="shared" si="334"/>
        <v>33.975953210262247</v>
      </c>
      <c r="S2587">
        <f t="shared" si="339"/>
        <v>31.618123531905493</v>
      </c>
      <c r="Z2587">
        <f>IF(B2584&gt;=10,1,0)</f>
        <v>0</v>
      </c>
      <c r="AA2587">
        <f t="shared" si="337"/>
        <v>-2.3578296783567545</v>
      </c>
      <c r="AB2587">
        <f>IF(Z2587=1,G2587-AA2587,0)</f>
        <v>0</v>
      </c>
      <c r="AC2587">
        <f t="shared" si="338"/>
        <v>0</v>
      </c>
    </row>
    <row r="2588" spans="1:29" x14ac:dyDescent="0.25">
      <c r="A2588">
        <v>0</v>
      </c>
      <c r="B2588">
        <v>0</v>
      </c>
      <c r="F2588">
        <f t="shared" si="335"/>
        <v>2584</v>
      </c>
      <c r="G2588">
        <v>0</v>
      </c>
      <c r="H2588">
        <f t="shared" si="336"/>
        <v>-65.304699685330775</v>
      </c>
      <c r="I2588">
        <f t="shared" si="336"/>
        <v>-35.918168587573724</v>
      </c>
      <c r="J2588">
        <f t="shared" si="336"/>
        <v>-150.23425844183248</v>
      </c>
      <c r="K2588">
        <f t="shared" si="336"/>
        <v>91.900691513341172</v>
      </c>
      <c r="L2588">
        <f t="shared" si="336"/>
        <v>-39.689257739231223</v>
      </c>
      <c r="M2588">
        <f t="shared" si="332"/>
        <v>-28.208526654477993</v>
      </c>
      <c r="O2588">
        <f t="shared" si="333"/>
        <v>795.72097601639541</v>
      </c>
      <c r="Q2588">
        <f t="shared" si="334"/>
        <v>28.208526654477993</v>
      </c>
      <c r="S2588">
        <f t="shared" si="339"/>
        <v>30.794924879844952</v>
      </c>
      <c r="Z2588">
        <f>IF(B2585&gt;=10,1,0)</f>
        <v>0</v>
      </c>
      <c r="AA2588">
        <f t="shared" si="337"/>
        <v>2.5863982253669597</v>
      </c>
      <c r="AB2588">
        <f>IF(Z2588=1,G2588-AA2588,0)</f>
        <v>0</v>
      </c>
      <c r="AC2588">
        <f t="shared" si="338"/>
        <v>0</v>
      </c>
    </row>
    <row r="2589" spans="1:29" x14ac:dyDescent="0.25">
      <c r="A2589">
        <v>0</v>
      </c>
      <c r="B2589">
        <v>0</v>
      </c>
      <c r="F2589">
        <f t="shared" si="335"/>
        <v>2585</v>
      </c>
      <c r="G2589">
        <v>0</v>
      </c>
      <c r="H2589">
        <f t="shared" si="336"/>
        <v>-65.264566629281859</v>
      </c>
      <c r="I2589">
        <f t="shared" si="336"/>
        <v>-25.28311487160461</v>
      </c>
      <c r="J2589">
        <f t="shared" si="336"/>
        <v>-177.31872047909437</v>
      </c>
      <c r="K2589">
        <f t="shared" si="336"/>
        <v>90.324007230402955</v>
      </c>
      <c r="L2589">
        <f t="shared" si="336"/>
        <v>-11.630406256695661</v>
      </c>
      <c r="M2589">
        <f t="shared" si="332"/>
        <v>-18.1356347201245</v>
      </c>
      <c r="O2589">
        <f t="shared" si="333"/>
        <v>328.90124670178523</v>
      </c>
      <c r="Q2589">
        <f t="shared" si="334"/>
        <v>18.1356347201245</v>
      </c>
      <c r="S2589">
        <f t="shared" si="339"/>
        <v>25.023233601295335</v>
      </c>
      <c r="Z2589">
        <f>IF(B2586&gt;=10,1,0)</f>
        <v>0</v>
      </c>
      <c r="AA2589">
        <f t="shared" si="337"/>
        <v>6.8875988811708346</v>
      </c>
      <c r="AB2589">
        <f>IF(Z2589=1,G2589-AA2589,0)</f>
        <v>0</v>
      </c>
      <c r="AC2589">
        <f t="shared" si="338"/>
        <v>0</v>
      </c>
    </row>
    <row r="2590" spans="1:29" x14ac:dyDescent="0.25">
      <c r="A2590">
        <v>0</v>
      </c>
      <c r="B2590">
        <v>0</v>
      </c>
      <c r="F2590">
        <f t="shared" si="335"/>
        <v>2586</v>
      </c>
      <c r="G2590">
        <v>0</v>
      </c>
      <c r="H2590">
        <f t="shared" si="336"/>
        <v>-65.22442517923254</v>
      </c>
      <c r="I2590">
        <f t="shared" si="336"/>
        <v>-14.217823857699148</v>
      </c>
      <c r="J2590">
        <f t="shared" si="336"/>
        <v>-201.36921004691061</v>
      </c>
      <c r="K2590">
        <f t="shared" si="336"/>
        <v>87.193386396849874</v>
      </c>
      <c r="L2590">
        <f t="shared" si="336"/>
        <v>17.22103819206659</v>
      </c>
      <c r="M2590">
        <f t="shared" si="332"/>
        <v>-5.3598682087768168</v>
      </c>
      <c r="O2590">
        <f t="shared" si="333"/>
        <v>28.728187215456401</v>
      </c>
      <c r="Q2590">
        <f t="shared" si="334"/>
        <v>5.3598682087768168</v>
      </c>
      <c r="S2590">
        <f t="shared" si="339"/>
        <v>15.567325504361129</v>
      </c>
      <c r="Z2590">
        <f>IF(B2587&gt;=10,1,0)</f>
        <v>0</v>
      </c>
      <c r="AA2590">
        <f t="shared" si="337"/>
        <v>10.207457295584312</v>
      </c>
      <c r="AB2590">
        <f>IF(Z2590=1,G2590-AA2590,0)</f>
        <v>0</v>
      </c>
      <c r="AC2590">
        <f t="shared" si="338"/>
        <v>0</v>
      </c>
    </row>
    <row r="2591" spans="1:29" x14ac:dyDescent="0.25">
      <c r="A2591">
        <v>0</v>
      </c>
      <c r="B2591">
        <v>0</v>
      </c>
      <c r="F2591">
        <f t="shared" si="335"/>
        <v>2587</v>
      </c>
      <c r="G2591">
        <v>0</v>
      </c>
      <c r="H2591">
        <f t="shared" si="336"/>
        <v>-65.18427534034555</v>
      </c>
      <c r="I2591">
        <f t="shared" si="336"/>
        <v>-2.9105912100166917</v>
      </c>
      <c r="J2591">
        <f t="shared" si="336"/>
        <v>-221.97421660074102</v>
      </c>
      <c r="K2591">
        <f t="shared" si="336"/>
        <v>82.56268829426763</v>
      </c>
      <c r="L2591">
        <f t="shared" si="336"/>
        <v>44.898897347162617</v>
      </c>
      <c r="M2591">
        <f t="shared" si="332"/>
        <v>8.4296687764760065</v>
      </c>
      <c r="O2591">
        <f t="shared" si="333"/>
        <v>71.059315681094489</v>
      </c>
      <c r="Q2591">
        <f t="shared" si="334"/>
        <v>-8.4296687764760065</v>
      </c>
      <c r="S2591">
        <f t="shared" si="339"/>
        <v>3.8688743959916634</v>
      </c>
      <c r="Z2591">
        <f>IF(B2588&gt;=10,1,0)</f>
        <v>0</v>
      </c>
      <c r="AA2591">
        <f t="shared" si="337"/>
        <v>12.298543172467671</v>
      </c>
      <c r="AB2591">
        <f>IF(Z2591=1,G2591-AA2591,0)</f>
        <v>0</v>
      </c>
      <c r="AC2591">
        <f t="shared" si="338"/>
        <v>0</v>
      </c>
    </row>
    <row r="2592" spans="1:29" x14ac:dyDescent="0.25">
      <c r="A2592">
        <v>0</v>
      </c>
      <c r="B2592">
        <v>0</v>
      </c>
      <c r="F2592">
        <f t="shared" si="335"/>
        <v>2588</v>
      </c>
      <c r="G2592">
        <v>0</v>
      </c>
      <c r="H2592">
        <f t="shared" si="336"/>
        <v>-65.144117117784816</v>
      </c>
      <c r="I2592">
        <f t="shared" si="336"/>
        <v>8.4461703388292886</v>
      </c>
      <c r="J2592">
        <f t="shared" si="336"/>
        <v>-238.78118276564479</v>
      </c>
      <c r="K2592">
        <f t="shared" si="336"/>
        <v>76.51157957227521</v>
      </c>
      <c r="L2592">
        <f t="shared" si="336"/>
        <v>69.516970846974345</v>
      </c>
      <c r="M2592">
        <f t="shared" si="332"/>
        <v>21.586587160798246</v>
      </c>
      <c r="O2592">
        <f t="shared" si="333"/>
        <v>465.98074525073969</v>
      </c>
      <c r="Q2592">
        <f t="shared" si="334"/>
        <v>-21.586587160798246</v>
      </c>
      <c r="S2592">
        <f t="shared" si="339"/>
        <v>-8.5650304567184037</v>
      </c>
      <c r="Z2592">
        <f>IF(B2589&gt;=10,1,0)</f>
        <v>0</v>
      </c>
      <c r="AA2592">
        <f t="shared" si="337"/>
        <v>13.021556704079842</v>
      </c>
      <c r="AB2592">
        <f>IF(Z2592=1,G2592-AA2592,0)</f>
        <v>0</v>
      </c>
      <c r="AC2592">
        <f t="shared" si="338"/>
        <v>0</v>
      </c>
    </row>
    <row r="2593" spans="1:29" x14ac:dyDescent="0.25">
      <c r="A2593">
        <v>0</v>
      </c>
      <c r="B2593">
        <v>0</v>
      </c>
      <c r="F2593">
        <f t="shared" si="335"/>
        <v>2589</v>
      </c>
      <c r="G2593">
        <v>0</v>
      </c>
      <c r="H2593">
        <f t="shared" si="336"/>
        <v>-65.10395051671523</v>
      </c>
      <c r="I2593">
        <f t="shared" si="336"/>
        <v>19.659205233625567</v>
      </c>
      <c r="J2593">
        <f t="shared" si="336"/>
        <v>-251.50253669078342</v>
      </c>
      <c r="K2593">
        <f t="shared" si="336"/>
        <v>69.144163661440402</v>
      </c>
      <c r="L2593">
        <f t="shared" si="336"/>
        <v>89.397577665800043</v>
      </c>
      <c r="M2593">
        <f t="shared" si="332"/>
        <v>32.631625639516386</v>
      </c>
      <c r="O2593">
        <f t="shared" si="333"/>
        <v>1064.8229918775432</v>
      </c>
      <c r="Q2593">
        <f t="shared" si="334"/>
        <v>-32.631625639516386</v>
      </c>
      <c r="S2593">
        <f t="shared" si="339"/>
        <v>-20.27683745151198</v>
      </c>
      <c r="Z2593">
        <f>IF(B2590&gt;=10,1,0)</f>
        <v>0</v>
      </c>
      <c r="AA2593">
        <f t="shared" si="337"/>
        <v>12.354788188004406</v>
      </c>
      <c r="AB2593">
        <f>IF(Z2593=1,G2593-AA2593,0)</f>
        <v>0</v>
      </c>
      <c r="AC2593">
        <f t="shared" si="338"/>
        <v>0</v>
      </c>
    </row>
    <row r="2594" spans="1:29" x14ac:dyDescent="0.25">
      <c r="A2594">
        <v>0</v>
      </c>
      <c r="B2594">
        <v>0</v>
      </c>
      <c r="F2594">
        <f t="shared" si="335"/>
        <v>2590</v>
      </c>
      <c r="G2594">
        <v>0</v>
      </c>
      <c r="H2594">
        <f t="shared" si="336"/>
        <v>-65.06377554230292</v>
      </c>
      <c r="I2594">
        <f t="shared" si="336"/>
        <v>30.537703684543281</v>
      </c>
      <c r="J2594">
        <f t="shared" si="336"/>
        <v>-259.92061248346124</v>
      </c>
      <c r="K2594">
        <f t="shared" si="336"/>
        <v>60.587189775159146</v>
      </c>
      <c r="L2594">
        <f t="shared" si="336"/>
        <v>103.18588730317623</v>
      </c>
      <c r="M2594">
        <f t="shared" si="332"/>
        <v>40.36355902326352</v>
      </c>
      <c r="O2594">
        <f t="shared" si="333"/>
        <v>1629.2168970244779</v>
      </c>
      <c r="Q2594">
        <f t="shared" si="334"/>
        <v>-40.36355902326352</v>
      </c>
      <c r="S2594">
        <f t="shared" si="339"/>
        <v>-29.968411905651404</v>
      </c>
      <c r="Z2594">
        <f>IF(B2591&gt;=10,1,0)</f>
        <v>0</v>
      </c>
      <c r="AA2594">
        <f t="shared" si="337"/>
        <v>10.395147117612115</v>
      </c>
      <c r="AB2594">
        <f>IF(Z2594=1,G2594-AA2594,0)</f>
        <v>0</v>
      </c>
      <c r="AC2594">
        <f t="shared" si="338"/>
        <v>0</v>
      </c>
    </row>
    <row r="2595" spans="1:29" x14ac:dyDescent="0.25">
      <c r="A2595">
        <v>0</v>
      </c>
      <c r="B2595">
        <v>0</v>
      </c>
      <c r="F2595">
        <f t="shared" si="335"/>
        <v>2591</v>
      </c>
      <c r="G2595">
        <v>0</v>
      </c>
      <c r="H2595">
        <f t="shared" si="336"/>
        <v>-65.023592199714884</v>
      </c>
      <c r="I2595">
        <f t="shared" si="336"/>
        <v>40.896548636084816</v>
      </c>
      <c r="J2595">
        <f t="shared" si="336"/>
        <v>-263.89137453294052</v>
      </c>
      <c r="K2595">
        <f t="shared" si="336"/>
        <v>50.987872312928019</v>
      </c>
      <c r="L2595">
        <f t="shared" si="336"/>
        <v>109.9422492435849</v>
      </c>
      <c r="M2595">
        <f t="shared" si="332"/>
        <v>43.948869746091319</v>
      </c>
      <c r="O2595">
        <f t="shared" si="333"/>
        <v>1931.5031519589008</v>
      </c>
      <c r="Q2595">
        <f t="shared" si="334"/>
        <v>-43.948869746091319</v>
      </c>
      <c r="S2595">
        <f t="shared" si="339"/>
        <v>-36.598171688357645</v>
      </c>
      <c r="Z2595">
        <f>IF(B2592&gt;=10,1,0)</f>
        <v>0</v>
      </c>
      <c r="AA2595">
        <f t="shared" si="337"/>
        <v>7.3506980577336734</v>
      </c>
      <c r="AB2595">
        <f>IF(Z2595=1,G2595-AA2595,0)</f>
        <v>0</v>
      </c>
      <c r="AC2595">
        <f t="shared" si="338"/>
        <v>0</v>
      </c>
    </row>
    <row r="2596" spans="1:29" x14ac:dyDescent="0.25">
      <c r="A2596">
        <v>0</v>
      </c>
      <c r="B2596">
        <v>0</v>
      </c>
      <c r="F2596">
        <f t="shared" si="335"/>
        <v>2592</v>
      </c>
      <c r="G2596">
        <v>0</v>
      </c>
      <c r="H2596">
        <f t="shared" si="336"/>
        <v>-64.983400494119323</v>
      </c>
      <c r="I2596">
        <f t="shared" si="336"/>
        <v>50.5594658639546</v>
      </c>
      <c r="J2596">
        <f t="shared" si="336"/>
        <v>-263.34688199965012</v>
      </c>
      <c r="K2596">
        <f t="shared" si="336"/>
        <v>40.511358180015151</v>
      </c>
      <c r="L2596">
        <f t="shared" si="336"/>
        <v>109.20622858620145</v>
      </c>
      <c r="M2596">
        <f t="shared" si="332"/>
        <v>42.983936422550784</v>
      </c>
      <c r="O2596">
        <f t="shared" si="333"/>
        <v>1847.6187903778878</v>
      </c>
      <c r="Q2596">
        <f t="shared" si="334"/>
        <v>-42.983936422550784</v>
      </c>
      <c r="S2596">
        <f t="shared" si="339"/>
        <v>-39.458709992995473</v>
      </c>
      <c r="Z2596">
        <f>IF(B2593&gt;=10,1,0)</f>
        <v>0</v>
      </c>
      <c r="AA2596">
        <f t="shared" si="337"/>
        <v>3.5252264295553104</v>
      </c>
      <c r="AB2596">
        <f>IF(Z2596=1,G2596-AA2596,0)</f>
        <v>0</v>
      </c>
      <c r="AC2596">
        <f t="shared" si="338"/>
        <v>0</v>
      </c>
    </row>
    <row r="2597" spans="1:29" x14ac:dyDescent="0.25">
      <c r="A2597">
        <v>0</v>
      </c>
      <c r="B2597">
        <v>0</v>
      </c>
      <c r="F2597">
        <f t="shared" si="335"/>
        <v>2593</v>
      </c>
      <c r="G2597">
        <v>0</v>
      </c>
      <c r="H2597">
        <f t="shared" si="336"/>
        <v>-64.943200430685536</v>
      </c>
      <c r="I2597">
        <f t="shared" si="336"/>
        <v>59.362023595431175</v>
      </c>
      <c r="J2597">
        <f t="shared" si="336"/>
        <v>-258.29645130179711</v>
      </c>
      <c r="K2597">
        <f t="shared" si="336"/>
        <v>29.337885595841403</v>
      </c>
      <c r="L2597">
        <f t="shared" si="336"/>
        <v>101.02798392249549</v>
      </c>
      <c r="M2597">
        <f t="shared" si="332"/>
        <v>37.52540766743445</v>
      </c>
      <c r="O2597">
        <f t="shared" si="333"/>
        <v>1408.1562206071483</v>
      </c>
      <c r="Q2597">
        <f t="shared" si="334"/>
        <v>-37.52540766743445</v>
      </c>
      <c r="S2597">
        <f t="shared" si="339"/>
        <v>-38.229500418123251</v>
      </c>
      <c r="Z2597">
        <f>IF(B2594&gt;=10,1,0)</f>
        <v>0</v>
      </c>
      <c r="AA2597">
        <f t="shared" si="337"/>
        <v>-0.70409275068880106</v>
      </c>
      <c r="AB2597">
        <f>IF(Z2597=1,G2597-AA2597,0)</f>
        <v>0</v>
      </c>
      <c r="AC2597">
        <f t="shared" si="338"/>
        <v>0</v>
      </c>
    </row>
    <row r="2598" spans="1:29" x14ac:dyDescent="0.25">
      <c r="A2598">
        <v>0</v>
      </c>
      <c r="B2598">
        <v>0</v>
      </c>
      <c r="F2598">
        <f t="shared" si="335"/>
        <v>2594</v>
      </c>
      <c r="G2598">
        <v>0</v>
      </c>
      <c r="H2598">
        <f t="shared" si="336"/>
        <v>-64.90299201458383</v>
      </c>
      <c r="I2598">
        <f t="shared" si="336"/>
        <v>67.154430609274939</v>
      </c>
      <c r="J2598">
        <f t="shared" si="336"/>
        <v>-248.82649670886124</v>
      </c>
      <c r="K2598">
        <f t="shared" si="336"/>
        <v>17.659683271003644</v>
      </c>
      <c r="L2598">
        <f t="shared" si="336"/>
        <v>85.964849111103504</v>
      </c>
      <c r="M2598">
        <f t="shared" si="332"/>
        <v>28.086640554086017</v>
      </c>
      <c r="O2598">
        <f t="shared" si="333"/>
        <v>788.85937761442926</v>
      </c>
      <c r="Q2598">
        <f t="shared" si="334"/>
        <v>-28.086640554086017</v>
      </c>
      <c r="S2598">
        <f t="shared" si="339"/>
        <v>-33.001014254599973</v>
      </c>
      <c r="Z2598">
        <f>IF(B2595&gt;=10,1,0)</f>
        <v>0</v>
      </c>
      <c r="AA2598">
        <f t="shared" si="337"/>
        <v>-4.9143737005139556</v>
      </c>
      <c r="AB2598">
        <f>IF(Z2598=1,G2598-AA2598,0)</f>
        <v>0</v>
      </c>
      <c r="AC2598">
        <f t="shared" si="338"/>
        <v>0</v>
      </c>
    </row>
    <row r="2599" spans="1:29" x14ac:dyDescent="0.25">
      <c r="A2599">
        <v>0</v>
      </c>
      <c r="B2599">
        <v>0</v>
      </c>
      <c r="F2599">
        <f t="shared" si="335"/>
        <v>2595</v>
      </c>
      <c r="G2599">
        <v>0</v>
      </c>
      <c r="H2599">
        <f t="shared" si="336"/>
        <v>-64.862775250985592</v>
      </c>
      <c r="I2599">
        <f t="shared" si="336"/>
        <v>73.80408520055849</v>
      </c>
      <c r="J2599">
        <f t="shared" si="336"/>
        <v>-235.09905176950323</v>
      </c>
      <c r="K2599">
        <f t="shared" si="336"/>
        <v>5.6776632995783807</v>
      </c>
      <c r="L2599">
        <f t="shared" si="336"/>
        <v>65.043351896427225</v>
      </c>
      <c r="M2599">
        <f t="shared" si="332"/>
        <v>15.600439662224289</v>
      </c>
      <c r="O2599">
        <f t="shared" si="333"/>
        <v>243.3737176547007</v>
      </c>
      <c r="Q2599">
        <f t="shared" si="334"/>
        <v>-15.600439662224289</v>
      </c>
      <c r="S2599">
        <f t="shared" si="339"/>
        <v>-24.268566079351917</v>
      </c>
      <c r="Z2599">
        <f>IF(B2596&gt;=10,1,0)</f>
        <v>0</v>
      </c>
      <c r="AA2599">
        <f t="shared" si="337"/>
        <v>-8.6681264171276275</v>
      </c>
      <c r="AB2599">
        <f>IF(Z2599=1,G2599-AA2599,0)</f>
        <v>0</v>
      </c>
      <c r="AC2599">
        <f t="shared" si="338"/>
        <v>0</v>
      </c>
    </row>
    <row r="2600" spans="1:29" x14ac:dyDescent="0.25">
      <c r="A2600">
        <v>0</v>
      </c>
      <c r="B2600">
        <v>0</v>
      </c>
      <c r="F2600">
        <f t="shared" si="335"/>
        <v>2596</v>
      </c>
      <c r="G2600">
        <v>0</v>
      </c>
      <c r="H2600">
        <f t="shared" si="336"/>
        <v>-64.822550145063317</v>
      </c>
      <c r="I2600">
        <f t="shared" si="336"/>
        <v>79.197831635182055</v>
      </c>
      <c r="J2600">
        <f t="shared" si="336"/>
        <v>-217.34899687259056</v>
      </c>
      <c r="K2600">
        <f t="shared" si="336"/>
        <v>-6.4020353377279786</v>
      </c>
      <c r="L2600">
        <f t="shared" si="336"/>
        <v>39.689257739220615</v>
      </c>
      <c r="M2600">
        <f t="shared" si="332"/>
        <v>1.3506733051698347</v>
      </c>
      <c r="O2600">
        <f t="shared" si="333"/>
        <v>1.8243183772984055</v>
      </c>
      <c r="Q2600">
        <f t="shared" si="334"/>
        <v>-1.3506733051698347</v>
      </c>
      <c r="S2600">
        <f t="shared" si="339"/>
        <v>-12.896305430056449</v>
      </c>
      <c r="Z2600">
        <f>IF(B2597&gt;=10,1,0)</f>
        <v>0</v>
      </c>
      <c r="AA2600">
        <f t="shared" si="337"/>
        <v>-11.545632124886614</v>
      </c>
      <c r="AB2600">
        <f>IF(Z2600=1,G2600-AA2600,0)</f>
        <v>0</v>
      </c>
      <c r="AC2600">
        <f t="shared" si="338"/>
        <v>0</v>
      </c>
    </row>
    <row r="2601" spans="1:29" x14ac:dyDescent="0.25">
      <c r="A2601">
        <v>0</v>
      </c>
      <c r="B2601">
        <v>0</v>
      </c>
      <c r="F2601">
        <f t="shared" si="335"/>
        <v>2597</v>
      </c>
      <c r="G2601">
        <v>0</v>
      </c>
      <c r="H2601">
        <f t="shared" si="336"/>
        <v>-64.782316701990553</v>
      </c>
      <c r="I2601">
        <f t="shared" si="336"/>
        <v>83.243885696543074</v>
      </c>
      <c r="J2601">
        <f t="shared" si="336"/>
        <v>-195.88004037866961</v>
      </c>
      <c r="K2601">
        <f t="shared" si="336"/>
        <v>-18.371593193921218</v>
      </c>
      <c r="L2601">
        <f t="shared" si="336"/>
        <v>11.630406256696844</v>
      </c>
      <c r="M2601">
        <f t="shared" si="332"/>
        <v>-13.122492035192437</v>
      </c>
      <c r="O2601">
        <f t="shared" si="333"/>
        <v>172.19979721368895</v>
      </c>
      <c r="Q2601">
        <f t="shared" si="334"/>
        <v>13.122492035192437</v>
      </c>
      <c r="S2601">
        <f t="shared" si="339"/>
        <v>-5.3845590594562509E-2</v>
      </c>
      <c r="Z2601">
        <f>IF(B2598&gt;=10,1,0)</f>
        <v>0</v>
      </c>
      <c r="AA2601">
        <f t="shared" si="337"/>
        <v>-13.176337625786999</v>
      </c>
      <c r="AB2601">
        <f>IF(Z2601=1,G2601-AA2601,0)</f>
        <v>0</v>
      </c>
      <c r="AC2601">
        <f t="shared" si="338"/>
        <v>0</v>
      </c>
    </row>
    <row r="2602" spans="1:29" x14ac:dyDescent="0.25">
      <c r="A2602">
        <v>0</v>
      </c>
      <c r="B2602">
        <v>0</v>
      </c>
      <c r="F2602">
        <f t="shared" si="335"/>
        <v>2598</v>
      </c>
      <c r="G2602">
        <v>0</v>
      </c>
      <c r="H2602">
        <f t="shared" si="336"/>
        <v>-64.742074926941953</v>
      </c>
      <c r="I2602">
        <f t="shared" si="336"/>
        <v>85.87339655769695</v>
      </c>
      <c r="J2602">
        <f t="shared" si="336"/>
        <v>-171.05952208566359</v>
      </c>
      <c r="K2602">
        <f t="shared" si="336"/>
        <v>-30.025085686846865</v>
      </c>
      <c r="L2602">
        <f t="shared" si="336"/>
        <v>-17.221038192065414</v>
      </c>
      <c r="M2602">
        <f t="shared" si="332"/>
        <v>-26.137158047671846</v>
      </c>
      <c r="O2602">
        <f t="shared" si="333"/>
        <v>683.15103080897711</v>
      </c>
      <c r="Q2602">
        <f t="shared" si="334"/>
        <v>26.137158047671846</v>
      </c>
      <c r="S2602">
        <f t="shared" si="339"/>
        <v>12.870076597114567</v>
      </c>
      <c r="Z2602">
        <f>IF(B2599&gt;=10,1,0)</f>
        <v>0</v>
      </c>
      <c r="AA2602">
        <f t="shared" si="337"/>
        <v>-13.26708145055728</v>
      </c>
      <c r="AB2602">
        <f>IF(Z2602=1,G2602-AA2602,0)</f>
        <v>0</v>
      </c>
      <c r="AC2602">
        <f t="shared" si="338"/>
        <v>0</v>
      </c>
    </row>
    <row r="2603" spans="1:29" x14ac:dyDescent="0.25">
      <c r="A2603">
        <v>0</v>
      </c>
      <c r="B2603">
        <v>0</v>
      </c>
      <c r="F2603">
        <f t="shared" si="335"/>
        <v>2599</v>
      </c>
      <c r="G2603">
        <v>0</v>
      </c>
      <c r="H2603">
        <f t="shared" si="336"/>
        <v>-64.701824825093141</v>
      </c>
      <c r="I2603">
        <f t="shared" si="336"/>
        <v>87.041618400988867</v>
      </c>
      <c r="J2603">
        <f t="shared" si="336"/>
        <v>-143.31212794310085</v>
      </c>
      <c r="K2603">
        <f t="shared" si="336"/>
        <v>-41.16202583101412</v>
      </c>
      <c r="L2603">
        <f t="shared" si="336"/>
        <v>-44.898897347161537</v>
      </c>
      <c r="M2603">
        <f t="shared" si="332"/>
        <v>-35.996091259231747</v>
      </c>
      <c r="O2603">
        <f t="shared" si="333"/>
        <v>1295.7185859429401</v>
      </c>
      <c r="Q2603">
        <f t="shared" si="334"/>
        <v>35.996091259231747</v>
      </c>
      <c r="S2603">
        <f t="shared" si="339"/>
        <v>24.370913796027192</v>
      </c>
      <c r="Z2603">
        <f>IF(B2600&gt;=10,1,0)</f>
        <v>0</v>
      </c>
      <c r="AA2603">
        <f t="shared" si="337"/>
        <v>-11.625177463204555</v>
      </c>
      <c r="AB2603">
        <f>IF(Z2603=1,G2603-AA2603,0)</f>
        <v>0</v>
      </c>
      <c r="AC2603">
        <f t="shared" si="338"/>
        <v>0</v>
      </c>
    </row>
    <row r="2604" spans="1:29" x14ac:dyDescent="0.25">
      <c r="A2604">
        <v>0</v>
      </c>
      <c r="B2604">
        <v>0</v>
      </c>
      <c r="F2604">
        <f t="shared" si="335"/>
        <v>2600</v>
      </c>
      <c r="G2604">
        <v>0</v>
      </c>
      <c r="H2604">
        <f t="shared" si="336"/>
        <v>-64.661566401620959</v>
      </c>
      <c r="I2604">
        <f t="shared" si="336"/>
        <v>86.728671847957386</v>
      </c>
      <c r="J2604">
        <f t="shared" si="336"/>
        <v>-113.1126235578156</v>
      </c>
      <c r="K2604">
        <f t="shared" si="336"/>
        <v>-51.590813420866468</v>
      </c>
      <c r="L2604">
        <f t="shared" si="336"/>
        <v>-69.516970846973422</v>
      </c>
      <c r="M2604">
        <f t="shared" si="332"/>
        <v>-41.11613609317007</v>
      </c>
      <c r="O2604">
        <f t="shared" si="333"/>
        <v>1690.5366472320825</v>
      </c>
      <c r="Q2604">
        <f t="shared" si="334"/>
        <v>41.11613609317007</v>
      </c>
      <c r="S2604">
        <f t="shared" si="339"/>
        <v>32.941406349507389</v>
      </c>
      <c r="Z2604">
        <f>IF(B2601&gt;=10,1,0)</f>
        <v>0</v>
      </c>
      <c r="AA2604">
        <f t="shared" si="337"/>
        <v>-8.1747297436626809</v>
      </c>
      <c r="AB2604">
        <f>IF(Z2604=1,G2604-AA2604,0)</f>
        <v>0</v>
      </c>
      <c r="AC2604">
        <f t="shared" si="338"/>
        <v>0</v>
      </c>
    </row>
    <row r="2605" spans="1:29" x14ac:dyDescent="0.25">
      <c r="A2605">
        <v>0</v>
      </c>
      <c r="B2605">
        <v>0</v>
      </c>
      <c r="F2605">
        <f t="shared" si="335"/>
        <v>2601</v>
      </c>
      <c r="G2605">
        <v>0</v>
      </c>
      <c r="H2605">
        <f t="shared" si="336"/>
        <v>-64.621299661703162</v>
      </c>
      <c r="I2605">
        <f t="shared" si="336"/>
        <v>84.939882242415408</v>
      </c>
      <c r="J2605">
        <f t="shared" si="336"/>
        <v>-80.977730822698504</v>
      </c>
      <c r="K2605">
        <f t="shared" si="336"/>
        <v>-61.132031325661139</v>
      </c>
      <c r="L2605">
        <f t="shared" si="336"/>
        <v>-89.397577665799346</v>
      </c>
      <c r="M2605">
        <f t="shared" si="332"/>
        <v>-40.151590947297706</v>
      </c>
      <c r="O2605">
        <f t="shared" si="333"/>
        <v>1612.150255599119</v>
      </c>
      <c r="Q2605">
        <f t="shared" si="334"/>
        <v>40.151590947297706</v>
      </c>
      <c r="S2605">
        <f t="shared" si="339"/>
        <v>37.186578474840886</v>
      </c>
      <c r="Z2605">
        <f>IF(B2602&gt;=10,1,0)</f>
        <v>0</v>
      </c>
      <c r="AA2605">
        <f t="shared" si="337"/>
        <v>-2.9650124724568201</v>
      </c>
      <c r="AB2605">
        <f>IF(Z2605=1,G2605-AA2605,0)</f>
        <v>0</v>
      </c>
      <c r="AC2605">
        <f t="shared" si="338"/>
        <v>0</v>
      </c>
    </row>
    <row r="2606" spans="1:29" x14ac:dyDescent="0.25">
      <c r="A2606">
        <v>0.37666666666666648</v>
      </c>
      <c r="B2606">
        <v>0.84989999999999832</v>
      </c>
      <c r="F2606">
        <f t="shared" si="335"/>
        <v>2602</v>
      </c>
      <c r="G2606">
        <v>0</v>
      </c>
      <c r="H2606">
        <f t="shared" si="336"/>
        <v>-64.581024610518739</v>
      </c>
      <c r="I2606">
        <f t="shared" si="336"/>
        <v>81.705689030228854</v>
      </c>
      <c r="J2606">
        <f t="shared" si="336"/>
        <v>-47.457286661950619</v>
      </c>
      <c r="K2606">
        <f t="shared" si="336"/>
        <v>-69.62153218641501</v>
      </c>
      <c r="L2606">
        <f t="shared" si="336"/>
        <v>-103.1858873031758</v>
      </c>
      <c r="M2606">
        <f t="shared" si="332"/>
        <v>-32.102875445682315</v>
      </c>
      <c r="O2606">
        <f t="shared" si="333"/>
        <v>1030.5946118809925</v>
      </c>
      <c r="Q2606">
        <f t="shared" si="334"/>
        <v>32.102875445682315</v>
      </c>
      <c r="S2606">
        <f t="shared" si="339"/>
        <v>35.932586593961517</v>
      </c>
      <c r="Z2606">
        <f>IF(B2603&gt;=10,1,0)</f>
        <v>0</v>
      </c>
      <c r="AA2606">
        <f t="shared" si="337"/>
        <v>3.8297111482792019</v>
      </c>
      <c r="AB2606">
        <f>IF(Z2606=1,G2606-AA2606,0)</f>
        <v>0</v>
      </c>
      <c r="AC2606">
        <f t="shared" si="338"/>
        <v>0</v>
      </c>
    </row>
    <row r="2607" spans="1:29" x14ac:dyDescent="0.25">
      <c r="A2607">
        <v>6.03</v>
      </c>
      <c r="B2607">
        <v>5.2417999999999996</v>
      </c>
      <c r="F2607">
        <f t="shared" si="335"/>
        <v>2603</v>
      </c>
      <c r="G2607">
        <v>0</v>
      </c>
      <c r="H2607">
        <f t="shared" si="336"/>
        <v>-64.540741253247603</v>
      </c>
      <c r="I2607">
        <f t="shared" si="336"/>
        <v>77.081127777850924</v>
      </c>
      <c r="J2607">
        <f t="shared" si="336"/>
        <v>-13.124835168771408</v>
      </c>
      <c r="K2607">
        <f t="shared" si="336"/>
        <v>-76.913262411306249</v>
      </c>
      <c r="L2607">
        <f t="shared" si="336"/>
        <v>-109.94224924358478</v>
      </c>
      <c r="M2607">
        <f t="shared" si="332"/>
        <v>-16.402794012910107</v>
      </c>
      <c r="O2607">
        <f t="shared" si="333"/>
        <v>269.05165142995963</v>
      </c>
      <c r="Q2607">
        <f t="shared" si="334"/>
        <v>16.402794012910107</v>
      </c>
      <c r="S2607">
        <f t="shared" si="339"/>
        <v>28.321767008063652</v>
      </c>
      <c r="Z2607">
        <f>IF(B2604&gt;=10,1,0)</f>
        <v>0</v>
      </c>
      <c r="AA2607">
        <f t="shared" si="337"/>
        <v>11.918972995153545</v>
      </c>
      <c r="AB2607">
        <f>IF(Z2607=1,G2607-AA2607,0)</f>
        <v>0</v>
      </c>
      <c r="AC2607">
        <f t="shared" si="338"/>
        <v>0</v>
      </c>
    </row>
    <row r="2608" spans="1:29" x14ac:dyDescent="0.25">
      <c r="A2608">
        <v>9.9200000000000159</v>
      </c>
      <c r="B2608">
        <v>10.058066666666685</v>
      </c>
      <c r="F2608">
        <f t="shared" si="335"/>
        <v>2604</v>
      </c>
      <c r="G2608">
        <v>0</v>
      </c>
      <c r="H2608">
        <f t="shared" si="336"/>
        <v>-64.500449595070847</v>
      </c>
      <c r="I2608">
        <f t="shared" si="336"/>
        <v>71.144893643981206</v>
      </c>
      <c r="J2608">
        <f t="shared" si="336"/>
        <v>21.432185893052146</v>
      </c>
      <c r="K2608">
        <f t="shared" si="336"/>
        <v>-82.881774885423894</v>
      </c>
      <c r="L2608">
        <f t="shared" si="336"/>
        <v>-109.20622858620163</v>
      </c>
      <c r="M2608">
        <f t="shared" si="332"/>
        <v>7.0257927564859983</v>
      </c>
      <c r="O2608">
        <f t="shared" si="333"/>
        <v>49.36176385709112</v>
      </c>
      <c r="Q2608">
        <f t="shared" si="334"/>
        <v>-7.0257927564859983</v>
      </c>
      <c r="S2608">
        <f t="shared" si="339"/>
        <v>13.887148740525344</v>
      </c>
      <c r="Z2608">
        <f>IF(B2605&gt;=10,1,0)</f>
        <v>0</v>
      </c>
      <c r="AA2608">
        <f t="shared" si="337"/>
        <v>20.912941497011342</v>
      </c>
      <c r="AB2608">
        <f>IF(Z2608=1,G2608-AA2608,0)</f>
        <v>0</v>
      </c>
      <c r="AC2608">
        <f t="shared" si="338"/>
        <v>0</v>
      </c>
    </row>
    <row r="2609" spans="1:29" x14ac:dyDescent="0.25">
      <c r="A2609">
        <v>14.83</v>
      </c>
      <c r="B2609">
        <v>14.70106666666665</v>
      </c>
      <c r="F2609">
        <f t="shared" si="335"/>
        <v>2605</v>
      </c>
      <c r="G2609">
        <v>0.37666666666666648</v>
      </c>
      <c r="H2609">
        <f t="shared" si="336"/>
        <v>-64.460149641170545</v>
      </c>
      <c r="I2609">
        <f t="shared" si="336"/>
        <v>63.998002241081252</v>
      </c>
      <c r="J2609">
        <f t="shared" si="336"/>
        <v>55.622496312106179</v>
      </c>
      <c r="K2609">
        <f t="shared" si="336"/>
        <v>-87.424387166188026</v>
      </c>
      <c r="L2609">
        <f t="shared" si="336"/>
        <v>-101.02798392249598</v>
      </c>
      <c r="M2609">
        <f t="shared" si="332"/>
        <v>37.745144109481913</v>
      </c>
      <c r="O2609">
        <f t="shared" si="333"/>
        <v>1396.403106394192</v>
      </c>
      <c r="Q2609">
        <f t="shared" si="334"/>
        <v>-37.368477442815248</v>
      </c>
      <c r="S2609">
        <f t="shared" si="339"/>
        <v>-7.3989207043127685</v>
      </c>
      <c r="Z2609">
        <f>IF(B2606&gt;=10,1,0)</f>
        <v>0</v>
      </c>
      <c r="AA2609">
        <f t="shared" si="337"/>
        <v>30.346223405169145</v>
      </c>
      <c r="AB2609">
        <f>IF(Z2609=1,G2609-AA2609,0)</f>
        <v>0</v>
      </c>
      <c r="AC2609">
        <f t="shared" si="338"/>
        <v>0</v>
      </c>
    </row>
    <row r="2610" spans="1:29" x14ac:dyDescent="0.25">
      <c r="A2610">
        <v>22.043333333333351</v>
      </c>
      <c r="B2610">
        <v>19.07666666666665</v>
      </c>
      <c r="F2610">
        <f t="shared" si="335"/>
        <v>2606</v>
      </c>
      <c r="G2610">
        <v>6.03</v>
      </c>
      <c r="H2610">
        <f t="shared" si="336"/>
        <v>-64.419841396729879</v>
      </c>
      <c r="I2610">
        <f t="shared" si="336"/>
        <v>55.762070674535849</v>
      </c>
      <c r="J2610">
        <f t="shared" si="336"/>
        <v>88.861090397805128</v>
      </c>
      <c r="K2610">
        <f t="shared" si="336"/>
        <v>-90.462948034727845</v>
      </c>
      <c r="L2610">
        <f t="shared" si="336"/>
        <v>-85.964849111104272</v>
      </c>
      <c r="M2610">
        <f t="shared" si="332"/>
        <v>74.812688815927999</v>
      </c>
      <c r="O2610">
        <f t="shared" si="333"/>
        <v>4731.0582807487863</v>
      </c>
      <c r="Q2610">
        <f t="shared" si="334"/>
        <v>-68.782688815927997</v>
      </c>
      <c r="S2610">
        <f t="shared" si="339"/>
        <v>-34.776717164407259</v>
      </c>
      <c r="Z2610">
        <f>IF(B2607&gt;=10,1,0)</f>
        <v>0</v>
      </c>
      <c r="AA2610">
        <f t="shared" si="337"/>
        <v>40.03597165152074</v>
      </c>
      <c r="AB2610">
        <f>IF(Z2610=1,G2610-AA2610,0)</f>
        <v>0</v>
      </c>
      <c r="AC2610">
        <f t="shared" si="338"/>
        <v>0</v>
      </c>
    </row>
    <row r="2611" spans="1:29" x14ac:dyDescent="0.25">
      <c r="A2611">
        <v>31.046666666666702</v>
      </c>
      <c r="B2611">
        <v>23.105733333333347</v>
      </c>
      <c r="F2611">
        <f t="shared" si="335"/>
        <v>2607</v>
      </c>
      <c r="G2611">
        <v>9.9200000000000159</v>
      </c>
      <c r="H2611">
        <f t="shared" si="336"/>
        <v>-64.379524866933096</v>
      </c>
      <c r="I2611">
        <f t="shared" si="336"/>
        <v>46.57724801067392</v>
      </c>
      <c r="J2611">
        <f t="shared" si="336"/>
        <v>120.57924658983478</v>
      </c>
      <c r="K2611">
        <f t="shared" si="336"/>
        <v>-91.945182011470706</v>
      </c>
      <c r="L2611">
        <f t="shared" si="336"/>
        <v>-65.043351896428192</v>
      </c>
      <c r="M2611">
        <f t="shared" si="332"/>
        <v>116.82560211182573</v>
      </c>
      <c r="O2611">
        <f t="shared" si="333"/>
        <v>11428.807762891995</v>
      </c>
      <c r="Q2611">
        <f t="shared" si="334"/>
        <v>-106.90560211182571</v>
      </c>
      <c r="S2611">
        <f t="shared" si="339"/>
        <v>-63.065420066986213</v>
      </c>
      <c r="Z2611">
        <f>IF(B2608&gt;=10,1,0)</f>
        <v>1</v>
      </c>
      <c r="AA2611">
        <f t="shared" si="337"/>
        <v>53.760182044839517</v>
      </c>
      <c r="AB2611">
        <f>IF(Z2611=1,G2611-AA2611,0)</f>
        <v>-43.840182044839501</v>
      </c>
      <c r="AC2611">
        <f t="shared" si="338"/>
        <v>43.840182044839501</v>
      </c>
    </row>
    <row r="2612" spans="1:29" x14ac:dyDescent="0.25">
      <c r="A2612">
        <v>31.29</v>
      </c>
      <c r="B2612">
        <v>26.704499999999999</v>
      </c>
      <c r="F2612">
        <f t="shared" si="335"/>
        <v>2608</v>
      </c>
      <c r="G2612">
        <v>14.83</v>
      </c>
      <c r="H2612">
        <f t="shared" si="336"/>
        <v>-64.339200056965524</v>
      </c>
      <c r="I2612">
        <f t="shared" si="336"/>
        <v>36.599830390420507</v>
      </c>
      <c r="J2612">
        <f t="shared" si="336"/>
        <v>150.23425844184248</v>
      </c>
      <c r="K2612">
        <f t="shared" si="336"/>
        <v>-91.845588704841347</v>
      </c>
      <c r="L2612">
        <f t="shared" si="336"/>
        <v>-39.689257739221723</v>
      </c>
      <c r="M2612">
        <f t="shared" si="332"/>
        <v>161.99720861738342</v>
      </c>
      <c r="O2612">
        <f t="shared" si="333"/>
        <v>21658.187292232451</v>
      </c>
      <c r="Q2612">
        <f t="shared" si="334"/>
        <v>-147.16720861738341</v>
      </c>
      <c r="S2612">
        <f t="shared" si="339"/>
        <v>-96.818302186483663</v>
      </c>
      <c r="Z2612">
        <f>IF(B2609&gt;=10,1,0)</f>
        <v>1</v>
      </c>
      <c r="AA2612">
        <f t="shared" si="337"/>
        <v>65.178906430899758</v>
      </c>
      <c r="AB2612">
        <f>IF(Z2612=1,G2612-AA2612,0)</f>
        <v>-50.34890643089976</v>
      </c>
      <c r="AC2612">
        <f t="shared" si="338"/>
        <v>50.34890643089976</v>
      </c>
    </row>
    <row r="2613" spans="1:29" x14ac:dyDescent="0.25">
      <c r="A2613">
        <v>45.036666666666648</v>
      </c>
      <c r="B2613">
        <v>29.783299999999997</v>
      </c>
      <c r="F2613">
        <f t="shared" si="335"/>
        <v>2609</v>
      </c>
      <c r="G2613">
        <v>22.043333333333351</v>
      </c>
      <c r="H2613">
        <f t="shared" si="336"/>
        <v>-64.298866972013528</v>
      </c>
      <c r="I2613">
        <f t="shared" si="336"/>
        <v>25.999601371650339</v>
      </c>
      <c r="J2613">
        <f t="shared" si="336"/>
        <v>177.31872047909226</v>
      </c>
      <c r="K2613">
        <f t="shared" si="336"/>
        <v>-90.16588152065637</v>
      </c>
      <c r="L2613">
        <f t="shared" si="336"/>
        <v>-11.630406256698031</v>
      </c>
      <c r="M2613">
        <f t="shared" si="332"/>
        <v>208.2603333875237</v>
      </c>
      <c r="O2613">
        <f t="shared" si="333"/>
        <v>34676.771109182329</v>
      </c>
      <c r="Q2613">
        <f t="shared" si="334"/>
        <v>-186.21700005419035</v>
      </c>
      <c r="S2613">
        <f t="shared" si="339"/>
        <v>-132.56298247881043</v>
      </c>
      <c r="Z2613">
        <f>IF(B2610&gt;=10,1,0)</f>
        <v>1</v>
      </c>
      <c r="AA2613">
        <f t="shared" si="337"/>
        <v>75.697350908713275</v>
      </c>
      <c r="AB2613">
        <f>IF(Z2613=1,G2613-AA2613,0)</f>
        <v>-53.654017575379925</v>
      </c>
      <c r="AC2613">
        <f t="shared" si="338"/>
        <v>53.654017575379925</v>
      </c>
    </row>
    <row r="2614" spans="1:29" x14ac:dyDescent="0.25">
      <c r="A2614">
        <v>93.026666666666642</v>
      </c>
      <c r="B2614">
        <v>32.249366666666653</v>
      </c>
      <c r="F2614">
        <f t="shared" si="335"/>
        <v>2610</v>
      </c>
      <c r="G2614">
        <v>31.046666666666702</v>
      </c>
      <c r="H2614">
        <f t="shared" si="336"/>
        <v>-64.25852561726451</v>
      </c>
      <c r="I2614">
        <f t="shared" si="336"/>
        <v>14.956942759127585</v>
      </c>
      <c r="J2614">
        <f t="shared" si="336"/>
        <v>201.36921004690876</v>
      </c>
      <c r="K2614">
        <f t="shared" si="336"/>
        <v>-86.934958184646362</v>
      </c>
      <c r="L2614">
        <f t="shared" si="336"/>
        <v>17.221038192064238</v>
      </c>
      <c r="M2614">
        <f t="shared" si="332"/>
        <v>253.39087348233875</v>
      </c>
      <c r="O2614">
        <f t="shared" si="333"/>
        <v>49436.946304490339</v>
      </c>
      <c r="Q2614">
        <f t="shared" si="334"/>
        <v>-222.34420681567204</v>
      </c>
      <c r="S2614">
        <f t="shared" si="339"/>
        <v>-167.2116908959471</v>
      </c>
      <c r="Z2614">
        <f>IF(B2611&gt;=10,1,0)</f>
        <v>1</v>
      </c>
      <c r="AA2614">
        <f t="shared" si="337"/>
        <v>86.179182586391647</v>
      </c>
      <c r="AB2614">
        <f>IF(Z2614=1,G2614-AA2614,0)</f>
        <v>-55.132515919724945</v>
      </c>
      <c r="AC2614">
        <f t="shared" si="338"/>
        <v>55.132515919724945</v>
      </c>
    </row>
    <row r="2615" spans="1:29" x14ac:dyDescent="0.25">
      <c r="A2615">
        <v>135.14000000000001</v>
      </c>
      <c r="B2615">
        <v>34.015000000000001</v>
      </c>
      <c r="F2615">
        <f t="shared" si="335"/>
        <v>2611</v>
      </c>
      <c r="G2615">
        <v>31.29</v>
      </c>
      <c r="H2615">
        <f t="shared" si="336"/>
        <v>-64.218175997907011</v>
      </c>
      <c r="I2615">
        <f t="shared" si="336"/>
        <v>3.6597650863273552</v>
      </c>
      <c r="J2615">
        <f t="shared" si="336"/>
        <v>221.97421660073948</v>
      </c>
      <c r="K2615">
        <f t="shared" si="336"/>
        <v>-82.20840358523705</v>
      </c>
      <c r="L2615">
        <f t="shared" si="336"/>
        <v>44.898897347160442</v>
      </c>
      <c r="M2615">
        <f t="shared" si="332"/>
        <v>295.14346573723219</v>
      </c>
      <c r="O2615">
        <f t="shared" si="333"/>
        <v>69618.651381548756</v>
      </c>
      <c r="Q2615">
        <f t="shared" si="334"/>
        <v>-263.85346573723217</v>
      </c>
      <c r="S2615">
        <f t="shared" si="339"/>
        <v>-198.90217919987316</v>
      </c>
      <c r="Z2615">
        <f>IF(B2612&gt;=10,1,0)</f>
        <v>1</v>
      </c>
      <c r="AA2615">
        <f t="shared" si="337"/>
        <v>96.241286537359031</v>
      </c>
      <c r="AB2615">
        <f>IF(Z2615=1,G2615-AA2615,0)</f>
        <v>-64.951286537359039</v>
      </c>
      <c r="AC2615">
        <f t="shared" si="338"/>
        <v>64.951286537359039</v>
      </c>
    </row>
    <row r="2616" spans="1:29" x14ac:dyDescent="0.25">
      <c r="A2616">
        <v>149.98333333333301</v>
      </c>
      <c r="B2616">
        <v>35.008299999999998</v>
      </c>
      <c r="F2616">
        <f t="shared" si="335"/>
        <v>2612</v>
      </c>
      <c r="G2616">
        <v>45.036666666666648</v>
      </c>
      <c r="H2616">
        <f t="shared" si="336"/>
        <v>-64.177818119130592</v>
      </c>
      <c r="I2616">
        <f t="shared" si="336"/>
        <v>-7.6996900174699228</v>
      </c>
      <c r="J2616">
        <f t="shared" si="336"/>
        <v>238.78118276564356</v>
      </c>
      <c r="K2616">
        <f t="shared" si="336"/>
        <v>-76.067533489694597</v>
      </c>
      <c r="L2616">
        <f t="shared" si="336"/>
        <v>69.516970846972498</v>
      </c>
      <c r="M2616">
        <f t="shared" si="332"/>
        <v>331.39027827246997</v>
      </c>
      <c r="O2616">
        <f t="shared" si="333"/>
        <v>81998.390879687271</v>
      </c>
      <c r="Q2616">
        <f t="shared" si="334"/>
        <v>-286.35361160580334</v>
      </c>
      <c r="S2616">
        <f t="shared" si="339"/>
        <v>-235.03446031133626</v>
      </c>
      <c r="Z2616">
        <f>IF(B2613&gt;=10,1,0)</f>
        <v>1</v>
      </c>
      <c r="AA2616">
        <f t="shared" si="337"/>
        <v>96.35581796113371</v>
      </c>
      <c r="AB2616">
        <f>IF(Z2616=1,G2616-AA2616,0)</f>
        <v>-51.319151294467062</v>
      </c>
      <c r="AC2616">
        <f t="shared" si="338"/>
        <v>51.319151294467062</v>
      </c>
    </row>
    <row r="2617" spans="1:29" x14ac:dyDescent="0.25">
      <c r="A2617">
        <v>111.833333333333</v>
      </c>
      <c r="B2617">
        <v>35.185299999999998</v>
      </c>
      <c r="F2617">
        <f t="shared" si="335"/>
        <v>2613</v>
      </c>
      <c r="G2617">
        <v>93.026666666666642</v>
      </c>
      <c r="H2617">
        <f t="shared" si="336"/>
        <v>-64.137451986125882</v>
      </c>
      <c r="I2617">
        <f t="shared" si="336"/>
        <v>-18.928121161404103</v>
      </c>
      <c r="J2617">
        <f t="shared" si="336"/>
        <v>251.50253669078253</v>
      </c>
      <c r="K2617">
        <f t="shared" si="336"/>
        <v>-68.617995585567897</v>
      </c>
      <c r="L2617">
        <f t="shared" si="336"/>
        <v>89.397577665798636</v>
      </c>
      <c r="M2617">
        <f t="shared" si="332"/>
        <v>360.25371190963233</v>
      </c>
      <c r="O2617">
        <f t="shared" si="333"/>
        <v>71410.293709286037</v>
      </c>
      <c r="Q2617">
        <f t="shared" si="334"/>
        <v>-267.22704524296569</v>
      </c>
      <c r="S2617">
        <f t="shared" si="339"/>
        <v>-255.02821410129812</v>
      </c>
      <c r="Z2617">
        <f>IF(B2614&gt;=10,1,0)</f>
        <v>1</v>
      </c>
      <c r="AA2617">
        <f t="shared" si="337"/>
        <v>105.22549780833421</v>
      </c>
      <c r="AB2617">
        <f>IF(Z2617=1,G2617-AA2617,0)</f>
        <v>-12.198831141667569</v>
      </c>
      <c r="AC2617">
        <f t="shared" si="338"/>
        <v>12.198831141667569</v>
      </c>
    </row>
    <row r="2618" spans="1:29" x14ac:dyDescent="0.25">
      <c r="A2618">
        <v>100.89333333333335</v>
      </c>
      <c r="B2618">
        <v>34.537333333333351</v>
      </c>
      <c r="F2618">
        <f t="shared" si="335"/>
        <v>2614</v>
      </c>
      <c r="G2618">
        <v>135.14000000000001</v>
      </c>
      <c r="H2618">
        <f t="shared" si="336"/>
        <v>-64.097077604084561</v>
      </c>
      <c r="I2618">
        <f t="shared" si="336"/>
        <v>-29.834456561018804</v>
      </c>
      <c r="J2618">
        <f t="shared" si="336"/>
        <v>259.92061248346073</v>
      </c>
      <c r="K2618">
        <f t="shared" si="336"/>
        <v>-59.98795191514639</v>
      </c>
      <c r="L2618">
        <f t="shared" si="336"/>
        <v>103.18588730317538</v>
      </c>
      <c r="M2618">
        <f t="shared" si="332"/>
        <v>380.22417999253537</v>
      </c>
      <c r="O2618">
        <f t="shared" si="333"/>
        <v>60066.255282613463</v>
      </c>
      <c r="Q2618">
        <f t="shared" si="334"/>
        <v>-245.08417999253535</v>
      </c>
      <c r="S2618">
        <f t="shared" si="339"/>
        <v>-237.44666977470629</v>
      </c>
      <c r="Z2618">
        <f>IF(B2615&gt;=10,1,0)</f>
        <v>1</v>
      </c>
      <c r="AA2618">
        <f t="shared" si="337"/>
        <v>142.77751021782908</v>
      </c>
      <c r="AB2618">
        <f>IF(Z2618=1,G2618-AA2618,0)</f>
        <v>-7.6375102178290604</v>
      </c>
      <c r="AC2618">
        <f t="shared" si="338"/>
        <v>7.6375102178290604</v>
      </c>
    </row>
    <row r="2619" spans="1:29" x14ac:dyDescent="0.25">
      <c r="A2619">
        <v>172.42666666666699</v>
      </c>
      <c r="B2619">
        <v>33.094466666666648</v>
      </c>
      <c r="F2619">
        <f t="shared" si="335"/>
        <v>2615</v>
      </c>
      <c r="G2619">
        <v>149.98333333333301</v>
      </c>
      <c r="H2619">
        <f t="shared" ref="H2619:L2682" si="340">H$2*COS(H$1*$F2619)+H$3*SIN(H$1*$F2619)</f>
        <v>-64.056694978199374</v>
      </c>
      <c r="I2619">
        <f t="shared" si="340"/>
        <v>-40.233105465466188</v>
      </c>
      <c r="J2619">
        <f t="shared" si="340"/>
        <v>263.89137453294109</v>
      </c>
      <c r="K2619">
        <f t="shared" si="340"/>
        <v>-50.325873972378119</v>
      </c>
      <c r="L2619">
        <f t="shared" si="340"/>
        <v>109.94224924358596</v>
      </c>
      <c r="M2619">
        <f t="shared" si="332"/>
        <v>390.25511564663236</v>
      </c>
      <c r="O2619">
        <f t="shared" si="333"/>
        <v>57730.529376009516</v>
      </c>
      <c r="Q2619">
        <f t="shared" si="334"/>
        <v>-240.27178231329935</v>
      </c>
      <c r="S2619">
        <f t="shared" si="339"/>
        <v>-214.65485086104906</v>
      </c>
      <c r="Z2619">
        <f>IF(B2616&gt;=10,1,0)</f>
        <v>1</v>
      </c>
      <c r="AA2619">
        <f t="shared" si="337"/>
        <v>175.60026478558331</v>
      </c>
      <c r="AB2619">
        <f>IF(Z2619=1,G2619-AA2619,0)</f>
        <v>-25.616931452250299</v>
      </c>
      <c r="AC2619">
        <f t="shared" si="338"/>
        <v>25.616931452250299</v>
      </c>
    </row>
    <row r="2620" spans="1:29" x14ac:dyDescent="0.25">
      <c r="A2620">
        <v>230.45666666666648</v>
      </c>
      <c r="B2620">
        <v>30.9181666666667</v>
      </c>
      <c r="F2620">
        <f t="shared" si="335"/>
        <v>2616</v>
      </c>
      <c r="G2620">
        <v>111.833333333333</v>
      </c>
      <c r="H2620">
        <f t="shared" si="340"/>
        <v>-64.016304113664148</v>
      </c>
      <c r="I2620">
        <f t="shared" si="340"/>
        <v>-49.947116315197071</v>
      </c>
      <c r="J2620">
        <f t="shared" si="340"/>
        <v>263.34688199965035</v>
      </c>
      <c r="K2620">
        <f t="shared" si="340"/>
        <v>-39.79798839545748</v>
      </c>
      <c r="L2620">
        <f t="shared" si="340"/>
        <v>109.20622858620182</v>
      </c>
      <c r="M2620">
        <f t="shared" si="332"/>
        <v>389.82886804768248</v>
      </c>
      <c r="O2620">
        <f t="shared" si="333"/>
        <v>77281.517321117062</v>
      </c>
      <c r="Q2620">
        <f t="shared" si="334"/>
        <v>-277.99553471434945</v>
      </c>
      <c r="S2620">
        <f t="shared" si="339"/>
        <v>-208.42621649094062</v>
      </c>
      <c r="Z2620">
        <f>IF(B2617&gt;=10,1,0)</f>
        <v>1</v>
      </c>
      <c r="AA2620">
        <f t="shared" si="337"/>
        <v>181.40265155674186</v>
      </c>
      <c r="AB2620">
        <f>IF(Z2620=1,G2620-AA2620,0)</f>
        <v>-69.569318223408857</v>
      </c>
      <c r="AC2620">
        <f t="shared" si="338"/>
        <v>69.569318223408857</v>
      </c>
    </row>
    <row r="2621" spans="1:29" x14ac:dyDescent="0.25">
      <c r="A2621">
        <v>276.2533333333335</v>
      </c>
      <c r="B2621">
        <v>28.09093333333335</v>
      </c>
      <c r="F2621">
        <f t="shared" si="335"/>
        <v>2617</v>
      </c>
      <c r="G2621">
        <v>100.89333333333335</v>
      </c>
      <c r="H2621">
        <f t="shared" si="340"/>
        <v>-63.975905015673739</v>
      </c>
      <c r="I2621">
        <f t="shared" si="340"/>
        <v>-58.811187888372885</v>
      </c>
      <c r="J2621">
        <f t="shared" si="340"/>
        <v>258.29645130179767</v>
      </c>
      <c r="K2621">
        <f t="shared" si="340"/>
        <v>-28.585417199453357</v>
      </c>
      <c r="L2621">
        <f t="shared" si="340"/>
        <v>101.02798392249647</v>
      </c>
      <c r="M2621">
        <f t="shared" si="332"/>
        <v>378.9890914069432</v>
      </c>
      <c r="O2621">
        <f t="shared" si="333"/>
        <v>77337.250658535762</v>
      </c>
      <c r="Q2621">
        <f t="shared" si="334"/>
        <v>-278.09575807360989</v>
      </c>
      <c r="S2621">
        <f t="shared" si="339"/>
        <v>-242.30132115128387</v>
      </c>
      <c r="Z2621">
        <f>IF(B2618&gt;=10,1,0)</f>
        <v>1</v>
      </c>
      <c r="AA2621">
        <f t="shared" si="337"/>
        <v>136.68777025565933</v>
      </c>
      <c r="AB2621">
        <f>IF(Z2621=1,G2621-AA2621,0)</f>
        <v>-35.794436922325986</v>
      </c>
      <c r="AC2621">
        <f t="shared" si="338"/>
        <v>35.794436922325986</v>
      </c>
    </row>
    <row r="2622" spans="1:29" x14ac:dyDescent="0.25">
      <c r="A2622">
        <v>232.2766666666665</v>
      </c>
      <c r="B2622">
        <v>24.704599999999999</v>
      </c>
      <c r="F2622">
        <f t="shared" si="335"/>
        <v>2618</v>
      </c>
      <c r="G2622">
        <v>172.42666666666699</v>
      </c>
      <c r="H2622">
        <f t="shared" si="340"/>
        <v>-63.935497689424096</v>
      </c>
      <c r="I2622">
        <f t="shared" si="340"/>
        <v>-66.674482196023959</v>
      </c>
      <c r="J2622">
        <f t="shared" si="340"/>
        <v>248.82649670886218</v>
      </c>
      <c r="K2622">
        <f t="shared" si="340"/>
        <v>-16.88106174848923</v>
      </c>
      <c r="L2622">
        <f t="shared" si="340"/>
        <v>85.964849111105011</v>
      </c>
      <c r="M2622">
        <f t="shared" si="332"/>
        <v>358.33747047217889</v>
      </c>
      <c r="O2622">
        <f t="shared" si="333"/>
        <v>34562.826971611539</v>
      </c>
      <c r="Q2622">
        <f t="shared" si="334"/>
        <v>-185.9108038055119</v>
      </c>
      <c r="S2622">
        <f t="shared" si="339"/>
        <v>-245.89052104006237</v>
      </c>
      <c r="Z2622">
        <f>IF(B2619&gt;=10,1,0)</f>
        <v>1</v>
      </c>
      <c r="AA2622">
        <f t="shared" si="337"/>
        <v>112.44694943211653</v>
      </c>
      <c r="AB2622">
        <f>IF(Z2622=1,G2622-AA2622,0)</f>
        <v>59.979717234550463</v>
      </c>
      <c r="AC2622">
        <f t="shared" si="338"/>
        <v>59.979717234550463</v>
      </c>
    </row>
    <row r="2623" spans="1:29" x14ac:dyDescent="0.25">
      <c r="A2623">
        <v>196.67666666666651</v>
      </c>
      <c r="B2623">
        <v>20.850933333333352</v>
      </c>
      <c r="F2623">
        <f t="shared" si="335"/>
        <v>2619</v>
      </c>
      <c r="G2623">
        <v>230.45666666666648</v>
      </c>
      <c r="H2623">
        <f t="shared" si="340"/>
        <v>-63.895082140112159</v>
      </c>
      <c r="I2623">
        <f t="shared" si="340"/>
        <v>-73.403191259463682</v>
      </c>
      <c r="J2623">
        <f t="shared" si="340"/>
        <v>235.09905176950457</v>
      </c>
      <c r="K2623">
        <f t="shared" si="340"/>
        <v>-4.8862840756929593</v>
      </c>
      <c r="L2623">
        <f t="shared" si="340"/>
        <v>65.043351896429172</v>
      </c>
      <c r="M2623">
        <f t="shared" si="332"/>
        <v>328.99501247681394</v>
      </c>
      <c r="O2623">
        <f t="shared" si="333"/>
        <v>9709.8055950002054</v>
      </c>
      <c r="Q2623">
        <f t="shared" si="334"/>
        <v>-98.538345810147462</v>
      </c>
      <c r="S2623">
        <f t="shared" si="339"/>
        <v>-164.85856641789019</v>
      </c>
      <c r="Z2623">
        <f>IF(B2620&gt;=10,1,0)</f>
        <v>1</v>
      </c>
      <c r="AA2623">
        <f t="shared" si="337"/>
        <v>164.13644605892375</v>
      </c>
      <c r="AB2623">
        <f>IF(Z2623=1,G2623-AA2623,0)</f>
        <v>66.320220607742726</v>
      </c>
      <c r="AC2623">
        <f t="shared" si="338"/>
        <v>66.320220607742726</v>
      </c>
    </row>
    <row r="2624" spans="1:29" x14ac:dyDescent="0.25">
      <c r="A2624">
        <v>155.5633333333335</v>
      </c>
      <c r="B2624">
        <v>16.616333333333301</v>
      </c>
      <c r="F2624">
        <f t="shared" si="335"/>
        <v>2620</v>
      </c>
      <c r="G2624">
        <v>276.2533333333335</v>
      </c>
      <c r="H2624">
        <f t="shared" si="340"/>
        <v>-63.854658372936036</v>
      </c>
      <c r="I2624">
        <f t="shared" si="340"/>
        <v>-78.882814091739974</v>
      </c>
      <c r="J2624">
        <f t="shared" si="340"/>
        <v>217.34899687259218</v>
      </c>
      <c r="K2624">
        <f t="shared" si="340"/>
        <v>7.192557354395138</v>
      </c>
      <c r="L2624">
        <f t="shared" si="340"/>
        <v>39.689257739222832</v>
      </c>
      <c r="M2624">
        <f t="shared" si="332"/>
        <v>292.53050578768318</v>
      </c>
      <c r="O2624">
        <f t="shared" si="333"/>
        <v>264.94634310864006</v>
      </c>
      <c r="Q2624">
        <f t="shared" si="334"/>
        <v>-16.277172454349682</v>
      </c>
      <c r="S2624">
        <f t="shared" si="339"/>
        <v>-80.929574736806543</v>
      </c>
      <c r="Z2624">
        <f>IF(B2621&gt;=10,1,0)</f>
        <v>1</v>
      </c>
      <c r="AA2624">
        <f t="shared" si="337"/>
        <v>211.60093105087662</v>
      </c>
      <c r="AB2624">
        <f>IF(Z2624=1,G2624-AA2624,0)</f>
        <v>64.652402282456876</v>
      </c>
      <c r="AC2624">
        <f t="shared" si="338"/>
        <v>64.652402282456876</v>
      </c>
    </row>
    <row r="2625" spans="1:29" x14ac:dyDescent="0.25">
      <c r="A2625">
        <v>109.37333333333351</v>
      </c>
      <c r="B2625">
        <v>12.08126666666665</v>
      </c>
      <c r="F2625">
        <f t="shared" si="335"/>
        <v>2621</v>
      </c>
      <c r="G2625">
        <v>232.2766666666665</v>
      </c>
      <c r="H2625">
        <f t="shared" si="340"/>
        <v>-63.814226393094785</v>
      </c>
      <c r="I2625">
        <f t="shared" si="340"/>
        <v>-83.020105136163366</v>
      </c>
      <c r="J2625">
        <f t="shared" si="340"/>
        <v>195.88004037867151</v>
      </c>
      <c r="K2625">
        <f t="shared" si="340"/>
        <v>19.147657842201099</v>
      </c>
      <c r="L2625">
        <f t="shared" si="340"/>
        <v>11.630406256699217</v>
      </c>
      <c r="M2625">
        <f t="shared" si="332"/>
        <v>250.86093923446271</v>
      </c>
      <c r="O2625">
        <f t="shared" si="333"/>
        <v>345.37518687414257</v>
      </c>
      <c r="Q2625">
        <f t="shared" si="334"/>
        <v>-18.584272567796205</v>
      </c>
      <c r="S2625">
        <f t="shared" si="339"/>
        <v>-5.1934590824073741</v>
      </c>
      <c r="Z2625">
        <f>IF(B2622&gt;=10,1,0)</f>
        <v>1</v>
      </c>
      <c r="AA2625">
        <f t="shared" si="337"/>
        <v>245.66748015205533</v>
      </c>
      <c r="AB2625">
        <f>IF(Z2625=1,G2625-AA2625,0)</f>
        <v>-13.390813485388833</v>
      </c>
      <c r="AC2625">
        <f t="shared" si="338"/>
        <v>13.390813485388833</v>
      </c>
    </row>
    <row r="2626" spans="1:29" x14ac:dyDescent="0.25">
      <c r="A2626">
        <v>56.76333333333335</v>
      </c>
      <c r="B2626">
        <v>7.3282333333333352</v>
      </c>
      <c r="F2626">
        <f t="shared" si="335"/>
        <v>2622</v>
      </c>
      <c r="G2626">
        <v>196.67666666666651</v>
      </c>
      <c r="H2626">
        <f t="shared" si="340"/>
        <v>-63.773786205788575</v>
      </c>
      <c r="I2626">
        <f t="shared" si="340"/>
        <v>-85.744661005778951</v>
      </c>
      <c r="J2626">
        <f t="shared" si="340"/>
        <v>171.05952208565432</v>
      </c>
      <c r="K2626">
        <f t="shared" si="340"/>
        <v>30.773341530509164</v>
      </c>
      <c r="L2626">
        <f t="shared" si="340"/>
        <v>-17.221038192075476</v>
      </c>
      <c r="M2626">
        <f t="shared" si="332"/>
        <v>206.13054449866951</v>
      </c>
      <c r="O2626">
        <f t="shared" si="333"/>
        <v>89.375806062437775</v>
      </c>
      <c r="Q2626">
        <f t="shared" si="334"/>
        <v>-9.4538778320030019</v>
      </c>
      <c r="S2626">
        <f t="shared" si="339"/>
        <v>-7.461797329650997</v>
      </c>
      <c r="Z2626">
        <f>IF(B2623&gt;=10,1,0)</f>
        <v>1</v>
      </c>
      <c r="AA2626">
        <f t="shared" si="337"/>
        <v>198.6687471690185</v>
      </c>
      <c r="AB2626">
        <f>IF(Z2626=1,G2626-AA2626,0)</f>
        <v>-1.9920805023519961</v>
      </c>
      <c r="AC2626">
        <f t="shared" si="338"/>
        <v>1.9920805023519961</v>
      </c>
    </row>
    <row r="2627" spans="1:29" x14ac:dyDescent="0.25">
      <c r="A2627">
        <v>19.81333333333335</v>
      </c>
      <c r="B2627">
        <v>2.512</v>
      </c>
      <c r="F2627">
        <f t="shared" si="335"/>
        <v>2623</v>
      </c>
      <c r="G2627">
        <v>155.5633333333335</v>
      </c>
      <c r="H2627">
        <f t="shared" si="340"/>
        <v>-63.733337816218629</v>
      </c>
      <c r="I2627">
        <f t="shared" si="340"/>
        <v>-87.010118522580342</v>
      </c>
      <c r="J2627">
        <f t="shared" si="340"/>
        <v>143.31212794310326</v>
      </c>
      <c r="K2627">
        <f t="shared" si="340"/>
        <v>41.869599857220599</v>
      </c>
      <c r="L2627">
        <f t="shared" si="340"/>
        <v>-44.898897347159362</v>
      </c>
      <c r="M2627">
        <f t="shared" si="332"/>
        <v>160.57654040051455</v>
      </c>
      <c r="O2627">
        <f t="shared" si="333"/>
        <v>25.132245098433948</v>
      </c>
      <c r="Q2627">
        <f t="shared" si="334"/>
        <v>-5.0132070671810425</v>
      </c>
      <c r="S2627">
        <f t="shared" si="339"/>
        <v>-4.9682880104188261</v>
      </c>
      <c r="Z2627">
        <f>IF(B2624&gt;=10,1,0)</f>
        <v>1</v>
      </c>
      <c r="AA2627">
        <f t="shared" si="337"/>
        <v>155.60825239009571</v>
      </c>
      <c r="AB2627">
        <f>IF(Z2627=1,G2627-AA2627,0)</f>
        <v>-4.4919056762211085E-2</v>
      </c>
      <c r="AC2627">
        <f t="shared" si="338"/>
        <v>4.4919056762211085E-2</v>
      </c>
    </row>
    <row r="2628" spans="1:29" x14ac:dyDescent="0.25">
      <c r="A2628">
        <v>0.21333333333333351</v>
      </c>
      <c r="B2628">
        <v>4.4666666666666648E-3</v>
      </c>
      <c r="F2628">
        <f t="shared" si="335"/>
        <v>2624</v>
      </c>
      <c r="G2628">
        <v>109.37333333333351</v>
      </c>
      <c r="H2628">
        <f t="shared" si="340"/>
        <v>-63.692881229587201</v>
      </c>
      <c r="I2628">
        <f t="shared" si="340"/>
        <v>-86.794943669676087</v>
      </c>
      <c r="J2628">
        <f t="shared" si="340"/>
        <v>113.11262355781818</v>
      </c>
      <c r="K2628">
        <f t="shared" si="340"/>
        <v>52.245532507815938</v>
      </c>
      <c r="L2628">
        <f t="shared" si="340"/>
        <v>-69.51697084697156</v>
      </c>
      <c r="M2628">
        <f t="shared" si="332"/>
        <v>116.3905266055483</v>
      </c>
      <c r="O2628">
        <f t="shared" si="333"/>
        <v>49.241001419616616</v>
      </c>
      <c r="Q2628">
        <f t="shared" si="334"/>
        <v>-7.0171932722147972</v>
      </c>
      <c r="S2628">
        <f t="shared" si="339"/>
        <v>-3.9391031810099846</v>
      </c>
      <c r="Z2628">
        <f>IF(B2625&gt;=10,1,0)</f>
        <v>1</v>
      </c>
      <c r="AA2628">
        <f t="shared" si="337"/>
        <v>112.45142342453832</v>
      </c>
      <c r="AB2628">
        <f>IF(Z2628=1,G2628-AA2628,0)</f>
        <v>-3.0780900912048139</v>
      </c>
      <c r="AC2628">
        <f t="shared" si="338"/>
        <v>3.0780900912048139</v>
      </c>
    </row>
    <row r="2629" spans="1:29" x14ac:dyDescent="0.25">
      <c r="A2629">
        <v>0</v>
      </c>
      <c r="B2629">
        <v>0</v>
      </c>
      <c r="F2629">
        <f t="shared" si="335"/>
        <v>2625</v>
      </c>
      <c r="G2629">
        <v>56.76333333333335</v>
      </c>
      <c r="H2629">
        <f t="shared" si="340"/>
        <v>-63.652416451097629</v>
      </c>
      <c r="I2629">
        <f t="shared" si="340"/>
        <v>-85.10279803100336</v>
      </c>
      <c r="J2629">
        <f t="shared" si="340"/>
        <v>80.977730822701233</v>
      </c>
      <c r="K2629">
        <f t="shared" si="340"/>
        <v>61.722631669290941</v>
      </c>
      <c r="L2629">
        <f t="shared" si="340"/>
        <v>-89.39757766579794</v>
      </c>
      <c r="M2629">
        <f t="shared" si="332"/>
        <v>75.584736630242247</v>
      </c>
      <c r="O2629">
        <f t="shared" si="333"/>
        <v>354.24522206489314</v>
      </c>
      <c r="Q2629">
        <f t="shared" si="334"/>
        <v>-18.821403296908898</v>
      </c>
      <c r="S2629">
        <f t="shared" si="339"/>
        <v>-5.4805996741547602</v>
      </c>
      <c r="Z2629">
        <f>IF(B2626&gt;=10,1,0)</f>
        <v>0</v>
      </c>
      <c r="AA2629">
        <f t="shared" si="337"/>
        <v>70.104136956087487</v>
      </c>
      <c r="AB2629">
        <f>IF(Z2629=1,G2629-AA2629,0)</f>
        <v>0</v>
      </c>
      <c r="AC2629">
        <f t="shared" si="338"/>
        <v>0</v>
      </c>
    </row>
    <row r="2630" spans="1:29" x14ac:dyDescent="0.25">
      <c r="A2630">
        <v>0</v>
      </c>
      <c r="B2630">
        <v>0</v>
      </c>
      <c r="F2630">
        <f t="shared" si="335"/>
        <v>2626</v>
      </c>
      <c r="G2630">
        <v>19.81333333333335</v>
      </c>
      <c r="H2630">
        <f t="shared" si="340"/>
        <v>-63.611943485954264</v>
      </c>
      <c r="I2630">
        <f t="shared" si="340"/>
        <v>-81.962476482944567</v>
      </c>
      <c r="J2630">
        <f t="shared" si="340"/>
        <v>47.457286661953425</v>
      </c>
      <c r="K2630">
        <f t="shared" si="340"/>
        <v>70.137853083176751</v>
      </c>
      <c r="L2630">
        <f t="shared" si="340"/>
        <v>-103.18588730317495</v>
      </c>
      <c r="M2630">
        <f t="shared" ref="M2630:M2693" si="341" xml:space="preserve"> SUM(H2630:L2630)+$G$3</f>
        <v>39.871998759205411</v>
      </c>
      <c r="O2630">
        <f t="shared" ref="O2630:O2693" si="342">(G2630-M2630)^2</f>
        <v>402.35005866707519</v>
      </c>
      <c r="Q2630">
        <f t="shared" ref="Q2630:Q2693" si="343">G2630-M2630</f>
        <v>-20.058665425872061</v>
      </c>
      <c r="S2630">
        <f t="shared" si="339"/>
        <v>-16.394543900581901</v>
      </c>
      <c r="Z2630">
        <f>IF(B2627&gt;=10,1,0)</f>
        <v>0</v>
      </c>
      <c r="AA2630">
        <f t="shared" si="337"/>
        <v>23.47745485862351</v>
      </c>
      <c r="AB2630">
        <f>IF(Z2630=1,G2630-AA2630,0)</f>
        <v>0</v>
      </c>
      <c r="AC2630">
        <f t="shared" si="338"/>
        <v>0</v>
      </c>
    </row>
    <row r="2631" spans="1:29" x14ac:dyDescent="0.25">
      <c r="A2631">
        <v>0</v>
      </c>
      <c r="B2631">
        <v>0</v>
      </c>
      <c r="F2631">
        <f t="shared" ref="F2631:F2694" si="344">F2630+1</f>
        <v>2627</v>
      </c>
      <c r="G2631">
        <v>0.21333333333333351</v>
      </c>
      <c r="H2631">
        <f t="shared" si="340"/>
        <v>-63.571462339362569</v>
      </c>
      <c r="I2631">
        <f t="shared" si="340"/>
        <v>-77.427417198145463</v>
      </c>
      <c r="J2631">
        <f t="shared" si="340"/>
        <v>13.124835168759244</v>
      </c>
      <c r="K2631">
        <f t="shared" si="340"/>
        <v>77.346421063168847</v>
      </c>
      <c r="L2631">
        <f t="shared" si="340"/>
        <v>-109.94224924358585</v>
      </c>
      <c r="M2631">
        <f t="shared" si="341"/>
        <v>10.567293736983231</v>
      </c>
      <c r="O2631">
        <f t="shared" si="342"/>
        <v>107.20449604034997</v>
      </c>
      <c r="Q2631">
        <f t="shared" si="343"/>
        <v>-10.353960403649898</v>
      </c>
      <c r="S2631">
        <f t="shared" si="339"/>
        <v>-18.395949556712566</v>
      </c>
      <c r="Z2631">
        <f>IF(B2628&gt;=10,1,0)</f>
        <v>0</v>
      </c>
      <c r="AA2631">
        <f t="shared" si="337"/>
        <v>-7.8286558197293346</v>
      </c>
      <c r="AB2631">
        <f>IF(Z2631=1,G2631-AA2631,0)</f>
        <v>0</v>
      </c>
      <c r="AC2631">
        <f t="shared" si="338"/>
        <v>0</v>
      </c>
    </row>
    <row r="2632" spans="1:29" x14ac:dyDescent="0.25">
      <c r="A2632">
        <v>0</v>
      </c>
      <c r="B2632">
        <v>0</v>
      </c>
      <c r="F2632">
        <f t="shared" si="344"/>
        <v>2628</v>
      </c>
      <c r="G2632">
        <v>0</v>
      </c>
      <c r="H2632">
        <f t="shared" si="340"/>
        <v>-63.530973016529011</v>
      </c>
      <c r="I2632">
        <f t="shared" si="340"/>
        <v>-71.574792299679572</v>
      </c>
      <c r="J2632">
        <f t="shared" si="340"/>
        <v>-21.432185893049308</v>
      </c>
      <c r="K2632">
        <f t="shared" si="340"/>
        <v>83.224319219769313</v>
      </c>
      <c r="L2632">
        <f t="shared" si="340"/>
        <v>-109.206228586202</v>
      </c>
      <c r="M2632">
        <f t="shared" si="341"/>
        <v>-11.48269428954157</v>
      </c>
      <c r="O2632">
        <f t="shared" si="342"/>
        <v>131.85226814707059</v>
      </c>
      <c r="Q2632">
        <f t="shared" si="343"/>
        <v>11.48269428954157</v>
      </c>
      <c r="S2632">
        <f t="shared" si="339"/>
        <v>-9.6847377743133709</v>
      </c>
      <c r="Z2632">
        <f>IF(B2629&gt;=10,1,0)</f>
        <v>0</v>
      </c>
      <c r="AA2632">
        <f t="shared" si="337"/>
        <v>-21.167432063854939</v>
      </c>
      <c r="AB2632">
        <f>IF(Z2632=1,G2632-AA2632,0)</f>
        <v>0</v>
      </c>
      <c r="AC2632">
        <f t="shared" si="338"/>
        <v>0</v>
      </c>
    </row>
    <row r="2633" spans="1:29" x14ac:dyDescent="0.25">
      <c r="A2633">
        <v>0</v>
      </c>
      <c r="B2633">
        <v>0</v>
      </c>
      <c r="F2633">
        <f t="shared" si="344"/>
        <v>2629</v>
      </c>
      <c r="G2633">
        <v>0</v>
      </c>
      <c r="H2633">
        <f t="shared" si="340"/>
        <v>-63.4904755226611</v>
      </c>
      <c r="I2633">
        <f t="shared" si="340"/>
        <v>-64.504194639731182</v>
      </c>
      <c r="J2633">
        <f t="shared" si="340"/>
        <v>-55.622496312118074</v>
      </c>
      <c r="K2633">
        <f t="shared" si="340"/>
        <v>87.670424041451042</v>
      </c>
      <c r="L2633">
        <f t="shared" si="340"/>
        <v>-101.02798392249184</v>
      </c>
      <c r="M2633">
        <f t="shared" si="341"/>
        <v>-25.937560069402139</v>
      </c>
      <c r="O2633">
        <f t="shared" si="342"/>
        <v>672.75702235384426</v>
      </c>
      <c r="Q2633">
        <f t="shared" si="343"/>
        <v>25.937560069402139</v>
      </c>
      <c r="S2633">
        <f t="shared" si="339"/>
        <v>10.543935015811071</v>
      </c>
      <c r="Z2633">
        <f>IF(B2630&gt;=10,1,0)</f>
        <v>0</v>
      </c>
      <c r="AA2633">
        <f t="shared" si="337"/>
        <v>-15.393625053591068</v>
      </c>
      <c r="AB2633">
        <f>IF(Z2633=1,G2633-AA2633,0)</f>
        <v>0</v>
      </c>
      <c r="AC2633">
        <f t="shared" si="338"/>
        <v>0</v>
      </c>
    </row>
    <row r="2634" spans="1:29" x14ac:dyDescent="0.25">
      <c r="A2634">
        <v>0</v>
      </c>
      <c r="B2634">
        <v>0</v>
      </c>
      <c r="F2634">
        <f t="shared" si="344"/>
        <v>2630</v>
      </c>
      <c r="G2634">
        <v>0</v>
      </c>
      <c r="H2634">
        <f t="shared" si="340"/>
        <v>-63.449969862967471</v>
      </c>
      <c r="I2634">
        <f t="shared" si="340"/>
        <v>-56.335943049560939</v>
      </c>
      <c r="J2634">
        <f t="shared" si="340"/>
        <v>-88.861090397802457</v>
      </c>
      <c r="K2634">
        <f t="shared" si="340"/>
        <v>90.608244626159077</v>
      </c>
      <c r="L2634">
        <f t="shared" si="340"/>
        <v>-85.96484911110575</v>
      </c>
      <c r="M2634">
        <f t="shared" si="341"/>
        <v>-32.966441509128515</v>
      </c>
      <c r="O2634">
        <f t="shared" si="342"/>
        <v>1086.7862657747917</v>
      </c>
      <c r="Q2634">
        <f t="shared" si="343"/>
        <v>32.966441509128515</v>
      </c>
      <c r="S2634">
        <f t="shared" si="339"/>
        <v>24.455945942166657</v>
      </c>
      <c r="Z2634">
        <f>IF(B2631&gt;=10,1,0)</f>
        <v>0</v>
      </c>
      <c r="AA2634">
        <f t="shared" ref="AA2634:AA2697" si="345">S2634+M2634</f>
        <v>-8.5104955669618576</v>
      </c>
      <c r="AB2634">
        <f>IF(Z2634=1,G2634-AA2634,0)</f>
        <v>0</v>
      </c>
      <c r="AC2634">
        <f t="shared" ref="AC2634:AC2697" si="346">ABS(AB2634)</f>
        <v>0</v>
      </c>
    </row>
    <row r="2635" spans="1:29" x14ac:dyDescent="0.25">
      <c r="A2635">
        <v>0</v>
      </c>
      <c r="B2635">
        <v>0</v>
      </c>
      <c r="F2635">
        <f t="shared" si="344"/>
        <v>2631</v>
      </c>
      <c r="G2635">
        <v>0</v>
      </c>
      <c r="H2635">
        <f t="shared" si="340"/>
        <v>-63.409456042657709</v>
      </c>
      <c r="I2635">
        <f t="shared" si="340"/>
        <v>-47.209034899980693</v>
      </c>
      <c r="J2635">
        <f t="shared" si="340"/>
        <v>-120.57924658983225</v>
      </c>
      <c r="K2635">
        <f t="shared" si="340"/>
        <v>91.98723863276274</v>
      </c>
      <c r="L2635">
        <f t="shared" si="340"/>
        <v>-65.043351896430124</v>
      </c>
      <c r="M2635">
        <f t="shared" si="341"/>
        <v>-33.216684509989022</v>
      </c>
      <c r="O2635">
        <f t="shared" si="342"/>
        <v>1103.3481298361446</v>
      </c>
      <c r="Q2635">
        <f t="shared" si="343"/>
        <v>33.216684509989022</v>
      </c>
      <c r="S2635">
        <f t="shared" ref="S2635:S2698" si="347">Q2634*$V$5 + Q2633*$V$6 + Q2632*$V$7 + Q2631*$V$8</f>
        <v>30.697144813997216</v>
      </c>
      <c r="Z2635">
        <f>IF(B2632&gt;=10,1,0)</f>
        <v>0</v>
      </c>
      <c r="AA2635">
        <f t="shared" si="345"/>
        <v>-2.5195396959918064</v>
      </c>
      <c r="AB2635">
        <f>IF(Z2635=1,G2635-AA2635,0)</f>
        <v>0</v>
      </c>
      <c r="AC2635">
        <f t="shared" si="346"/>
        <v>0</v>
      </c>
    </row>
    <row r="2636" spans="1:29" x14ac:dyDescent="0.25">
      <c r="A2636">
        <v>0</v>
      </c>
      <c r="B2636">
        <v>0</v>
      </c>
      <c r="F2636">
        <f t="shared" si="344"/>
        <v>2632</v>
      </c>
      <c r="G2636">
        <v>0</v>
      </c>
      <c r="H2636">
        <f t="shared" si="340"/>
        <v>-63.368934066942515</v>
      </c>
      <c r="I2636">
        <f t="shared" si="340"/>
        <v>-37.278780813138418</v>
      </c>
      <c r="J2636">
        <f t="shared" si="340"/>
        <v>-150.23425844184015</v>
      </c>
      <c r="K2636">
        <f t="shared" si="340"/>
        <v>91.783681812796445</v>
      </c>
      <c r="L2636">
        <f t="shared" si="340"/>
        <v>-39.689257739223947</v>
      </c>
      <c r="M2636">
        <f t="shared" si="341"/>
        <v>-27.750382962199552</v>
      </c>
      <c r="O2636">
        <f t="shared" si="342"/>
        <v>770.08375454873521</v>
      </c>
      <c r="Q2636">
        <f t="shared" si="343"/>
        <v>27.750382962199552</v>
      </c>
      <c r="S2636">
        <f t="shared" si="347"/>
        <v>30.163847377184453</v>
      </c>
      <c r="Z2636">
        <f>IF(B2633&gt;=10,1,0)</f>
        <v>0</v>
      </c>
      <c r="AA2636">
        <f t="shared" si="345"/>
        <v>2.4134644149849009</v>
      </c>
      <c r="AB2636">
        <f>IF(Z2636=1,G2636-AA2636,0)</f>
        <v>0</v>
      </c>
      <c r="AC2636">
        <f t="shared" si="346"/>
        <v>0</v>
      </c>
    </row>
    <row r="2637" spans="1:29" x14ac:dyDescent="0.25">
      <c r="A2637">
        <v>0</v>
      </c>
      <c r="B2637">
        <v>0</v>
      </c>
      <c r="F2637">
        <f t="shared" si="344"/>
        <v>2633</v>
      </c>
      <c r="G2637">
        <v>0</v>
      </c>
      <c r="H2637">
        <f t="shared" si="340"/>
        <v>-63.328403941033621</v>
      </c>
      <c r="I2637">
        <f t="shared" si="340"/>
        <v>-26.71416177527297</v>
      </c>
      <c r="J2637">
        <f t="shared" si="340"/>
        <v>-177.31872047909016</v>
      </c>
      <c r="K2637">
        <f t="shared" si="340"/>
        <v>90.001076163042384</v>
      </c>
      <c r="L2637">
        <f t="shared" si="340"/>
        <v>-11.6304062567004</v>
      </c>
      <c r="M2637">
        <f t="shared" si="341"/>
        <v>-17.953450002905754</v>
      </c>
      <c r="O2637">
        <f t="shared" si="342"/>
        <v>322.32636700683662</v>
      </c>
      <c r="Q2637">
        <f t="shared" si="343"/>
        <v>17.953450002905754</v>
      </c>
      <c r="S2637">
        <f t="shared" si="347"/>
        <v>24.654886637789165</v>
      </c>
      <c r="Z2637">
        <f>IF(B2634&gt;=10,1,0)</f>
        <v>0</v>
      </c>
      <c r="AA2637">
        <f t="shared" si="345"/>
        <v>6.7014366348834109</v>
      </c>
      <c r="AB2637">
        <f>IF(Z2637=1,G2637-AA2637,0)</f>
        <v>0</v>
      </c>
      <c r="AC2637">
        <f t="shared" si="346"/>
        <v>0</v>
      </c>
    </row>
    <row r="2638" spans="1:29" x14ac:dyDescent="0.25">
      <c r="A2638">
        <v>0</v>
      </c>
      <c r="B2638">
        <v>0</v>
      </c>
      <c r="F2638">
        <f t="shared" si="344"/>
        <v>2634</v>
      </c>
      <c r="G2638">
        <v>0</v>
      </c>
      <c r="H2638">
        <f t="shared" si="340"/>
        <v>-63.287865670143823</v>
      </c>
      <c r="I2638">
        <f t="shared" si="340"/>
        <v>-15.694953623800497</v>
      </c>
      <c r="J2638">
        <f t="shared" si="340"/>
        <v>-201.36921004691663</v>
      </c>
      <c r="K2638">
        <f t="shared" si="340"/>
        <v>86.670089677087446</v>
      </c>
      <c r="L2638">
        <f t="shared" si="340"/>
        <v>17.221038192074296</v>
      </c>
      <c r="M2638">
        <f t="shared" si="341"/>
        <v>-5.4237351855501856</v>
      </c>
      <c r="O2638">
        <f t="shared" si="342"/>
        <v>29.416903362975106</v>
      </c>
      <c r="Q2638">
        <f t="shared" si="343"/>
        <v>5.4237351855501856</v>
      </c>
      <c r="S2638">
        <f t="shared" si="347"/>
        <v>15.439081263771072</v>
      </c>
      <c r="Z2638">
        <f>IF(B2635&gt;=10,1,0)</f>
        <v>0</v>
      </c>
      <c r="AA2638">
        <f t="shared" si="345"/>
        <v>10.015346078220887</v>
      </c>
      <c r="AB2638">
        <f>IF(Z2638=1,G2638-AA2638,0)</f>
        <v>0</v>
      </c>
      <c r="AC2638">
        <f t="shared" si="346"/>
        <v>0</v>
      </c>
    </row>
    <row r="2639" spans="1:29" x14ac:dyDescent="0.25">
      <c r="A2639">
        <v>0</v>
      </c>
      <c r="B2639">
        <v>0</v>
      </c>
      <c r="F2639">
        <f t="shared" si="344"/>
        <v>2635</v>
      </c>
      <c r="G2639">
        <v>0</v>
      </c>
      <c r="H2639">
        <f t="shared" si="340"/>
        <v>-63.247319259486915</v>
      </c>
      <c r="I2639">
        <f t="shared" si="340"/>
        <v>-4.4086678407719031</v>
      </c>
      <c r="J2639">
        <f t="shared" si="340"/>
        <v>-221.97421660073795</v>
      </c>
      <c r="K2639">
        <f t="shared" si="340"/>
        <v>81.848028732368007</v>
      </c>
      <c r="L2639">
        <f t="shared" si="340"/>
        <v>44.898897347158268</v>
      </c>
      <c r="M2639">
        <f t="shared" si="341"/>
        <v>8.1538886646785329</v>
      </c>
      <c r="O2639">
        <f t="shared" si="342"/>
        <v>66.485900355973072</v>
      </c>
      <c r="Q2639">
        <f t="shared" si="343"/>
        <v>-8.1538886646785329</v>
      </c>
      <c r="S2639">
        <f t="shared" si="347"/>
        <v>3.9539795086606149</v>
      </c>
      <c r="Z2639">
        <f>IF(B2636&gt;=10,1,0)</f>
        <v>0</v>
      </c>
      <c r="AA2639">
        <f t="shared" si="345"/>
        <v>12.107868173339147</v>
      </c>
      <c r="AB2639">
        <f>IF(Z2639=1,G2639-AA2639,0)</f>
        <v>0</v>
      </c>
      <c r="AC2639">
        <f t="shared" si="346"/>
        <v>0</v>
      </c>
    </row>
    <row r="2640" spans="1:29" x14ac:dyDescent="0.25">
      <c r="A2640">
        <v>0</v>
      </c>
      <c r="B2640">
        <v>0</v>
      </c>
      <c r="F2640">
        <f t="shared" si="344"/>
        <v>2636</v>
      </c>
      <c r="G2640">
        <v>0</v>
      </c>
      <c r="H2640">
        <f t="shared" si="340"/>
        <v>-63.206764714277817</v>
      </c>
      <c r="I2640">
        <f t="shared" si="340"/>
        <v>6.9526392894601656</v>
      </c>
      <c r="J2640">
        <f t="shared" si="340"/>
        <v>-238.78118276564237</v>
      </c>
      <c r="K2640">
        <f t="shared" si="340"/>
        <v>75.617852189783108</v>
      </c>
      <c r="L2640">
        <f t="shared" si="340"/>
        <v>69.516970846970636</v>
      </c>
      <c r="M2640">
        <f t="shared" si="341"/>
        <v>21.13668113244276</v>
      </c>
      <c r="O2640">
        <f t="shared" si="342"/>
        <v>446.75928929456177</v>
      </c>
      <c r="Q2640">
        <f t="shared" si="343"/>
        <v>-21.13668113244276</v>
      </c>
      <c r="S2640">
        <f t="shared" si="347"/>
        <v>-8.2969986743818929</v>
      </c>
      <c r="Z2640">
        <f>IF(B2637&gt;=10,1,0)</f>
        <v>0</v>
      </c>
      <c r="AA2640">
        <f t="shared" si="345"/>
        <v>12.839682458060867</v>
      </c>
      <c r="AB2640">
        <f>IF(Z2640=1,G2640-AA2640,0)</f>
        <v>0</v>
      </c>
      <c r="AC2640">
        <f t="shared" si="346"/>
        <v>0</v>
      </c>
    </row>
    <row r="2641" spans="1:29" x14ac:dyDescent="0.25">
      <c r="A2641">
        <v>0</v>
      </c>
      <c r="B2641">
        <v>0</v>
      </c>
      <c r="F2641">
        <f t="shared" si="344"/>
        <v>2637</v>
      </c>
      <c r="G2641">
        <v>0</v>
      </c>
      <c r="H2641">
        <f t="shared" si="340"/>
        <v>-63.166202039732426</v>
      </c>
      <c r="I2641">
        <f t="shared" si="340"/>
        <v>18.195634860516961</v>
      </c>
      <c r="J2641">
        <f t="shared" si="340"/>
        <v>-251.50253669078168</v>
      </c>
      <c r="K2641">
        <f t="shared" si="340"/>
        <v>68.086744167298761</v>
      </c>
      <c r="L2641">
        <f t="shared" si="340"/>
        <v>89.397577665797243</v>
      </c>
      <c r="M2641">
        <f t="shared" si="341"/>
        <v>32.048384249247903</v>
      </c>
      <c r="O2641">
        <f t="shared" si="342"/>
        <v>1027.098932987441</v>
      </c>
      <c r="Q2641">
        <f t="shared" si="343"/>
        <v>-32.048384249247903</v>
      </c>
      <c r="S2641">
        <f t="shared" si="347"/>
        <v>-19.859451752042951</v>
      </c>
      <c r="Z2641">
        <f>IF(B2638&gt;=10,1,0)</f>
        <v>0</v>
      </c>
      <c r="AA2641">
        <f t="shared" si="345"/>
        <v>12.188932497204952</v>
      </c>
      <c r="AB2641">
        <f>IF(Z2641=1,G2641-AA2641,0)</f>
        <v>0</v>
      </c>
      <c r="AC2641">
        <f t="shared" si="346"/>
        <v>0</v>
      </c>
    </row>
    <row r="2642" spans="1:29" x14ac:dyDescent="0.25">
      <c r="A2642">
        <v>0</v>
      </c>
      <c r="B2642">
        <v>0</v>
      </c>
      <c r="F2642">
        <f t="shared" si="344"/>
        <v>2638</v>
      </c>
      <c r="G2642">
        <v>0</v>
      </c>
      <c r="H2642">
        <f t="shared" si="340"/>
        <v>-63.125631241067708</v>
      </c>
      <c r="I2642">
        <f t="shared" si="340"/>
        <v>29.128999248220815</v>
      </c>
      <c r="J2642">
        <f t="shared" si="340"/>
        <v>-259.92061248346027</v>
      </c>
      <c r="K2642">
        <f t="shared" si="340"/>
        <v>59.384270041624966</v>
      </c>
      <c r="L2642">
        <f t="shared" si="340"/>
        <v>103.18588730317452</v>
      </c>
      <c r="M2642">
        <f t="shared" si="341"/>
        <v>39.690079154641325</v>
      </c>
      <c r="O2642">
        <f t="shared" si="342"/>
        <v>1575.3023833016939</v>
      </c>
      <c r="Q2642">
        <f t="shared" si="343"/>
        <v>-39.690079154641325</v>
      </c>
      <c r="S2642">
        <f t="shared" si="347"/>
        <v>-29.437821722455581</v>
      </c>
      <c r="Z2642">
        <f>IF(B2639&gt;=10,1,0)</f>
        <v>0</v>
      </c>
      <c r="AA2642">
        <f t="shared" si="345"/>
        <v>10.252257432185743</v>
      </c>
      <c r="AB2642">
        <f>IF(Z2642=1,G2642-AA2642,0)</f>
        <v>0</v>
      </c>
      <c r="AC2642">
        <f t="shared" si="346"/>
        <v>0</v>
      </c>
    </row>
    <row r="2643" spans="1:29" x14ac:dyDescent="0.25">
      <c r="A2643">
        <v>0</v>
      </c>
      <c r="B2643">
        <v>0</v>
      </c>
      <c r="F2643">
        <f t="shared" si="344"/>
        <v>2639</v>
      </c>
      <c r="G2643">
        <v>0</v>
      </c>
      <c r="H2643">
        <f t="shared" si="340"/>
        <v>-63.085052323501685</v>
      </c>
      <c r="I2643">
        <f t="shared" si="340"/>
        <v>39.566681755283916</v>
      </c>
      <c r="J2643">
        <f t="shared" si="340"/>
        <v>-263.89137453294092</v>
      </c>
      <c r="K2643">
        <f t="shared" si="340"/>
        <v>49.660147402130548</v>
      </c>
      <c r="L2643">
        <f t="shared" si="340"/>
        <v>109.94224924358574</v>
      </c>
      <c r="M2643">
        <f t="shared" si="341"/>
        <v>43.229817830706594</v>
      </c>
      <c r="O2643">
        <f t="shared" si="342"/>
        <v>1868.8171496760779</v>
      </c>
      <c r="Q2643">
        <f t="shared" si="343"/>
        <v>-43.229817830706594</v>
      </c>
      <c r="S2643">
        <f t="shared" si="347"/>
        <v>-35.992485397661724</v>
      </c>
      <c r="Z2643">
        <f>IF(B2640&gt;=10,1,0)</f>
        <v>0</v>
      </c>
      <c r="AA2643">
        <f t="shared" si="345"/>
        <v>7.2373324330448696</v>
      </c>
      <c r="AB2643">
        <f>IF(Z2643=1,G2643-AA2643,0)</f>
        <v>0</v>
      </c>
      <c r="AC2643">
        <f t="shared" si="346"/>
        <v>0</v>
      </c>
    </row>
    <row r="2644" spans="1:29" x14ac:dyDescent="0.25">
      <c r="A2644">
        <v>0</v>
      </c>
      <c r="B2644">
        <v>0</v>
      </c>
      <c r="F2644">
        <f t="shared" si="344"/>
        <v>2640</v>
      </c>
      <c r="G2644">
        <v>0</v>
      </c>
      <c r="H2644">
        <f t="shared" si="340"/>
        <v>-63.044465292253385</v>
      </c>
      <c r="I2644">
        <f t="shared" si="340"/>
        <v>49.331066595782943</v>
      </c>
      <c r="J2644">
        <f t="shared" si="340"/>
        <v>-263.34688199965058</v>
      </c>
      <c r="K2644">
        <f t="shared" si="340"/>
        <v>39.081670305573034</v>
      </c>
      <c r="L2644">
        <f t="shared" si="340"/>
        <v>109.20622858620219</v>
      </c>
      <c r="M2644">
        <f t="shared" si="341"/>
        <v>42.264784481803218</v>
      </c>
      <c r="O2644">
        <f t="shared" si="342"/>
        <v>1786.3120072932741</v>
      </c>
      <c r="Q2644">
        <f t="shared" si="343"/>
        <v>-42.264784481803218</v>
      </c>
      <c r="S2644">
        <f t="shared" si="347"/>
        <v>-38.817343382228714</v>
      </c>
      <c r="Z2644">
        <f>IF(B2641&gt;=10,1,0)</f>
        <v>0</v>
      </c>
      <c r="AA2644">
        <f t="shared" si="345"/>
        <v>3.4474410995745046</v>
      </c>
      <c r="AB2644">
        <f>IF(Z2644=1,G2644-AA2644,0)</f>
        <v>0</v>
      </c>
      <c r="AC2644">
        <f t="shared" si="346"/>
        <v>0</v>
      </c>
    </row>
    <row r="2645" spans="1:29" x14ac:dyDescent="0.25">
      <c r="A2645">
        <v>0</v>
      </c>
      <c r="B2645">
        <v>0</v>
      </c>
      <c r="F2645">
        <f t="shared" si="344"/>
        <v>2641</v>
      </c>
      <c r="G2645">
        <v>0</v>
      </c>
      <c r="H2645">
        <f t="shared" si="340"/>
        <v>-63.003870152542959</v>
      </c>
      <c r="I2645">
        <f t="shared" si="340"/>
        <v>58.255995344572518</v>
      </c>
      <c r="J2645">
        <f t="shared" si="340"/>
        <v>-258.29645130179512</v>
      </c>
      <c r="K2645">
        <f t="shared" si="340"/>
        <v>27.830831144830363</v>
      </c>
      <c r="L2645">
        <f t="shared" si="340"/>
        <v>101.02798392249234</v>
      </c>
      <c r="M2645">
        <f t="shared" si="341"/>
        <v>36.851655243706176</v>
      </c>
      <c r="O2645">
        <f t="shared" si="342"/>
        <v>1358.0444942009769</v>
      </c>
      <c r="Q2645">
        <f t="shared" si="343"/>
        <v>-36.851655243706176</v>
      </c>
      <c r="S2645">
        <f t="shared" si="347"/>
        <v>-37.592502500133541</v>
      </c>
      <c r="Z2645">
        <f>IF(B2642&gt;=10,1,0)</f>
        <v>0</v>
      </c>
      <c r="AA2645">
        <f t="shared" si="345"/>
        <v>-0.74084725642736515</v>
      </c>
      <c r="AB2645">
        <f>IF(Z2645=1,G2645-AA2645,0)</f>
        <v>0</v>
      </c>
      <c r="AC2645">
        <f t="shared" si="346"/>
        <v>0</v>
      </c>
    </row>
    <row r="2646" spans="1:29" x14ac:dyDescent="0.25">
      <c r="A2646">
        <v>0</v>
      </c>
      <c r="B2646">
        <v>0</v>
      </c>
      <c r="F2646">
        <f t="shared" si="344"/>
        <v>2642</v>
      </c>
      <c r="G2646">
        <v>0</v>
      </c>
      <c r="H2646">
        <f t="shared" si="340"/>
        <v>-62.963266909591503</v>
      </c>
      <c r="I2646">
        <f t="shared" si="340"/>
        <v>66.189594419286806</v>
      </c>
      <c r="J2646">
        <f t="shared" si="340"/>
        <v>-248.82649670886315</v>
      </c>
      <c r="K2646">
        <f t="shared" si="340"/>
        <v>16.101189647078584</v>
      </c>
      <c r="L2646">
        <f t="shared" si="340"/>
        <v>85.964849111106517</v>
      </c>
      <c r="M2646">
        <f t="shared" si="341"/>
        <v>27.503035845166238</v>
      </c>
      <c r="O2646">
        <f t="shared" si="342"/>
        <v>756.41698070049893</v>
      </c>
      <c r="Q2646">
        <f t="shared" si="343"/>
        <v>-27.503035845166238</v>
      </c>
      <c r="S2646">
        <f t="shared" si="347"/>
        <v>-32.408381959536015</v>
      </c>
      <c r="Z2646">
        <f>IF(B2643&gt;=10,1,0)</f>
        <v>0</v>
      </c>
      <c r="AA2646">
        <f t="shared" si="345"/>
        <v>-4.9053461143697774</v>
      </c>
      <c r="AB2646">
        <f>IF(Z2646=1,G2646-AA2646,0)</f>
        <v>0</v>
      </c>
      <c r="AC2646">
        <f t="shared" si="346"/>
        <v>0</v>
      </c>
    </row>
    <row r="2647" spans="1:29" x14ac:dyDescent="0.25">
      <c r="A2647">
        <v>0</v>
      </c>
      <c r="B2647">
        <v>0</v>
      </c>
      <c r="F2647">
        <f t="shared" si="344"/>
        <v>2643</v>
      </c>
      <c r="G2647">
        <v>0</v>
      </c>
      <c r="H2647">
        <f t="shared" si="340"/>
        <v>-62.922655568621231</v>
      </c>
      <c r="I2647">
        <f t="shared" si="340"/>
        <v>72.996859480222554</v>
      </c>
      <c r="J2647">
        <f t="shared" si="340"/>
        <v>-235.09905176950585</v>
      </c>
      <c r="K2647">
        <f t="shared" si="340"/>
        <v>4.0945428672520876</v>
      </c>
      <c r="L2647">
        <f t="shared" si="340"/>
        <v>65.043351896431091</v>
      </c>
      <c r="M2647">
        <f t="shared" si="341"/>
        <v>15.150213191927691</v>
      </c>
      <c r="O2647">
        <f t="shared" si="342"/>
        <v>229.52895976085983</v>
      </c>
      <c r="Q2647">
        <f t="shared" si="343"/>
        <v>-15.150213191927691</v>
      </c>
      <c r="S2647">
        <f t="shared" si="347"/>
        <v>-23.75955955134464</v>
      </c>
      <c r="Z2647">
        <f>IF(B2644&gt;=10,1,0)</f>
        <v>0</v>
      </c>
      <c r="AA2647">
        <f t="shared" si="345"/>
        <v>-8.6093463594169499</v>
      </c>
      <c r="AB2647">
        <f>IF(Z2647=1,G2647-AA2647,0)</f>
        <v>0</v>
      </c>
      <c r="AC2647">
        <f t="shared" si="346"/>
        <v>0</v>
      </c>
    </row>
    <row r="2648" spans="1:29" x14ac:dyDescent="0.25">
      <c r="A2648">
        <v>0</v>
      </c>
      <c r="B2648">
        <v>0</v>
      </c>
      <c r="F2648">
        <f t="shared" si="344"/>
        <v>2644</v>
      </c>
      <c r="G2648">
        <v>0</v>
      </c>
      <c r="H2648">
        <f t="shared" si="340"/>
        <v>-62.882036134855362</v>
      </c>
      <c r="I2648">
        <f t="shared" si="340"/>
        <v>78.561952770007053</v>
      </c>
      <c r="J2648">
        <f t="shared" si="340"/>
        <v>-217.3489968725938</v>
      </c>
      <c r="K2648">
        <f t="shared" si="340"/>
        <v>-7.982546533695638</v>
      </c>
      <c r="L2648">
        <f t="shared" si="340"/>
        <v>39.689257739225056</v>
      </c>
      <c r="M2648">
        <f t="shared" si="341"/>
        <v>1.0747972542363584</v>
      </c>
      <c r="O2648">
        <f t="shared" si="342"/>
        <v>1.1551891377140153</v>
      </c>
      <c r="Q2648">
        <f t="shared" si="343"/>
        <v>-1.0747972542363584</v>
      </c>
      <c r="S2648">
        <f t="shared" si="347"/>
        <v>-12.508775650284068</v>
      </c>
      <c r="Z2648">
        <f>IF(B2645&gt;=10,1,0)</f>
        <v>0</v>
      </c>
      <c r="AA2648">
        <f t="shared" si="345"/>
        <v>-11.43397839604771</v>
      </c>
      <c r="AB2648">
        <f>IF(Z2648=1,G2648-AA2648,0)</f>
        <v>0</v>
      </c>
      <c r="AC2648">
        <f t="shared" si="346"/>
        <v>0</v>
      </c>
    </row>
    <row r="2649" spans="1:29" x14ac:dyDescent="0.25">
      <c r="A2649">
        <v>0</v>
      </c>
      <c r="B2649">
        <v>0</v>
      </c>
      <c r="F2649">
        <f t="shared" si="344"/>
        <v>2645</v>
      </c>
      <c r="G2649">
        <v>0</v>
      </c>
      <c r="H2649">
        <f t="shared" si="340"/>
        <v>-62.841408613518148</v>
      </c>
      <c r="I2649">
        <f t="shared" si="340"/>
        <v>82.79017429965819</v>
      </c>
      <c r="J2649">
        <f t="shared" si="340"/>
        <v>-195.88004037867344</v>
      </c>
      <c r="K2649">
        <f t="shared" si="340"/>
        <v>-19.92230399814002</v>
      </c>
      <c r="L2649">
        <f t="shared" si="340"/>
        <v>11.630406256701587</v>
      </c>
      <c r="M2649">
        <f t="shared" si="341"/>
        <v>-13.186006147822837</v>
      </c>
      <c r="O2649">
        <f t="shared" si="342"/>
        <v>173.87075813042168</v>
      </c>
      <c r="Q2649">
        <f t="shared" si="343"/>
        <v>13.186006147822837</v>
      </c>
      <c r="S2649">
        <f t="shared" si="347"/>
        <v>0.17641415765123614</v>
      </c>
      <c r="Z2649">
        <f>IF(B2646&gt;=10,1,0)</f>
        <v>0</v>
      </c>
      <c r="AA2649">
        <f t="shared" si="345"/>
        <v>-13.009591990171602</v>
      </c>
      <c r="AB2649">
        <f>IF(Z2649=1,G2649-AA2649,0)</f>
        <v>0</v>
      </c>
      <c r="AC2649">
        <f t="shared" si="346"/>
        <v>0</v>
      </c>
    </row>
    <row r="2650" spans="1:29" x14ac:dyDescent="0.25">
      <c r="A2650">
        <v>0</v>
      </c>
      <c r="B2650">
        <v>0</v>
      </c>
      <c r="F2650">
        <f t="shared" si="344"/>
        <v>2646</v>
      </c>
      <c r="G2650">
        <v>0</v>
      </c>
      <c r="H2650">
        <f t="shared" si="340"/>
        <v>-62.800773009834906</v>
      </c>
      <c r="I2650">
        <f t="shared" si="340"/>
        <v>85.609573337823477</v>
      </c>
      <c r="J2650">
        <f t="shared" si="340"/>
        <v>-171.05952208565651</v>
      </c>
      <c r="K2650">
        <f t="shared" si="340"/>
        <v>-31.519317630635022</v>
      </c>
      <c r="L2650">
        <f t="shared" si="340"/>
        <v>-17.22103819207312</v>
      </c>
      <c r="M2650">
        <f t="shared" si="341"/>
        <v>-25.953911294227055</v>
      </c>
      <c r="O2650">
        <f t="shared" si="342"/>
        <v>673.60551146860666</v>
      </c>
      <c r="Q2650">
        <f t="shared" si="343"/>
        <v>25.953911294227055</v>
      </c>
      <c r="S2650">
        <f t="shared" si="347"/>
        <v>12.909944309247587</v>
      </c>
      <c r="Z2650">
        <f>IF(B2647&gt;=10,1,0)</f>
        <v>0</v>
      </c>
      <c r="AA2650">
        <f t="shared" si="345"/>
        <v>-13.043966984979468</v>
      </c>
      <c r="AB2650">
        <f>IF(Z2650=1,G2650-AA2650,0)</f>
        <v>0</v>
      </c>
      <c r="AC2650">
        <f t="shared" si="346"/>
        <v>0</v>
      </c>
    </row>
    <row r="2651" spans="1:29" x14ac:dyDescent="0.25">
      <c r="A2651">
        <v>0</v>
      </c>
      <c r="B2651">
        <v>0</v>
      </c>
      <c r="F2651">
        <f t="shared" si="344"/>
        <v>2647</v>
      </c>
      <c r="G2651">
        <v>0</v>
      </c>
      <c r="H2651">
        <f t="shared" si="340"/>
        <v>-62.760129329031997</v>
      </c>
      <c r="I2651">
        <f t="shared" si="340"/>
        <v>86.972172780804001</v>
      </c>
      <c r="J2651">
        <f t="shared" si="340"/>
        <v>-143.31212794310565</v>
      </c>
      <c r="K2651">
        <f t="shared" si="340"/>
        <v>-42.574072109461774</v>
      </c>
      <c r="L2651">
        <f t="shared" si="340"/>
        <v>-44.898897347157174</v>
      </c>
      <c r="M2651">
        <f t="shared" si="341"/>
        <v>-35.535887661803571</v>
      </c>
      <c r="O2651">
        <f t="shared" si="342"/>
        <v>1262.7993119123232</v>
      </c>
      <c r="Q2651">
        <f t="shared" si="343"/>
        <v>35.535887661803571</v>
      </c>
      <c r="S2651">
        <f t="shared" si="347"/>
        <v>24.190506854412316</v>
      </c>
      <c r="Z2651">
        <f>IF(B2648&gt;=10,1,0)</f>
        <v>0</v>
      </c>
      <c r="AA2651">
        <f t="shared" si="345"/>
        <v>-11.345380807391255</v>
      </c>
      <c r="AB2651">
        <f>IF(Z2651=1,G2651-AA2651,0)</f>
        <v>0</v>
      </c>
      <c r="AC2651">
        <f t="shared" si="346"/>
        <v>0</v>
      </c>
    </row>
    <row r="2652" spans="1:29" x14ac:dyDescent="0.25">
      <c r="A2652">
        <v>0</v>
      </c>
      <c r="B2652">
        <v>0</v>
      </c>
      <c r="F2652">
        <f t="shared" si="344"/>
        <v>2648</v>
      </c>
      <c r="G2652">
        <v>0</v>
      </c>
      <c r="H2652">
        <f t="shared" si="340"/>
        <v>-62.719477576336793</v>
      </c>
      <c r="I2652">
        <f t="shared" si="340"/>
        <v>86.854785568560359</v>
      </c>
      <c r="J2652">
        <f t="shared" si="340"/>
        <v>-113.11262355780717</v>
      </c>
      <c r="K2652">
        <f t="shared" si="340"/>
        <v>-52.896381153370555</v>
      </c>
      <c r="L2652">
        <f t="shared" si="340"/>
        <v>-69.51697084697949</v>
      </c>
      <c r="M2652">
        <f t="shared" si="341"/>
        <v>-40.353501279784638</v>
      </c>
      <c r="O2652">
        <f t="shared" si="342"/>
        <v>1628.4050655375804</v>
      </c>
      <c r="Q2652">
        <f t="shared" si="343"/>
        <v>40.353501279784638</v>
      </c>
      <c r="S2652">
        <f t="shared" si="347"/>
        <v>32.514594414793486</v>
      </c>
      <c r="Z2652">
        <f>IF(B2649&gt;=10,1,0)</f>
        <v>0</v>
      </c>
      <c r="AA2652">
        <f t="shared" si="345"/>
        <v>-7.8389068649911522</v>
      </c>
      <c r="AB2652">
        <f>IF(Z2652=1,G2652-AA2652,0)</f>
        <v>0</v>
      </c>
      <c r="AC2652">
        <f t="shared" si="346"/>
        <v>0</v>
      </c>
    </row>
    <row r="2653" spans="1:29" x14ac:dyDescent="0.25">
      <c r="A2653">
        <v>0</v>
      </c>
      <c r="B2653">
        <v>0</v>
      </c>
      <c r="F2653">
        <f t="shared" si="344"/>
        <v>2649</v>
      </c>
      <c r="G2653">
        <v>0</v>
      </c>
      <c r="H2653">
        <f t="shared" si="340"/>
        <v>-62.678817756977722</v>
      </c>
      <c r="I2653">
        <f t="shared" si="340"/>
        <v>85.259409253896635</v>
      </c>
      <c r="J2653">
        <f t="shared" si="340"/>
        <v>-80.977730822703933</v>
      </c>
      <c r="K2653">
        <f t="shared" si="340"/>
        <v>-62.308659491269971</v>
      </c>
      <c r="L2653">
        <f t="shared" si="340"/>
        <v>-89.397577665796533</v>
      </c>
      <c r="M2653">
        <f t="shared" si="341"/>
        <v>-39.066210196702485</v>
      </c>
      <c r="O2653">
        <f t="shared" si="342"/>
        <v>1526.1687791329412</v>
      </c>
      <c r="Q2653">
        <f t="shared" si="343"/>
        <v>39.066210196702485</v>
      </c>
      <c r="S2653">
        <f t="shared" si="347"/>
        <v>36.491432357231218</v>
      </c>
      <c r="Z2653">
        <f>IF(B2650&gt;=10,1,0)</f>
        <v>0</v>
      </c>
      <c r="AA2653">
        <f t="shared" si="345"/>
        <v>-2.5747778394712668</v>
      </c>
      <c r="AB2653">
        <f>IF(Z2653=1,G2653-AA2653,0)</f>
        <v>0</v>
      </c>
      <c r="AC2653">
        <f t="shared" si="346"/>
        <v>0</v>
      </c>
    </row>
    <row r="2654" spans="1:29" x14ac:dyDescent="0.25">
      <c r="A2654">
        <v>7.3966666666666647</v>
      </c>
      <c r="B2654">
        <v>1.0216333333333334</v>
      </c>
      <c r="F2654">
        <f t="shared" si="344"/>
        <v>2650</v>
      </c>
      <c r="G2654">
        <v>0</v>
      </c>
      <c r="H2654">
        <f t="shared" si="340"/>
        <v>-62.638149876184229</v>
      </c>
      <c r="I2654">
        <f t="shared" si="340"/>
        <v>82.213192010537938</v>
      </c>
      <c r="J2654">
        <f t="shared" si="340"/>
        <v>-47.457286661956211</v>
      </c>
      <c r="K2654">
        <f t="shared" si="340"/>
        <v>-70.648978043815589</v>
      </c>
      <c r="L2654">
        <f t="shared" si="340"/>
        <v>-103.18588730317408</v>
      </c>
      <c r="M2654">
        <f t="shared" si="341"/>
        <v>-30.679943588443138</v>
      </c>
      <c r="O2654">
        <f t="shared" si="342"/>
        <v>941.25893859005316</v>
      </c>
      <c r="Q2654">
        <f t="shared" si="343"/>
        <v>30.679943588443138</v>
      </c>
      <c r="S2654">
        <f t="shared" si="347"/>
        <v>34.951755393601864</v>
      </c>
      <c r="Z2654">
        <f>IF(B2651&gt;=10,1,0)</f>
        <v>0</v>
      </c>
      <c r="AA2654">
        <f t="shared" si="345"/>
        <v>4.2718118051587268</v>
      </c>
      <c r="AB2654">
        <f>IF(Z2654=1,G2654-AA2654,0)</f>
        <v>0</v>
      </c>
      <c r="AC2654">
        <f t="shared" si="346"/>
        <v>0</v>
      </c>
    </row>
    <row r="2655" spans="1:29" x14ac:dyDescent="0.25">
      <c r="A2655">
        <v>36.353333333333353</v>
      </c>
      <c r="B2655">
        <v>5.5344999999999995</v>
      </c>
      <c r="F2655">
        <f t="shared" si="344"/>
        <v>2651</v>
      </c>
      <c r="G2655">
        <v>0</v>
      </c>
      <c r="H2655">
        <f t="shared" si="340"/>
        <v>-62.597473939186848</v>
      </c>
      <c r="I2655">
        <f t="shared" si="340"/>
        <v>77.767970658523424</v>
      </c>
      <c r="J2655">
        <f t="shared" si="340"/>
        <v>-13.124835168762093</v>
      </c>
      <c r="K2655">
        <f t="shared" si="340"/>
        <v>-77.773849755454563</v>
      </c>
      <c r="L2655">
        <f t="shared" si="340"/>
        <v>-109.94224924358559</v>
      </c>
      <c r="M2655">
        <f t="shared" si="341"/>
        <v>-14.633271162316674</v>
      </c>
      <c r="O2655">
        <f t="shared" si="342"/>
        <v>214.13262490988879</v>
      </c>
      <c r="Q2655">
        <f t="shared" si="343"/>
        <v>14.633271162316674</v>
      </c>
      <c r="S2655">
        <f t="shared" si="347"/>
        <v>27.042777038457729</v>
      </c>
      <c r="Z2655">
        <f>IF(B2652&gt;=10,1,0)</f>
        <v>0</v>
      </c>
      <c r="AA2655">
        <f t="shared" si="345"/>
        <v>12.409505876141054</v>
      </c>
      <c r="AB2655">
        <f>IF(Z2655=1,G2655-AA2655,0)</f>
        <v>0</v>
      </c>
      <c r="AC2655">
        <f t="shared" si="346"/>
        <v>0</v>
      </c>
    </row>
    <row r="2656" spans="1:29" x14ac:dyDescent="0.25">
      <c r="A2656">
        <v>128.696666666667</v>
      </c>
      <c r="B2656">
        <v>10.363066666666651</v>
      </c>
      <c r="F2656">
        <f t="shared" si="344"/>
        <v>2652</v>
      </c>
      <c r="G2656">
        <v>0</v>
      </c>
      <c r="H2656">
        <f t="shared" si="340"/>
        <v>-62.556789951217077</v>
      </c>
      <c r="I2656">
        <f t="shared" si="340"/>
        <v>71.999388568258141</v>
      </c>
      <c r="J2656">
        <f t="shared" si="340"/>
        <v>21.432185893046469</v>
      </c>
      <c r="K2656">
        <f t="shared" si="340"/>
        <v>-83.56069814945279</v>
      </c>
      <c r="L2656">
        <f t="shared" si="340"/>
        <v>-109.20622858620237</v>
      </c>
      <c r="M2656">
        <f t="shared" si="341"/>
        <v>9.1450240605813917</v>
      </c>
      <c r="O2656">
        <f t="shared" si="342"/>
        <v>83.63146506861257</v>
      </c>
      <c r="Q2656">
        <f t="shared" si="343"/>
        <v>-9.1450240605813917</v>
      </c>
      <c r="S2656">
        <f t="shared" si="347"/>
        <v>12.302619085276495</v>
      </c>
      <c r="Z2656">
        <f>IF(B2653&gt;=10,1,0)</f>
        <v>0</v>
      </c>
      <c r="AA2656">
        <f t="shared" si="345"/>
        <v>21.447643145857889</v>
      </c>
      <c r="AB2656">
        <f>IF(Z2656=1,G2656-AA2656,0)</f>
        <v>0</v>
      </c>
      <c r="AC2656">
        <f t="shared" si="346"/>
        <v>0</v>
      </c>
    </row>
    <row r="2657" spans="1:29" x14ac:dyDescent="0.25">
      <c r="A2657">
        <v>194.86</v>
      </c>
      <c r="B2657">
        <v>15.016300000000001</v>
      </c>
      <c r="F2657">
        <f t="shared" si="344"/>
        <v>2653</v>
      </c>
      <c r="G2657">
        <v>7.3966666666666647</v>
      </c>
      <c r="H2657">
        <f t="shared" si="340"/>
        <v>-62.516097917507508</v>
      </c>
      <c r="I2657">
        <f t="shared" si="340"/>
        <v>65.005608453633045</v>
      </c>
      <c r="J2657">
        <f t="shared" si="340"/>
        <v>55.622496312115295</v>
      </c>
      <c r="K2657">
        <f t="shared" si="340"/>
        <v>-87.90996613674794</v>
      </c>
      <c r="L2657">
        <f t="shared" si="340"/>
        <v>-101.02798392249281</v>
      </c>
      <c r="M2657">
        <f t="shared" si="341"/>
        <v>40.211223075149093</v>
      </c>
      <c r="O2657">
        <f t="shared" si="342"/>
        <v>1076.7951122854754</v>
      </c>
      <c r="Q2657">
        <f t="shared" si="343"/>
        <v>-32.814556408482431</v>
      </c>
      <c r="S2657">
        <f t="shared" si="347"/>
        <v>-9.2911497260869673</v>
      </c>
      <c r="Z2657">
        <f>IF(B2654&gt;=10,1,0)</f>
        <v>0</v>
      </c>
      <c r="AA2657">
        <f t="shared" si="345"/>
        <v>30.920073349062125</v>
      </c>
      <c r="AB2657">
        <f>IF(Z2657=1,G2657-AA2657,0)</f>
        <v>0</v>
      </c>
      <c r="AC2657">
        <f t="shared" si="346"/>
        <v>0</v>
      </c>
    </row>
    <row r="2658" spans="1:29" x14ac:dyDescent="0.25">
      <c r="A2658">
        <v>298.70666666666648</v>
      </c>
      <c r="B2658">
        <v>19.402466666666648</v>
      </c>
      <c r="F2658">
        <f t="shared" si="344"/>
        <v>2654</v>
      </c>
      <c r="G2658">
        <v>36.353333333333353</v>
      </c>
      <c r="H2658">
        <f t="shared" si="340"/>
        <v>-62.475397843291724</v>
      </c>
      <c r="I2658">
        <f t="shared" si="340"/>
        <v>56.905641958352895</v>
      </c>
      <c r="J2658">
        <f t="shared" si="340"/>
        <v>88.861090397799771</v>
      </c>
      <c r="K2658">
        <f t="shared" si="340"/>
        <v>-90.746828798682088</v>
      </c>
      <c r="L2658">
        <f t="shared" si="340"/>
        <v>-85.964849111107256</v>
      </c>
      <c r="M2658">
        <f t="shared" si="341"/>
        <v>77.616822889220614</v>
      </c>
      <c r="O2658">
        <f t="shared" si="342"/>
        <v>1702.675570328817</v>
      </c>
      <c r="Q2658">
        <f t="shared" si="343"/>
        <v>-41.263489555887261</v>
      </c>
      <c r="S2658">
        <f t="shared" si="347"/>
        <v>-30.843400059496389</v>
      </c>
      <c r="Z2658">
        <f>IF(B2655&gt;=10,1,0)</f>
        <v>0</v>
      </c>
      <c r="AA2658">
        <f t="shared" si="345"/>
        <v>46.773422829724225</v>
      </c>
      <c r="AB2658">
        <f>IF(Z2658=1,G2658-AA2658,0)</f>
        <v>0</v>
      </c>
      <c r="AC2658">
        <f t="shared" si="346"/>
        <v>0</v>
      </c>
    </row>
    <row r="2659" spans="1:29" x14ac:dyDescent="0.25">
      <c r="A2659">
        <v>376.36333333333346</v>
      </c>
      <c r="B2659">
        <v>23.442499999999999</v>
      </c>
      <c r="F2659">
        <f t="shared" si="344"/>
        <v>2655</v>
      </c>
      <c r="G2659">
        <v>128.696666666667</v>
      </c>
      <c r="H2659">
        <f t="shared" si="340"/>
        <v>-62.434689733804419</v>
      </c>
      <c r="I2659">
        <f t="shared" si="340"/>
        <v>47.83732446053741</v>
      </c>
      <c r="J2659">
        <f t="shared" si="340"/>
        <v>120.57924658984309</v>
      </c>
      <c r="K2659">
        <f t="shared" si="340"/>
        <v>-92.022480676832501</v>
      </c>
      <c r="L2659">
        <f t="shared" si="340"/>
        <v>-65.043351896421896</v>
      </c>
      <c r="M2659">
        <f t="shared" si="341"/>
        <v>119.9532150294707</v>
      </c>
      <c r="O2659">
        <f t="shared" si="342"/>
        <v>76.447946531990681</v>
      </c>
      <c r="Q2659">
        <f t="shared" si="343"/>
        <v>8.7434516371963014</v>
      </c>
      <c r="S2659">
        <f t="shared" si="347"/>
        <v>-38.619880663033008</v>
      </c>
      <c r="Z2659">
        <f>IF(B2656&gt;=10,1,0)</f>
        <v>1</v>
      </c>
      <c r="AA2659">
        <f t="shared" si="345"/>
        <v>81.333334366437697</v>
      </c>
      <c r="AB2659">
        <f>IF(Z2659=1,G2659-AA2659,0)</f>
        <v>47.363332300229303</v>
      </c>
      <c r="AC2659">
        <f t="shared" si="346"/>
        <v>47.363332300229303</v>
      </c>
    </row>
    <row r="2660" spans="1:29" x14ac:dyDescent="0.25">
      <c r="A2660">
        <v>441.67333333333301</v>
      </c>
      <c r="B2660">
        <v>27.052333333333351</v>
      </c>
      <c r="F2660">
        <f t="shared" si="344"/>
        <v>2656</v>
      </c>
      <c r="G2660">
        <v>194.86</v>
      </c>
      <c r="H2660">
        <f t="shared" si="340"/>
        <v>-62.393973594281192</v>
      </c>
      <c r="I2660">
        <f t="shared" si="340"/>
        <v>37.954969557884596</v>
      </c>
      <c r="J2660">
        <f t="shared" si="340"/>
        <v>150.2342584418378</v>
      </c>
      <c r="K2660">
        <f t="shared" si="340"/>
        <v>-91.714975423377624</v>
      </c>
      <c r="L2660">
        <f t="shared" si="340"/>
        <v>-39.689257739226164</v>
      </c>
      <c r="M2660">
        <f t="shared" si="341"/>
        <v>165.42818752898643</v>
      </c>
      <c r="O2660">
        <f t="shared" si="342"/>
        <v>866.23158532891091</v>
      </c>
      <c r="Q2660">
        <f t="shared" si="343"/>
        <v>29.431812471013586</v>
      </c>
      <c r="S2660">
        <f t="shared" si="347"/>
        <v>5.9710610730884497</v>
      </c>
      <c r="Z2660">
        <f>IF(B2657&gt;=10,1,0)</f>
        <v>1</v>
      </c>
      <c r="AA2660">
        <f t="shared" si="345"/>
        <v>171.39924860207486</v>
      </c>
      <c r="AB2660">
        <f>IF(Z2660=1,G2660-AA2660,0)</f>
        <v>23.460751397925151</v>
      </c>
      <c r="AC2660">
        <f t="shared" si="346"/>
        <v>23.460751397925151</v>
      </c>
    </row>
    <row r="2661" spans="1:29" x14ac:dyDescent="0.25">
      <c r="A2661">
        <v>499.46666666666647</v>
      </c>
      <c r="B2661">
        <v>30.141266666666699</v>
      </c>
      <c r="F2661">
        <f t="shared" si="344"/>
        <v>2657</v>
      </c>
      <c r="G2661">
        <v>298.70666666666648</v>
      </c>
      <c r="H2661">
        <f t="shared" si="340"/>
        <v>-62.353249429958787</v>
      </c>
      <c r="I2661">
        <f t="shared" si="340"/>
        <v>27.426743146574843</v>
      </c>
      <c r="J2661">
        <f t="shared" si="340"/>
        <v>177.31872047908806</v>
      </c>
      <c r="K2661">
        <f t="shared" si="340"/>
        <v>-89.829603366631034</v>
      </c>
      <c r="L2661">
        <f t="shared" si="340"/>
        <v>-11.63040625670277</v>
      </c>
      <c r="M2661">
        <f t="shared" si="341"/>
        <v>211.96937085851934</v>
      </c>
      <c r="O2661">
        <f t="shared" si="342"/>
        <v>7523.3584841100192</v>
      </c>
      <c r="Q2661">
        <f t="shared" si="343"/>
        <v>86.737295808147138</v>
      </c>
      <c r="S2661">
        <f t="shared" si="347"/>
        <v>28.478398177487517</v>
      </c>
      <c r="Z2661">
        <f>IF(B2658&gt;=10,1,0)</f>
        <v>1</v>
      </c>
      <c r="AA2661">
        <f t="shared" si="345"/>
        <v>240.44776903600686</v>
      </c>
      <c r="AB2661">
        <f>IF(Z2661=1,G2661-AA2661,0)</f>
        <v>58.258897630659618</v>
      </c>
      <c r="AC2661">
        <f t="shared" si="346"/>
        <v>58.258897630659618</v>
      </c>
    </row>
    <row r="2662" spans="1:29" x14ac:dyDescent="0.25">
      <c r="A2662">
        <v>458.13333333333355</v>
      </c>
      <c r="B2662">
        <v>32.615700000000004</v>
      </c>
      <c r="F2662">
        <f t="shared" si="344"/>
        <v>2658</v>
      </c>
      <c r="G2662">
        <v>376.36333333333346</v>
      </c>
      <c r="H2662">
        <f t="shared" si="340"/>
        <v>-62.312517246074947</v>
      </c>
      <c r="I2662">
        <f t="shared" si="340"/>
        <v>16.431801778568619</v>
      </c>
      <c r="J2662">
        <f t="shared" si="340"/>
        <v>201.36921004691479</v>
      </c>
      <c r="K2662">
        <f t="shared" si="340"/>
        <v>-86.398800496096769</v>
      </c>
      <c r="L2662">
        <f t="shared" si="340"/>
        <v>17.221038192071944</v>
      </c>
      <c r="M2662">
        <f t="shared" si="341"/>
        <v>257.34789856153265</v>
      </c>
      <c r="O2662">
        <f t="shared" si="342"/>
        <v>14164.673713920774</v>
      </c>
      <c r="Q2662">
        <f t="shared" si="343"/>
        <v>119.01543477180081</v>
      </c>
      <c r="S2662">
        <f t="shared" si="347"/>
        <v>79.246293226609779</v>
      </c>
      <c r="Z2662">
        <f>IF(B2659&gt;=10,1,0)</f>
        <v>1</v>
      </c>
      <c r="AA2662">
        <f t="shared" si="345"/>
        <v>336.59419178814244</v>
      </c>
      <c r="AB2662">
        <f>IF(Z2662=1,G2662-AA2662,0)</f>
        <v>39.769141545191019</v>
      </c>
      <c r="AC2662">
        <f t="shared" si="346"/>
        <v>39.769141545191019</v>
      </c>
    </row>
    <row r="2663" spans="1:29" x14ac:dyDescent="0.25">
      <c r="A2663">
        <v>485.60666666666646</v>
      </c>
      <c r="B2663">
        <v>34.386700000000005</v>
      </c>
      <c r="F2663">
        <f t="shared" si="344"/>
        <v>2659</v>
      </c>
      <c r="G2663">
        <v>441.67333333333301</v>
      </c>
      <c r="H2663">
        <f t="shared" si="340"/>
        <v>-62.271777047868419</v>
      </c>
      <c r="I2663">
        <f t="shared" si="340"/>
        <v>5.157243993315566</v>
      </c>
      <c r="J2663">
        <f t="shared" si="340"/>
        <v>221.97421660073636</v>
      </c>
      <c r="K2663">
        <f t="shared" si="340"/>
        <v>-81.481590432869041</v>
      </c>
      <c r="L2663">
        <f t="shared" si="340"/>
        <v>44.898897347156094</v>
      </c>
      <c r="M2663">
        <f t="shared" si="341"/>
        <v>299.31415674661957</v>
      </c>
      <c r="O2663">
        <f t="shared" si="342"/>
        <v>20266.135158447058</v>
      </c>
      <c r="Q2663">
        <f t="shared" si="343"/>
        <v>142.35917658671343</v>
      </c>
      <c r="S2663">
        <f t="shared" si="347"/>
        <v>108.65077861281858</v>
      </c>
      <c r="Z2663">
        <f>IF(B2660&gt;=10,1,0)</f>
        <v>1</v>
      </c>
      <c r="AA2663">
        <f t="shared" si="345"/>
        <v>407.96493535943819</v>
      </c>
      <c r="AB2663">
        <f>IF(Z2663=1,G2663-AA2663,0)</f>
        <v>33.708397973894819</v>
      </c>
      <c r="AC2663">
        <f t="shared" si="346"/>
        <v>33.708397973894819</v>
      </c>
    </row>
    <row r="2664" spans="1:29" x14ac:dyDescent="0.25">
      <c r="A2664">
        <v>608.95333333333349</v>
      </c>
      <c r="B2664">
        <v>35.381433333333348</v>
      </c>
      <c r="F2664">
        <f t="shared" si="344"/>
        <v>2660</v>
      </c>
      <c r="G2664">
        <v>499.46666666666647</v>
      </c>
      <c r="H2664">
        <f t="shared" si="340"/>
        <v>-62.231028840579008</v>
      </c>
      <c r="I2664">
        <f t="shared" si="340"/>
        <v>-6.205073497648204</v>
      </c>
      <c r="J2664">
        <f t="shared" si="340"/>
        <v>238.78118276564754</v>
      </c>
      <c r="K2664">
        <f t="shared" si="340"/>
        <v>-75.162568985732193</v>
      </c>
      <c r="L2664">
        <f t="shared" si="340"/>
        <v>69.516970846978552</v>
      </c>
      <c r="M2664">
        <f t="shared" si="341"/>
        <v>335.73664857481572</v>
      </c>
      <c r="O2664">
        <f t="shared" si="342"/>
        <v>26807.518824357776</v>
      </c>
      <c r="Q2664">
        <f t="shared" si="343"/>
        <v>163.73001809185075</v>
      </c>
      <c r="S2664">
        <f t="shared" si="347"/>
        <v>129.13952594796712</v>
      </c>
      <c r="Z2664">
        <f>IF(B2661&gt;=10,1,0)</f>
        <v>1</v>
      </c>
      <c r="AA2664">
        <f t="shared" si="345"/>
        <v>464.87617452278283</v>
      </c>
      <c r="AB2664">
        <f>IF(Z2664=1,G2664-AA2664,0)</f>
        <v>34.590492143883637</v>
      </c>
      <c r="AC2664">
        <f t="shared" si="346"/>
        <v>34.590492143883637</v>
      </c>
    </row>
    <row r="2665" spans="1:29" x14ac:dyDescent="0.25">
      <c r="A2665">
        <v>633.07999999999993</v>
      </c>
      <c r="B2665">
        <v>35.554966666666701</v>
      </c>
      <c r="F2665">
        <f t="shared" si="344"/>
        <v>2661</v>
      </c>
      <c r="G2665">
        <v>458.13333333333355</v>
      </c>
      <c r="H2665">
        <f t="shared" si="340"/>
        <v>-62.190272629447563</v>
      </c>
      <c r="I2665">
        <f t="shared" si="340"/>
        <v>-17.461800594839133</v>
      </c>
      <c r="J2665">
        <f t="shared" si="340"/>
        <v>251.5025366907808</v>
      </c>
      <c r="K2665">
        <f t="shared" si="340"/>
        <v>-67.550448762684013</v>
      </c>
      <c r="L2665">
        <f t="shared" si="340"/>
        <v>89.397577665795822</v>
      </c>
      <c r="M2665">
        <f t="shared" si="341"/>
        <v>364.73475865575494</v>
      </c>
      <c r="O2665">
        <f t="shared" si="342"/>
        <v>8723.2937518032286</v>
      </c>
      <c r="Q2665">
        <f t="shared" si="343"/>
        <v>93.398574677578608</v>
      </c>
      <c r="S2665">
        <f t="shared" si="347"/>
        <v>146.26015624819658</v>
      </c>
      <c r="Z2665">
        <f>IF(B2662&gt;=10,1,0)</f>
        <v>1</v>
      </c>
      <c r="AA2665">
        <f t="shared" si="345"/>
        <v>510.99491490395155</v>
      </c>
      <c r="AB2665">
        <f>IF(Z2665=1,G2665-AA2665,0)</f>
        <v>-52.861581570618</v>
      </c>
      <c r="AC2665">
        <f t="shared" si="346"/>
        <v>52.861581570618</v>
      </c>
    </row>
    <row r="2666" spans="1:29" x14ac:dyDescent="0.25">
      <c r="A2666">
        <v>606.79999999999995</v>
      </c>
      <c r="B2666">
        <v>34.899233333333356</v>
      </c>
      <c r="F2666">
        <f t="shared" si="344"/>
        <v>2662</v>
      </c>
      <c r="G2666">
        <v>485.60666666666646</v>
      </c>
      <c r="H2666">
        <f t="shared" si="340"/>
        <v>-62.149508419715922</v>
      </c>
      <c r="I2666">
        <f t="shared" si="340"/>
        <v>-28.421384007673918</v>
      </c>
      <c r="J2666">
        <f t="shared" si="340"/>
        <v>259.92061248346243</v>
      </c>
      <c r="K2666">
        <f t="shared" si="340"/>
        <v>-58.776188876422992</v>
      </c>
      <c r="L2666">
        <f t="shared" si="340"/>
        <v>103.18588730317819</v>
      </c>
      <c r="M2666">
        <f t="shared" si="341"/>
        <v>384.7965847689768</v>
      </c>
      <c r="O2666">
        <f t="shared" si="342"/>
        <v>10162.672612218896</v>
      </c>
      <c r="Q2666">
        <f t="shared" si="343"/>
        <v>100.81008189768966</v>
      </c>
      <c r="S2666">
        <f t="shared" si="347"/>
        <v>84.411823704182297</v>
      </c>
      <c r="Z2666">
        <f>IF(B2663&gt;=10,1,0)</f>
        <v>1</v>
      </c>
      <c r="AA2666">
        <f t="shared" si="345"/>
        <v>469.20840847315912</v>
      </c>
      <c r="AB2666">
        <f>IF(Z2666=1,G2666-AA2666,0)</f>
        <v>16.398258193507331</v>
      </c>
      <c r="AC2666">
        <f t="shared" si="346"/>
        <v>16.398258193507331</v>
      </c>
    </row>
    <row r="2667" spans="1:29" x14ac:dyDescent="0.25">
      <c r="A2667">
        <v>615.63666666666654</v>
      </c>
      <c r="B2667">
        <v>33.444666666666649</v>
      </c>
      <c r="F2667">
        <f t="shared" si="344"/>
        <v>2663</v>
      </c>
      <c r="G2667">
        <v>608.95333333333349</v>
      </c>
      <c r="H2667">
        <f t="shared" si="340"/>
        <v>-62.10873621662698</v>
      </c>
      <c r="I2667">
        <f t="shared" si="340"/>
        <v>-38.89732687538433</v>
      </c>
      <c r="J2667">
        <f t="shared" si="340"/>
        <v>263.8913745329408</v>
      </c>
      <c r="K2667">
        <f t="shared" si="340"/>
        <v>-48.990741920395067</v>
      </c>
      <c r="L2667">
        <f t="shared" si="340"/>
        <v>109.94224924358548</v>
      </c>
      <c r="M2667">
        <f t="shared" si="341"/>
        <v>394.87398505026891</v>
      </c>
      <c r="O2667">
        <f t="shared" si="342"/>
        <v>45829.967361301664</v>
      </c>
      <c r="Q2667">
        <f t="shared" si="343"/>
        <v>214.07934828306458</v>
      </c>
      <c r="S2667">
        <f t="shared" si="347"/>
        <v>84.87245788950257</v>
      </c>
      <c r="Z2667">
        <f>IF(B2664&gt;=10,1,0)</f>
        <v>1</v>
      </c>
      <c r="AA2667">
        <f t="shared" si="345"/>
        <v>479.7464429397715</v>
      </c>
      <c r="AB2667">
        <f>IF(Z2667=1,G2667-AA2667,0)</f>
        <v>129.20689039356199</v>
      </c>
      <c r="AC2667">
        <f t="shared" si="346"/>
        <v>129.20689039356199</v>
      </c>
    </row>
    <row r="2668" spans="1:29" x14ac:dyDescent="0.25">
      <c r="A2668">
        <v>528.72333333333358</v>
      </c>
      <c r="B2668">
        <v>31.253999999999998</v>
      </c>
      <c r="F2668">
        <f t="shared" si="344"/>
        <v>2664</v>
      </c>
      <c r="G2668">
        <v>633.07999999999993</v>
      </c>
      <c r="H2668">
        <f t="shared" si="340"/>
        <v>-62.067956025424671</v>
      </c>
      <c r="I2668">
        <f t="shared" si="340"/>
        <v>-48.711362343760179</v>
      </c>
      <c r="J2668">
        <f t="shared" si="340"/>
        <v>263.34688199965086</v>
      </c>
      <c r="K2668">
        <f t="shared" si="340"/>
        <v>-38.362456976481475</v>
      </c>
      <c r="L2668">
        <f t="shared" si="340"/>
        <v>109.20622858620256</v>
      </c>
      <c r="M2668">
        <f t="shared" si="341"/>
        <v>394.44850152633614</v>
      </c>
      <c r="O2668">
        <f t="shared" si="342"/>
        <v>56944.992063786201</v>
      </c>
      <c r="Q2668">
        <f t="shared" si="343"/>
        <v>238.63149847366378</v>
      </c>
      <c r="S2668">
        <f t="shared" si="347"/>
        <v>184.74697556184577</v>
      </c>
      <c r="Z2668">
        <f>IF(B2665&gt;=10,1,0)</f>
        <v>1</v>
      </c>
      <c r="AA2668">
        <f t="shared" si="345"/>
        <v>579.19547708818186</v>
      </c>
      <c r="AB2668">
        <f>IF(Z2668=1,G2668-AA2668,0)</f>
        <v>53.884522911818067</v>
      </c>
      <c r="AC2668">
        <f t="shared" si="346"/>
        <v>53.884522911818067</v>
      </c>
    </row>
    <row r="2669" spans="1:29" x14ac:dyDescent="0.25">
      <c r="A2669">
        <v>469.26333333333349</v>
      </c>
      <c r="B2669">
        <v>28.410966666666653</v>
      </c>
      <c r="F2669">
        <f t="shared" si="344"/>
        <v>2665</v>
      </c>
      <c r="G2669">
        <v>606.79999999999995</v>
      </c>
      <c r="H2669">
        <f t="shared" si="340"/>
        <v>-62.02716785135388</v>
      </c>
      <c r="I2669">
        <f t="shared" si="340"/>
        <v>-57.696487093671372</v>
      </c>
      <c r="J2669">
        <f t="shared" si="340"/>
        <v>258.29645130179574</v>
      </c>
      <c r="K2669">
        <f t="shared" si="340"/>
        <v>-27.074183333051018</v>
      </c>
      <c r="L2669">
        <f t="shared" si="340"/>
        <v>101.02798392249329</v>
      </c>
      <c r="M2669">
        <f t="shared" si="341"/>
        <v>383.56376323236179</v>
      </c>
      <c r="O2669">
        <f t="shared" si="342"/>
        <v>49834.417406177003</v>
      </c>
      <c r="Q2669">
        <f t="shared" si="343"/>
        <v>223.23623676763816</v>
      </c>
      <c r="S2669">
        <f t="shared" si="347"/>
        <v>216.43356498215368</v>
      </c>
      <c r="Z2669">
        <f>IF(B2666&gt;=10,1,0)</f>
        <v>1</v>
      </c>
      <c r="AA2669">
        <f t="shared" si="345"/>
        <v>599.99732821451551</v>
      </c>
      <c r="AB2669">
        <f>IF(Z2669=1,G2669-AA2669,0)</f>
        <v>6.8026717854844492</v>
      </c>
      <c r="AC2669">
        <f t="shared" si="346"/>
        <v>6.8026717854844492</v>
      </c>
    </row>
    <row r="2670" spans="1:29" x14ac:dyDescent="0.25">
      <c r="A2670">
        <v>404.75333333333299</v>
      </c>
      <c r="B2670">
        <v>25.008600000000001</v>
      </c>
      <c r="F2670">
        <f t="shared" si="344"/>
        <v>2666</v>
      </c>
      <c r="G2670">
        <v>615.63666666666654</v>
      </c>
      <c r="H2670">
        <f t="shared" ref="H2670:L2733" si="348">H$2*COS(H$1*$F2670)+H$3*SIN(H$1*$F2670)</f>
        <v>-61.986371699660651</v>
      </c>
      <c r="I2670">
        <f t="shared" si="348"/>
        <v>-65.699803200407061</v>
      </c>
      <c r="J2670">
        <f t="shared" si="348"/>
        <v>248.82649670886411</v>
      </c>
      <c r="K2670">
        <f t="shared" si="348"/>
        <v>-15.320124741080525</v>
      </c>
      <c r="L2670">
        <f t="shared" si="348"/>
        <v>85.964849111108009</v>
      </c>
      <c r="M2670">
        <f t="shared" si="341"/>
        <v>362.82221246497295</v>
      </c>
      <c r="O2670">
        <f t="shared" si="342"/>
        <v>63915.148253300227</v>
      </c>
      <c r="Q2670">
        <f t="shared" si="343"/>
        <v>252.81445420169359</v>
      </c>
      <c r="S2670">
        <f t="shared" si="347"/>
        <v>202.04956835823566</v>
      </c>
      <c r="Z2670">
        <f>IF(B2667&gt;=10,1,0)</f>
        <v>1</v>
      </c>
      <c r="AA2670">
        <f t="shared" si="345"/>
        <v>564.87178082320861</v>
      </c>
      <c r="AB2670">
        <f>IF(Z2670=1,G2670-AA2670,0)</f>
        <v>50.764885843457932</v>
      </c>
      <c r="AC2670">
        <f t="shared" si="346"/>
        <v>50.764885843457932</v>
      </c>
    </row>
    <row r="2671" spans="1:29" x14ac:dyDescent="0.25">
      <c r="A2671">
        <v>336.07333333333349</v>
      </c>
      <c r="B2671">
        <v>21.139499999999998</v>
      </c>
      <c r="F2671">
        <f t="shared" si="344"/>
        <v>2667</v>
      </c>
      <c r="G2671">
        <v>528.72333333333358</v>
      </c>
      <c r="H2671">
        <f t="shared" si="348"/>
        <v>-61.945567575591951</v>
      </c>
      <c r="I2671">
        <f t="shared" si="348"/>
        <v>-72.585119964611451</v>
      </c>
      <c r="J2671">
        <f t="shared" si="348"/>
        <v>235.09905176950028</v>
      </c>
      <c r="K2671">
        <f t="shared" si="348"/>
        <v>-3.3024983278334012</v>
      </c>
      <c r="L2671">
        <f t="shared" si="348"/>
        <v>65.043351896422848</v>
      </c>
      <c r="M2671">
        <f t="shared" si="341"/>
        <v>333.34638408403532</v>
      </c>
      <c r="O2671">
        <f t="shared" si="342"/>
        <v>38172.152297962872</v>
      </c>
      <c r="Q2671">
        <f t="shared" si="343"/>
        <v>195.37694924929826</v>
      </c>
      <c r="S2671">
        <f t="shared" si="347"/>
        <v>221.58077581062599</v>
      </c>
      <c r="Z2671">
        <f>IF(B2668&gt;=10,1,0)</f>
        <v>1</v>
      </c>
      <c r="AA2671">
        <f t="shared" si="345"/>
        <v>554.92715989466137</v>
      </c>
      <c r="AB2671">
        <f>IF(Z2671=1,G2671-AA2671,0)</f>
        <v>-26.203826561327787</v>
      </c>
      <c r="AC2671">
        <f t="shared" si="346"/>
        <v>26.203826561327787</v>
      </c>
    </row>
    <row r="2672" spans="1:29" x14ac:dyDescent="0.25">
      <c r="A2672">
        <v>260.0633333333335</v>
      </c>
      <c r="B2672">
        <v>16.890799999999999</v>
      </c>
      <c r="F2672">
        <f t="shared" si="344"/>
        <v>2668</v>
      </c>
      <c r="G2672">
        <v>469.26333333333349</v>
      </c>
      <c r="H2672">
        <f t="shared" si="348"/>
        <v>-61.90475548439575</v>
      </c>
      <c r="I2672">
        <f t="shared" si="348"/>
        <v>-78.235271439954957</v>
      </c>
      <c r="J2672">
        <f t="shared" si="348"/>
        <v>217.34899687259542</v>
      </c>
      <c r="K2672">
        <f t="shared" si="348"/>
        <v>8.7719443518452405</v>
      </c>
      <c r="L2672">
        <f t="shared" si="348"/>
        <v>39.68925773922728</v>
      </c>
      <c r="M2672">
        <f t="shared" si="341"/>
        <v>296.70733832546625</v>
      </c>
      <c r="O2672">
        <f t="shared" si="342"/>
        <v>29775.571413155103</v>
      </c>
      <c r="Q2672">
        <f t="shared" si="343"/>
        <v>172.55599500786724</v>
      </c>
      <c r="S2672">
        <f t="shared" si="347"/>
        <v>172.61975780770322</v>
      </c>
      <c r="Z2672">
        <f>IF(B2669&gt;=10,1,0)</f>
        <v>1</v>
      </c>
      <c r="AA2672">
        <f t="shared" si="345"/>
        <v>469.32709613316945</v>
      </c>
      <c r="AB2672">
        <f>IF(Z2672=1,G2672-AA2672,0)</f>
        <v>-6.376279983595623E-2</v>
      </c>
      <c r="AC2672">
        <f t="shared" si="346"/>
        <v>6.376279983595623E-2</v>
      </c>
    </row>
    <row r="2673" spans="1:29" x14ac:dyDescent="0.25">
      <c r="A2673">
        <v>165.38</v>
      </c>
      <c r="B2673">
        <v>12.342866666666652</v>
      </c>
      <c r="F2673">
        <f t="shared" si="344"/>
        <v>2669</v>
      </c>
      <c r="G2673">
        <v>404.75333333333299</v>
      </c>
      <c r="H2673">
        <f t="shared" si="348"/>
        <v>-61.863935431321181</v>
      </c>
      <c r="I2673">
        <f t="shared" si="348"/>
        <v>-82.554110220713341</v>
      </c>
      <c r="J2673">
        <f t="shared" si="348"/>
        <v>195.88004037866523</v>
      </c>
      <c r="K2673">
        <f t="shared" si="348"/>
        <v>20.69547427459181</v>
      </c>
      <c r="L2673">
        <f t="shared" si="348"/>
        <v>11.630406256691458</v>
      </c>
      <c r="M2673">
        <f t="shared" si="341"/>
        <v>254.825041544063</v>
      </c>
      <c r="O2673">
        <f t="shared" si="342"/>
        <v>22478.492678848485</v>
      </c>
      <c r="Q2673">
        <f t="shared" si="343"/>
        <v>149.92829178926999</v>
      </c>
      <c r="S2673">
        <f t="shared" si="347"/>
        <v>149.00585892538214</v>
      </c>
      <c r="Z2673">
        <f>IF(B2670&gt;=10,1,0)</f>
        <v>1</v>
      </c>
      <c r="AA2673">
        <f t="shared" si="345"/>
        <v>403.83090046944517</v>
      </c>
      <c r="AB2673">
        <f>IF(Z2673=1,G2673-AA2673,0)</f>
        <v>0.92243286388782053</v>
      </c>
      <c r="AC2673">
        <f t="shared" si="346"/>
        <v>0.92243286388782053</v>
      </c>
    </row>
    <row r="2674" spans="1:29" x14ac:dyDescent="0.25">
      <c r="A2674">
        <v>112.3833333333335</v>
      </c>
      <c r="B2674">
        <v>7.5775333333333297</v>
      </c>
      <c r="F2674">
        <f t="shared" si="344"/>
        <v>2670</v>
      </c>
      <c r="G2674">
        <v>336.07333333333349</v>
      </c>
      <c r="H2674">
        <f t="shared" si="348"/>
        <v>-61.823107421618261</v>
      </c>
      <c r="I2674">
        <f t="shared" si="348"/>
        <v>-85.468143561362879</v>
      </c>
      <c r="J2674">
        <f t="shared" si="348"/>
        <v>171.05952208565864</v>
      </c>
      <c r="K2674">
        <f t="shared" si="348"/>
        <v>32.26295872400631</v>
      </c>
      <c r="L2674">
        <f t="shared" si="348"/>
        <v>-17.221038192070765</v>
      </c>
      <c r="M2674">
        <f t="shared" si="341"/>
        <v>209.84735792076208</v>
      </c>
      <c r="O2674">
        <f t="shared" si="342"/>
        <v>15932.996868855083</v>
      </c>
      <c r="Q2674">
        <f t="shared" si="343"/>
        <v>126.22597541257142</v>
      </c>
      <c r="S2674">
        <f t="shared" si="347"/>
        <v>127.63017225904559</v>
      </c>
      <c r="Z2674">
        <f>IF(B2671&gt;=10,1,0)</f>
        <v>1</v>
      </c>
      <c r="AA2674">
        <f t="shared" si="345"/>
        <v>337.47753017980767</v>
      </c>
      <c r="AB2674">
        <f>IF(Z2674=1,G2674-AA2674,0)</f>
        <v>-1.4041968464741785</v>
      </c>
      <c r="AC2674">
        <f t="shared" si="346"/>
        <v>1.4041968464741785</v>
      </c>
    </row>
    <row r="2675" spans="1:29" x14ac:dyDescent="0.25">
      <c r="A2675">
        <v>33.230000000000004</v>
      </c>
      <c r="B2675">
        <v>2.740633333333335</v>
      </c>
      <c r="F2675">
        <f t="shared" si="344"/>
        <v>2671</v>
      </c>
      <c r="G2675">
        <v>260.0633333333335</v>
      </c>
      <c r="H2675">
        <f t="shared" si="348"/>
        <v>-61.782271460538098</v>
      </c>
      <c r="I2675">
        <f t="shared" si="348"/>
        <v>-86.927783986747457</v>
      </c>
      <c r="J2675">
        <f t="shared" si="348"/>
        <v>143.31212794310804</v>
      </c>
      <c r="K2675">
        <f t="shared" si="348"/>
        <v>43.275390399197377</v>
      </c>
      <c r="L2675">
        <f t="shared" si="348"/>
        <v>-44.898897347155</v>
      </c>
      <c r="M2675">
        <f t="shared" si="341"/>
        <v>164.01573183401388</v>
      </c>
      <c r="O2675">
        <f t="shared" si="342"/>
        <v>9225.1417537721063</v>
      </c>
      <c r="Q2675">
        <f t="shared" si="343"/>
        <v>96.047601499319626</v>
      </c>
      <c r="S2675">
        <f t="shared" si="347"/>
        <v>108.33973022449692</v>
      </c>
      <c r="Z2675">
        <f>IF(B2672&gt;=10,1,0)</f>
        <v>1</v>
      </c>
      <c r="AA2675">
        <f t="shared" si="345"/>
        <v>272.3554620585108</v>
      </c>
      <c r="AB2675">
        <f>IF(Z2675=1,G2675-AA2675,0)</f>
        <v>-12.292128725177292</v>
      </c>
      <c r="AC2675">
        <f t="shared" si="346"/>
        <v>12.292128725177292</v>
      </c>
    </row>
    <row r="2676" spans="1:29" x14ac:dyDescent="0.25">
      <c r="A2676">
        <v>0</v>
      </c>
      <c r="B2676">
        <v>1.9333333333333352E-2</v>
      </c>
      <c r="F2676">
        <f t="shared" si="344"/>
        <v>2672</v>
      </c>
      <c r="G2676">
        <v>165.38</v>
      </c>
      <c r="H2676">
        <f t="shared" si="348"/>
        <v>-61.741427553332784</v>
      </c>
      <c r="I2676">
        <f t="shared" si="348"/>
        <v>-86.908193111416608</v>
      </c>
      <c r="J2676">
        <f t="shared" si="348"/>
        <v>113.11262355780975</v>
      </c>
      <c r="K2676">
        <f t="shared" si="348"/>
        <v>53.543311141520917</v>
      </c>
      <c r="L2676">
        <f t="shared" si="348"/>
        <v>-69.516970846977642</v>
      </c>
      <c r="M2676">
        <f t="shared" si="341"/>
        <v>119.52650947375265</v>
      </c>
      <c r="O2676">
        <f t="shared" si="342"/>
        <v>2102.5425934406549</v>
      </c>
      <c r="Q2676">
        <f t="shared" si="343"/>
        <v>45.853490526247342</v>
      </c>
      <c r="S2676">
        <f t="shared" si="347"/>
        <v>81.850922548865555</v>
      </c>
      <c r="Z2676">
        <f>IF(B2673&gt;=10,1,0)</f>
        <v>1</v>
      </c>
      <c r="AA2676">
        <f t="shared" si="345"/>
        <v>201.37743202261822</v>
      </c>
      <c r="AB2676">
        <f>IF(Z2676=1,G2676-AA2676,0)</f>
        <v>-35.997432022618227</v>
      </c>
      <c r="AC2676">
        <f t="shared" si="346"/>
        <v>35.997432022618227</v>
      </c>
    </row>
    <row r="2677" spans="1:29" x14ac:dyDescent="0.25">
      <c r="A2677">
        <v>0</v>
      </c>
      <c r="B2677">
        <v>0</v>
      </c>
      <c r="F2677">
        <f t="shared" si="344"/>
        <v>2673</v>
      </c>
      <c r="G2677">
        <v>112.3833333333335</v>
      </c>
      <c r="H2677">
        <f t="shared" si="348"/>
        <v>-61.70057570525551</v>
      </c>
      <c r="I2677">
        <f t="shared" si="348"/>
        <v>-85.409704309060004</v>
      </c>
      <c r="J2677">
        <f t="shared" si="348"/>
        <v>80.977730822706661</v>
      </c>
      <c r="K2677">
        <f t="shared" si="348"/>
        <v>62.89007137762912</v>
      </c>
      <c r="L2677">
        <f t="shared" si="348"/>
        <v>-89.39757766579514</v>
      </c>
      <c r="M2677">
        <f t="shared" si="341"/>
        <v>78.397110806374144</v>
      </c>
      <c r="O2677">
        <f t="shared" si="342"/>
        <v>1155.0633216519993</v>
      </c>
      <c r="Q2677">
        <f t="shared" si="343"/>
        <v>33.986222526959352</v>
      </c>
      <c r="S2677">
        <f t="shared" si="347"/>
        <v>37.473006786031455</v>
      </c>
      <c r="Z2677">
        <f>IF(B2674&gt;=10,1,0)</f>
        <v>0</v>
      </c>
      <c r="AA2677">
        <f t="shared" si="345"/>
        <v>115.87011759240559</v>
      </c>
      <c r="AB2677">
        <f>IF(Z2677=1,G2677-AA2677,0)</f>
        <v>0</v>
      </c>
      <c r="AC2677">
        <f t="shared" si="346"/>
        <v>0</v>
      </c>
    </row>
    <row r="2678" spans="1:29" x14ac:dyDescent="0.25">
      <c r="A2678">
        <v>0</v>
      </c>
      <c r="B2678">
        <v>0</v>
      </c>
      <c r="F2678">
        <f t="shared" si="344"/>
        <v>2674</v>
      </c>
      <c r="G2678">
        <v>33.230000000000004</v>
      </c>
      <c r="H2678">
        <f t="shared" si="348"/>
        <v>-61.659715921560391</v>
      </c>
      <c r="I2678">
        <f t="shared" si="348"/>
        <v>-82.457817039556218</v>
      </c>
      <c r="J2678">
        <f t="shared" si="348"/>
        <v>47.457286661944252</v>
      </c>
      <c r="K2678">
        <f t="shared" si="348"/>
        <v>71.154869203287703</v>
      </c>
      <c r="L2678">
        <f t="shared" si="348"/>
        <v>-103.18588730317775</v>
      </c>
      <c r="M2678">
        <f t="shared" si="341"/>
        <v>42.345901887086626</v>
      </c>
      <c r="O2678">
        <f t="shared" si="342"/>
        <v>83.099667214989438</v>
      </c>
      <c r="Q2678">
        <f t="shared" si="343"/>
        <v>-9.115901887086622</v>
      </c>
      <c r="S2678">
        <f t="shared" si="347"/>
        <v>25.427779093812433</v>
      </c>
      <c r="Z2678">
        <f>IF(B2675&gt;=10,1,0)</f>
        <v>0</v>
      </c>
      <c r="AA2678">
        <f t="shared" si="345"/>
        <v>67.773680980899059</v>
      </c>
      <c r="AB2678">
        <f>IF(Z2678=1,G2678-AA2678,0)</f>
        <v>0</v>
      </c>
      <c r="AC2678">
        <f t="shared" si="346"/>
        <v>0</v>
      </c>
    </row>
    <row r="2679" spans="1:29" x14ac:dyDescent="0.25">
      <c r="A2679">
        <v>0</v>
      </c>
      <c r="B2679">
        <v>0</v>
      </c>
      <c r="F2679">
        <f t="shared" si="344"/>
        <v>2675</v>
      </c>
      <c r="G2679">
        <v>0</v>
      </c>
      <c r="H2679">
        <f t="shared" si="348"/>
        <v>-61.618848207502609</v>
      </c>
      <c r="I2679">
        <f t="shared" si="348"/>
        <v>-78.102762930182536</v>
      </c>
      <c r="J2679">
        <f t="shared" si="348"/>
        <v>13.124835168764939</v>
      </c>
      <c r="K2679">
        <f t="shared" si="348"/>
        <v>78.195516823484695</v>
      </c>
      <c r="L2679">
        <f t="shared" si="348"/>
        <v>-109.94224924358535</v>
      </c>
      <c r="M2679">
        <f t="shared" si="341"/>
        <v>12.693657897128134</v>
      </c>
      <c r="O2679">
        <f t="shared" si="342"/>
        <v>161.12895080932344</v>
      </c>
      <c r="Q2679">
        <f t="shared" si="343"/>
        <v>-12.693657897128134</v>
      </c>
      <c r="S2679">
        <f t="shared" si="347"/>
        <v>-10.717245181614578</v>
      </c>
      <c r="Z2679">
        <f>IF(B2676&gt;=10,1,0)</f>
        <v>0</v>
      </c>
      <c r="AA2679">
        <f t="shared" si="345"/>
        <v>1.9764127155135558</v>
      </c>
      <c r="AB2679">
        <f>IF(Z2679=1,G2679-AA2679,0)</f>
        <v>0</v>
      </c>
      <c r="AC2679">
        <f t="shared" si="346"/>
        <v>0</v>
      </c>
    </row>
    <row r="2680" spans="1:29" x14ac:dyDescent="0.25">
      <c r="A2680">
        <v>0</v>
      </c>
      <c r="B2680">
        <v>0</v>
      </c>
      <c r="F2680">
        <f t="shared" si="344"/>
        <v>2676</v>
      </c>
      <c r="G2680">
        <v>0</v>
      </c>
      <c r="H2680">
        <f t="shared" si="348"/>
        <v>-61.577972568338382</v>
      </c>
      <c r="I2680">
        <f t="shared" si="348"/>
        <v>-72.418650994874923</v>
      </c>
      <c r="J2680">
        <f t="shared" si="348"/>
        <v>-21.432185893043631</v>
      </c>
      <c r="K2680">
        <f t="shared" si="348"/>
        <v>83.890886754924196</v>
      </c>
      <c r="L2680">
        <f t="shared" si="348"/>
        <v>-109.20622858620274</v>
      </c>
      <c r="M2680">
        <f t="shared" si="341"/>
        <v>-9.7069850013864425</v>
      </c>
      <c r="O2680">
        <f t="shared" si="342"/>
        <v>94.22555781714135</v>
      </c>
      <c r="Q2680">
        <f t="shared" si="343"/>
        <v>9.7069850013864425</v>
      </c>
      <c r="S2680">
        <f t="shared" si="347"/>
        <v>-14.296340527218675</v>
      </c>
      <c r="Z2680">
        <f>IF(B2677&gt;=10,1,0)</f>
        <v>0</v>
      </c>
      <c r="AA2680">
        <f t="shared" si="345"/>
        <v>-24.003325528605117</v>
      </c>
      <c r="AB2680">
        <f>IF(Z2680=1,G2680-AA2680,0)</f>
        <v>0</v>
      </c>
      <c r="AC2680">
        <f t="shared" si="346"/>
        <v>0</v>
      </c>
    </row>
    <row r="2681" spans="1:29" x14ac:dyDescent="0.25">
      <c r="A2681">
        <v>0</v>
      </c>
      <c r="B2681">
        <v>0</v>
      </c>
      <c r="F2681">
        <f t="shared" si="344"/>
        <v>2677</v>
      </c>
      <c r="G2681">
        <v>0</v>
      </c>
      <c r="H2681">
        <f t="shared" si="348"/>
        <v>-61.537089009324916</v>
      </c>
      <c r="I2681">
        <f t="shared" si="348"/>
        <v>-65.502206537165293</v>
      </c>
      <c r="J2681">
        <f t="shared" si="348"/>
        <v>-55.62249631211251</v>
      </c>
      <c r="K2681">
        <f t="shared" si="348"/>
        <v>88.142995706373725</v>
      </c>
      <c r="L2681">
        <f t="shared" si="348"/>
        <v>-101.02798392249377</v>
      </c>
      <c r="M2681">
        <f t="shared" si="341"/>
        <v>-24.509613788573773</v>
      </c>
      <c r="O2681">
        <f t="shared" si="342"/>
        <v>600.72116806504562</v>
      </c>
      <c r="Q2681">
        <f t="shared" si="343"/>
        <v>24.509613788573773</v>
      </c>
      <c r="S2681">
        <f t="shared" si="347"/>
        <v>6.3835703392699683</v>
      </c>
      <c r="Z2681">
        <f>IF(B2678&gt;=10,1,0)</f>
        <v>0</v>
      </c>
      <c r="AA2681">
        <f t="shared" si="345"/>
        <v>-18.126043449303804</v>
      </c>
      <c r="AB2681">
        <f>IF(Z2681=1,G2681-AA2681,0)</f>
        <v>0</v>
      </c>
      <c r="AC2681">
        <f t="shared" si="346"/>
        <v>0</v>
      </c>
    </row>
    <row r="2682" spans="1:29" x14ac:dyDescent="0.25">
      <c r="A2682">
        <v>0</v>
      </c>
      <c r="B2682">
        <v>0</v>
      </c>
      <c r="F2682">
        <f t="shared" si="344"/>
        <v>2678</v>
      </c>
      <c r="G2682">
        <v>0</v>
      </c>
      <c r="H2682">
        <f t="shared" si="348"/>
        <v>-61.496197535720462</v>
      </c>
      <c r="I2682">
        <f t="shared" si="348"/>
        <v>-57.47112519661335</v>
      </c>
      <c r="J2682">
        <f t="shared" si="348"/>
        <v>-88.861090397797099</v>
      </c>
      <c r="K2682">
        <f t="shared" si="348"/>
        <v>90.878690285734592</v>
      </c>
      <c r="L2682">
        <f t="shared" si="348"/>
        <v>-85.964849111108748</v>
      </c>
      <c r="M2682">
        <f t="shared" si="341"/>
        <v>-31.877405669356051</v>
      </c>
      <c r="O2682">
        <f t="shared" si="342"/>
        <v>1016.1689922086933</v>
      </c>
      <c r="Q2682">
        <f t="shared" si="343"/>
        <v>31.877405669356051</v>
      </c>
      <c r="S2682">
        <f t="shared" si="347"/>
        <v>22.674555900486212</v>
      </c>
      <c r="Z2682">
        <f>IF(B2679&gt;=10,1,0)</f>
        <v>0</v>
      </c>
      <c r="AA2682">
        <f t="shared" si="345"/>
        <v>-9.2028497688698394</v>
      </c>
      <c r="AB2682">
        <f>IF(Z2682=1,G2682-AA2682,0)</f>
        <v>0</v>
      </c>
      <c r="AC2682">
        <f t="shared" si="346"/>
        <v>0</v>
      </c>
    </row>
    <row r="2683" spans="1:29" x14ac:dyDescent="0.25">
      <c r="A2683">
        <v>0</v>
      </c>
      <c r="B2683">
        <v>0</v>
      </c>
      <c r="F2683">
        <f t="shared" si="344"/>
        <v>2679</v>
      </c>
      <c r="G2683">
        <v>0</v>
      </c>
      <c r="H2683">
        <f t="shared" si="348"/>
        <v>-61.455298152784238</v>
      </c>
      <c r="I2683">
        <f t="shared" si="348"/>
        <v>-48.462070147547109</v>
      </c>
      <c r="J2683">
        <f t="shared" si="348"/>
        <v>-120.57924658984055</v>
      </c>
      <c r="K2683">
        <f t="shared" si="348"/>
        <v>92.050905532886645</v>
      </c>
      <c r="L2683">
        <f t="shared" si="348"/>
        <v>-65.043351896423815</v>
      </c>
      <c r="M2683">
        <f t="shared" si="341"/>
        <v>-32.451894967560037</v>
      </c>
      <c r="O2683">
        <f t="shared" si="342"/>
        <v>1053.1254869855484</v>
      </c>
      <c r="Q2683">
        <f t="shared" si="343"/>
        <v>32.451894967560037</v>
      </c>
      <c r="S2683">
        <f t="shared" si="347"/>
        <v>29.78704570510801</v>
      </c>
      <c r="Z2683">
        <f>IF(B2680&gt;=10,1,0)</f>
        <v>0</v>
      </c>
      <c r="AA2683">
        <f t="shared" si="345"/>
        <v>-2.6648492624520266</v>
      </c>
      <c r="AB2683">
        <f>IF(Z2683=1,G2683-AA2683,0)</f>
        <v>0</v>
      </c>
      <c r="AC2683">
        <f t="shared" si="346"/>
        <v>0</v>
      </c>
    </row>
    <row r="2684" spans="1:29" x14ac:dyDescent="0.25">
      <c r="A2684">
        <v>0</v>
      </c>
      <c r="B2684">
        <v>0</v>
      </c>
      <c r="F2684">
        <f t="shared" si="344"/>
        <v>2680</v>
      </c>
      <c r="G2684">
        <v>0</v>
      </c>
      <c r="H2684">
        <f t="shared" si="348"/>
        <v>-61.414390865776589</v>
      </c>
      <c r="I2684">
        <f t="shared" si="348"/>
        <v>-38.628346531401696</v>
      </c>
      <c r="J2684">
        <f t="shared" si="348"/>
        <v>-150.23425844183546</v>
      </c>
      <c r="K2684">
        <f t="shared" si="348"/>
        <v>91.639474626476527</v>
      </c>
      <c r="L2684">
        <f t="shared" si="348"/>
        <v>-39.689257739228388</v>
      </c>
      <c r="M2684">
        <f t="shared" si="341"/>
        <v>-27.289612665616602</v>
      </c>
      <c r="O2684">
        <f t="shared" si="342"/>
        <v>744.72295943938207</v>
      </c>
      <c r="Q2684">
        <f t="shared" si="343"/>
        <v>27.289612665616602</v>
      </c>
      <c r="S2684">
        <f t="shared" si="347"/>
        <v>29.528271257154266</v>
      </c>
      <c r="Z2684">
        <f>IF(B2681&gt;=10,1,0)</f>
        <v>0</v>
      </c>
      <c r="AA2684">
        <f t="shared" si="345"/>
        <v>2.2386585915376642</v>
      </c>
      <c r="AB2684">
        <f>IF(Z2684=1,G2684-AA2684,0)</f>
        <v>0</v>
      </c>
      <c r="AC2684">
        <f t="shared" si="346"/>
        <v>0</v>
      </c>
    </row>
    <row r="2685" spans="1:29" x14ac:dyDescent="0.25">
      <c r="A2685">
        <v>0</v>
      </c>
      <c r="B2685">
        <v>0</v>
      </c>
      <c r="F2685">
        <f t="shared" si="344"/>
        <v>2681</v>
      </c>
      <c r="G2685">
        <v>0</v>
      </c>
      <c r="H2685">
        <f t="shared" si="348"/>
        <v>-61.373475679958744</v>
      </c>
      <c r="I2685">
        <f t="shared" si="348"/>
        <v>-28.137292696268503</v>
      </c>
      <c r="J2685">
        <f t="shared" si="348"/>
        <v>-177.31872047909707</v>
      </c>
      <c r="K2685">
        <f t="shared" si="348"/>
        <v>89.651475834432404</v>
      </c>
      <c r="L2685">
        <f t="shared" si="348"/>
        <v>-11.630406256692641</v>
      </c>
      <c r="M2685">
        <f t="shared" si="341"/>
        <v>-17.771252991435546</v>
      </c>
      <c r="O2685">
        <f t="shared" si="342"/>
        <v>315.81743288560682</v>
      </c>
      <c r="Q2685">
        <f t="shared" si="343"/>
        <v>17.771252991435546</v>
      </c>
      <c r="S2685">
        <f t="shared" si="347"/>
        <v>24.284562394128084</v>
      </c>
      <c r="Z2685">
        <f>IF(B2682&gt;=10,1,0)</f>
        <v>0</v>
      </c>
      <c r="AA2685">
        <f t="shared" si="345"/>
        <v>6.5133094026925384</v>
      </c>
      <c r="AB2685">
        <f>IF(Z2685=1,G2685-AA2685,0)</f>
        <v>0</v>
      </c>
      <c r="AC2685">
        <f t="shared" si="346"/>
        <v>0</v>
      </c>
    </row>
    <row r="2686" spans="1:29" x14ac:dyDescent="0.25">
      <c r="A2686">
        <v>0</v>
      </c>
      <c r="B2686">
        <v>0</v>
      </c>
      <c r="F2686">
        <f t="shared" si="344"/>
        <v>2682</v>
      </c>
      <c r="G2686">
        <v>0</v>
      </c>
      <c r="H2686">
        <f t="shared" si="348"/>
        <v>-61.332552600593033</v>
      </c>
      <c r="I2686">
        <f t="shared" si="348"/>
        <v>-17.16743263642314</v>
      </c>
      <c r="J2686">
        <f t="shared" si="348"/>
        <v>-201.36921004691294</v>
      </c>
      <c r="K2686">
        <f t="shared" si="348"/>
        <v>86.121110739258114</v>
      </c>
      <c r="L2686">
        <f t="shared" si="348"/>
        <v>17.221038192069589</v>
      </c>
      <c r="M2686">
        <f t="shared" si="341"/>
        <v>-5.4898800664524003</v>
      </c>
      <c r="O2686">
        <f t="shared" si="342"/>
        <v>30.138783144031411</v>
      </c>
      <c r="Q2686">
        <f t="shared" si="343"/>
        <v>5.4898800664524003</v>
      </c>
      <c r="S2686">
        <f t="shared" si="347"/>
        <v>15.311130203104099</v>
      </c>
      <c r="Z2686">
        <f>IF(B2683&gt;=10,1,0)</f>
        <v>0</v>
      </c>
      <c r="AA2686">
        <f t="shared" si="345"/>
        <v>9.8212501366516989</v>
      </c>
      <c r="AB2686">
        <f>IF(Z2686=1,G2686-AA2686,0)</f>
        <v>0</v>
      </c>
      <c r="AC2686">
        <f t="shared" si="346"/>
        <v>0</v>
      </c>
    </row>
    <row r="2687" spans="1:29" x14ac:dyDescent="0.25">
      <c r="A2687">
        <v>0</v>
      </c>
      <c r="B2687">
        <v>0</v>
      </c>
      <c r="F2687">
        <f t="shared" si="344"/>
        <v>2683</v>
      </c>
      <c r="G2687">
        <v>0</v>
      </c>
      <c r="H2687">
        <f t="shared" si="348"/>
        <v>-61.291621632942778</v>
      </c>
      <c r="I2687">
        <f t="shared" si="348"/>
        <v>-5.905438088103991</v>
      </c>
      <c r="J2687">
        <f t="shared" si="348"/>
        <v>-221.97421660073485</v>
      </c>
      <c r="K2687">
        <f t="shared" si="348"/>
        <v>81.109115833132179</v>
      </c>
      <c r="L2687">
        <f t="shared" si="348"/>
        <v>44.89889734715392</v>
      </c>
      <c r="M2687">
        <f t="shared" si="341"/>
        <v>7.8739031446534966</v>
      </c>
      <c r="O2687">
        <f t="shared" si="342"/>
        <v>61.998350731384221</v>
      </c>
      <c r="Q2687">
        <f t="shared" si="343"/>
        <v>-7.8739031446534966</v>
      </c>
      <c r="S2687">
        <f t="shared" si="347"/>
        <v>4.041359022932884</v>
      </c>
      <c r="Z2687">
        <f>IF(B2684&gt;=10,1,0)</f>
        <v>0</v>
      </c>
      <c r="AA2687">
        <f t="shared" si="345"/>
        <v>11.915262167586381</v>
      </c>
      <c r="AB2687">
        <f>IF(Z2687=1,G2687-AA2687,0)</f>
        <v>0</v>
      </c>
      <c r="AC2687">
        <f t="shared" si="346"/>
        <v>0</v>
      </c>
    </row>
    <row r="2688" spans="1:29" x14ac:dyDescent="0.25">
      <c r="A2688">
        <v>0</v>
      </c>
      <c r="B2688">
        <v>0</v>
      </c>
      <c r="F2688">
        <f t="shared" si="344"/>
        <v>2684</v>
      </c>
      <c r="G2688">
        <v>0</v>
      </c>
      <c r="H2688">
        <f t="shared" si="348"/>
        <v>-61.250682782272293</v>
      </c>
      <c r="I2688">
        <f t="shared" si="348"/>
        <v>5.457048023024262</v>
      </c>
      <c r="J2688">
        <f t="shared" si="348"/>
        <v>-238.78118276564632</v>
      </c>
      <c r="K2688">
        <f t="shared" si="348"/>
        <v>74.701717605720276</v>
      </c>
      <c r="L2688">
        <f t="shared" si="348"/>
        <v>69.516970846976704</v>
      </c>
      <c r="M2688">
        <f t="shared" si="341"/>
        <v>20.68103721395164</v>
      </c>
      <c r="O2688">
        <f t="shared" si="342"/>
        <v>427.70530024485265</v>
      </c>
      <c r="Q2688">
        <f t="shared" si="343"/>
        <v>-20.68103721395164</v>
      </c>
      <c r="S2688">
        <f t="shared" si="347"/>
        <v>-8.0250338711512814</v>
      </c>
      <c r="Z2688">
        <f>IF(B2685&gt;=10,1,0)</f>
        <v>0</v>
      </c>
      <c r="AA2688">
        <f t="shared" si="345"/>
        <v>12.656003342800359</v>
      </c>
      <c r="AB2688">
        <f>IF(Z2688=1,G2688-AA2688,0)</f>
        <v>0</v>
      </c>
      <c r="AC2688">
        <f t="shared" si="346"/>
        <v>0</v>
      </c>
    </row>
    <row r="2689" spans="1:29" x14ac:dyDescent="0.25">
      <c r="A2689">
        <v>0</v>
      </c>
      <c r="B2689">
        <v>0</v>
      </c>
      <c r="F2689">
        <f t="shared" si="344"/>
        <v>2685</v>
      </c>
      <c r="G2689">
        <v>0</v>
      </c>
      <c r="H2689">
        <f t="shared" si="348"/>
        <v>-61.209736053846946</v>
      </c>
      <c r="I2689">
        <f t="shared" si="348"/>
        <v>16.726672728110053</v>
      </c>
      <c r="J2689">
        <f t="shared" si="348"/>
        <v>-251.50253669077995</v>
      </c>
      <c r="K2689">
        <f t="shared" si="348"/>
        <v>67.009149101428051</v>
      </c>
      <c r="L2689">
        <f t="shared" si="348"/>
        <v>89.397577665794429</v>
      </c>
      <c r="M2689">
        <f t="shared" si="341"/>
        <v>31.458293036854656</v>
      </c>
      <c r="O2689">
        <f t="shared" si="342"/>
        <v>989.62420079261813</v>
      </c>
      <c r="Q2689">
        <f t="shared" si="343"/>
        <v>-31.458293036854656</v>
      </c>
      <c r="S2689">
        <f t="shared" si="347"/>
        <v>-19.436824816637106</v>
      </c>
      <c r="Z2689">
        <f>IF(B2686&gt;=10,1,0)</f>
        <v>0</v>
      </c>
      <c r="AA2689">
        <f t="shared" si="345"/>
        <v>12.02146822021755</v>
      </c>
      <c r="AB2689">
        <f>IF(Z2689=1,G2689-AA2689,0)</f>
        <v>0</v>
      </c>
      <c r="AC2689">
        <f t="shared" si="346"/>
        <v>0</v>
      </c>
    </row>
    <row r="2690" spans="1:29" x14ac:dyDescent="0.25">
      <c r="A2690">
        <v>0</v>
      </c>
      <c r="B2690">
        <v>0</v>
      </c>
      <c r="F2690">
        <f t="shared" si="344"/>
        <v>2686</v>
      </c>
      <c r="G2690">
        <v>0</v>
      </c>
      <c r="H2690">
        <f t="shared" si="348"/>
        <v>-61.168781452933089</v>
      </c>
      <c r="I2690">
        <f t="shared" si="348"/>
        <v>27.711663260765825</v>
      </c>
      <c r="J2690">
        <f t="shared" si="348"/>
        <v>-259.92061248346192</v>
      </c>
      <c r="K2690">
        <f t="shared" si="348"/>
        <v>58.163753467259944</v>
      </c>
      <c r="L2690">
        <f t="shared" si="348"/>
        <v>103.18588730317732</v>
      </c>
      <c r="M2690">
        <f t="shared" si="341"/>
        <v>39.009076380957055</v>
      </c>
      <c r="O2690">
        <f t="shared" si="342"/>
        <v>1521.7080400953416</v>
      </c>
      <c r="Q2690">
        <f t="shared" si="343"/>
        <v>-39.009076380957055</v>
      </c>
      <c r="S2690">
        <f t="shared" si="347"/>
        <v>-28.901054263365964</v>
      </c>
      <c r="Z2690">
        <f>IF(B2687&gt;=10,1,0)</f>
        <v>0</v>
      </c>
      <c r="AA2690">
        <f t="shared" si="345"/>
        <v>10.108022117591091</v>
      </c>
      <c r="AB2690">
        <f>IF(Z2690=1,G2690-AA2690,0)</f>
        <v>0</v>
      </c>
      <c r="AC2690">
        <f t="shared" si="346"/>
        <v>0</v>
      </c>
    </row>
    <row r="2691" spans="1:29" x14ac:dyDescent="0.25">
      <c r="A2691">
        <v>0</v>
      </c>
      <c r="B2691">
        <v>0</v>
      </c>
      <c r="F2691">
        <f t="shared" si="344"/>
        <v>2687</v>
      </c>
      <c r="G2691">
        <v>0</v>
      </c>
      <c r="H2691">
        <f t="shared" si="348"/>
        <v>-61.127818984798097</v>
      </c>
      <c r="I2691">
        <f t="shared" si="348"/>
        <v>38.225090412755563</v>
      </c>
      <c r="J2691">
        <f t="shared" si="348"/>
        <v>-263.89137453294069</v>
      </c>
      <c r="K2691">
        <f t="shared" si="348"/>
        <v>48.317707117904078</v>
      </c>
      <c r="L2691">
        <f t="shared" si="348"/>
        <v>109.94224924358522</v>
      </c>
      <c r="M2691">
        <f t="shared" si="341"/>
        <v>42.503019542655124</v>
      </c>
      <c r="O2691">
        <f t="shared" si="342"/>
        <v>1806.5066702433235</v>
      </c>
      <c r="Q2691">
        <f t="shared" si="343"/>
        <v>-42.503019542655124</v>
      </c>
      <c r="S2691">
        <f t="shared" si="347"/>
        <v>-35.380073340943298</v>
      </c>
      <c r="Z2691">
        <f>IF(B2688&gt;=10,1,0)</f>
        <v>0</v>
      </c>
      <c r="AA2691">
        <f t="shared" si="345"/>
        <v>7.1229462017118266</v>
      </c>
      <c r="AB2691">
        <f>IF(Z2691=1,G2691-AA2691,0)</f>
        <v>0</v>
      </c>
      <c r="AC2691">
        <f t="shared" si="346"/>
        <v>0</v>
      </c>
    </row>
    <row r="2692" spans="1:29" x14ac:dyDescent="0.25">
      <c r="A2692">
        <v>0</v>
      </c>
      <c r="B2692">
        <v>0</v>
      </c>
      <c r="F2692">
        <f t="shared" si="344"/>
        <v>2688</v>
      </c>
      <c r="G2692">
        <v>0</v>
      </c>
      <c r="H2692">
        <f t="shared" si="348"/>
        <v>-61.086848654710359</v>
      </c>
      <c r="I2692">
        <f t="shared" si="348"/>
        <v>48.088049467923263</v>
      </c>
      <c r="J2692">
        <f t="shared" si="348"/>
        <v>-263.34688199964984</v>
      </c>
      <c r="K2692">
        <f t="shared" si="348"/>
        <v>37.640401688767867</v>
      </c>
      <c r="L2692">
        <f t="shared" si="348"/>
        <v>109.20622858620096</v>
      </c>
      <c r="M2692">
        <f t="shared" si="341"/>
        <v>41.538115374680928</v>
      </c>
      <c r="O2692">
        <f t="shared" si="342"/>
        <v>1725.4150288803041</v>
      </c>
      <c r="Q2692">
        <f t="shared" si="343"/>
        <v>-41.538115374680928</v>
      </c>
      <c r="S2692">
        <f t="shared" si="347"/>
        <v>-38.16909878855661</v>
      </c>
      <c r="Z2692">
        <f>IF(B2689&gt;=10,1,0)</f>
        <v>0</v>
      </c>
      <c r="AA2692">
        <f t="shared" si="345"/>
        <v>3.3690165861243173</v>
      </c>
      <c r="AB2692">
        <f>IF(Z2692=1,G2692-AA2692,0)</f>
        <v>0</v>
      </c>
      <c r="AC2692">
        <f t="shared" si="346"/>
        <v>0</v>
      </c>
    </row>
    <row r="2693" spans="1:29" x14ac:dyDescent="0.25">
      <c r="A2693">
        <v>0</v>
      </c>
      <c r="B2693">
        <v>0</v>
      </c>
      <c r="F2693">
        <f t="shared" si="344"/>
        <v>2689</v>
      </c>
      <c r="G2693">
        <v>0</v>
      </c>
      <c r="H2693">
        <f t="shared" si="348"/>
        <v>-61.045870467939309</v>
      </c>
      <c r="I2693">
        <f t="shared" si="348"/>
        <v>57.132704585029586</v>
      </c>
      <c r="J2693">
        <f t="shared" si="348"/>
        <v>-258.29645130179637</v>
      </c>
      <c r="K2693">
        <f t="shared" si="348"/>
        <v>26.315529817912577</v>
      </c>
      <c r="L2693">
        <f t="shared" si="348"/>
        <v>101.02798392249426</v>
      </c>
      <c r="M2693">
        <f t="shared" si="341"/>
        <v>36.171062841849789</v>
      </c>
      <c r="O2693">
        <f t="shared" si="342"/>
        <v>1308.3457871090466</v>
      </c>
      <c r="Q2693">
        <f t="shared" si="343"/>
        <v>-36.171062841849789</v>
      </c>
      <c r="S2693">
        <f t="shared" si="347"/>
        <v>-36.948872586687052</v>
      </c>
      <c r="Z2693">
        <f>IF(B2690&gt;=10,1,0)</f>
        <v>0</v>
      </c>
      <c r="AA2693">
        <f t="shared" si="345"/>
        <v>-0.77780974483726339</v>
      </c>
      <c r="AB2693">
        <f>IF(Z2693=1,G2693-AA2693,0)</f>
        <v>0</v>
      </c>
      <c r="AC2693">
        <f t="shared" si="346"/>
        <v>0</v>
      </c>
    </row>
    <row r="2694" spans="1:29" x14ac:dyDescent="0.25">
      <c r="A2694">
        <v>0</v>
      </c>
      <c r="B2694">
        <v>0</v>
      </c>
      <c r="F2694">
        <f t="shared" si="344"/>
        <v>2690</v>
      </c>
      <c r="G2694">
        <v>0</v>
      </c>
      <c r="H2694">
        <f t="shared" si="348"/>
        <v>-61.0048844297553</v>
      </c>
      <c r="I2694">
        <f t="shared" si="348"/>
        <v>65.205144823983844</v>
      </c>
      <c r="J2694">
        <f t="shared" si="348"/>
        <v>-248.82649670886502</v>
      </c>
      <c r="K2694">
        <f t="shared" si="348"/>
        <v>14.537924893168963</v>
      </c>
      <c r="L2694">
        <f t="shared" si="348"/>
        <v>85.964849111109515</v>
      </c>
      <c r="M2694">
        <f t="shared" ref="M2694:M2757" si="349" xml:space="preserve"> SUM(H2694:L2694)+$G$3</f>
        <v>26.913703975791009</v>
      </c>
      <c r="O2694">
        <f t="shared" ref="O2694:O2757" si="350">(G2694-M2694)^2</f>
        <v>724.34746169650873</v>
      </c>
      <c r="Q2694">
        <f t="shared" ref="Q2694:Q2757" si="351">G2694-M2694</f>
        <v>-26.913703975791009</v>
      </c>
      <c r="S2694">
        <f t="shared" si="347"/>
        <v>-31.809756974922916</v>
      </c>
      <c r="Z2694">
        <f>IF(B2691&gt;=10,1,0)</f>
        <v>0</v>
      </c>
      <c r="AA2694">
        <f t="shared" si="345"/>
        <v>-4.8960529991319071</v>
      </c>
      <c r="AB2694">
        <f>IF(Z2694=1,G2694-AA2694,0)</f>
        <v>0</v>
      </c>
      <c r="AC2694">
        <f t="shared" si="346"/>
        <v>0</v>
      </c>
    </row>
    <row r="2695" spans="1:29" x14ac:dyDescent="0.25">
      <c r="A2695">
        <v>0</v>
      </c>
      <c r="B2695">
        <v>0</v>
      </c>
      <c r="F2695">
        <f t="shared" ref="F2695:F2758" si="352">F2694+1</f>
        <v>2691</v>
      </c>
      <c r="G2695">
        <v>0</v>
      </c>
      <c r="H2695">
        <f t="shared" si="348"/>
        <v>-60.963890545429756</v>
      </c>
      <c r="I2695">
        <f t="shared" si="348"/>
        <v>72.168003215021429</v>
      </c>
      <c r="J2695">
        <f t="shared" si="348"/>
        <v>-235.09905176950159</v>
      </c>
      <c r="K2695">
        <f t="shared" si="348"/>
        <v>2.5102091335067591</v>
      </c>
      <c r="L2695">
        <f t="shared" si="348"/>
        <v>65.043351896424795</v>
      </c>
      <c r="M2695">
        <f t="shared" si="349"/>
        <v>14.695788216170655</v>
      </c>
      <c r="O2695">
        <f t="shared" si="350"/>
        <v>215.96619129454029</v>
      </c>
      <c r="Q2695">
        <f t="shared" si="351"/>
        <v>-14.695788216170655</v>
      </c>
      <c r="S2695">
        <f t="shared" si="347"/>
        <v>-23.245581347405221</v>
      </c>
      <c r="Z2695">
        <f>IF(B2692&gt;=10,1,0)</f>
        <v>0</v>
      </c>
      <c r="AA2695">
        <f t="shared" si="345"/>
        <v>-8.5497931312345656</v>
      </c>
      <c r="AB2695">
        <f>IF(Z2695=1,G2695-AA2695,0)</f>
        <v>0</v>
      </c>
      <c r="AC2695">
        <f t="shared" si="346"/>
        <v>0</v>
      </c>
    </row>
    <row r="2696" spans="1:29" x14ac:dyDescent="0.25">
      <c r="A2696">
        <v>0</v>
      </c>
      <c r="B2696">
        <v>0</v>
      </c>
      <c r="F2696">
        <f t="shared" si="352"/>
        <v>2692</v>
      </c>
      <c r="G2696">
        <v>0</v>
      </c>
      <c r="H2696">
        <f t="shared" si="348"/>
        <v>-60.922888820235151</v>
      </c>
      <c r="I2696">
        <f t="shared" si="348"/>
        <v>77.902794302718334</v>
      </c>
      <c r="J2696">
        <f t="shared" si="348"/>
        <v>-217.34899687259704</v>
      </c>
      <c r="K2696">
        <f t="shared" si="348"/>
        <v>-9.5606923288479031</v>
      </c>
      <c r="L2696">
        <f t="shared" si="348"/>
        <v>39.689257739229497</v>
      </c>
      <c r="M2696">
        <f t="shared" si="349"/>
        <v>0.79664030641677641</v>
      </c>
      <c r="O2696">
        <f t="shared" si="350"/>
        <v>0.63463577780781544</v>
      </c>
      <c r="Q2696">
        <f t="shared" si="351"/>
        <v>-0.79664030641677641</v>
      </c>
      <c r="S2696">
        <f t="shared" si="347"/>
        <v>-12.117658787419696</v>
      </c>
      <c r="Z2696">
        <f>IF(B2693&gt;=10,1,0)</f>
        <v>0</v>
      </c>
      <c r="AA2696">
        <f t="shared" si="345"/>
        <v>-11.32101848100292</v>
      </c>
      <c r="AB2696">
        <f>IF(Z2696=1,G2696-AA2696,0)</f>
        <v>0</v>
      </c>
      <c r="AC2696">
        <f t="shared" si="346"/>
        <v>0</v>
      </c>
    </row>
    <row r="2697" spans="1:29" x14ac:dyDescent="0.25">
      <c r="A2697">
        <v>0</v>
      </c>
      <c r="B2697">
        <v>0</v>
      </c>
      <c r="F2697">
        <f t="shared" si="352"/>
        <v>2693</v>
      </c>
      <c r="G2697">
        <v>0</v>
      </c>
      <c r="H2697">
        <f t="shared" si="348"/>
        <v>-60.881879259444872</v>
      </c>
      <c r="I2697">
        <f t="shared" si="348"/>
        <v>82.311930387371547</v>
      </c>
      <c r="J2697">
        <f t="shared" si="348"/>
        <v>-195.88004037866719</v>
      </c>
      <c r="K2697">
        <f t="shared" si="348"/>
        <v>-21.467111393725634</v>
      </c>
      <c r="L2697">
        <f t="shared" si="348"/>
        <v>11.630406256693831</v>
      </c>
      <c r="M2697">
        <f t="shared" si="349"/>
        <v>-13.249528101623326</v>
      </c>
      <c r="O2697">
        <f t="shared" si="350"/>
        <v>175.54999491570624</v>
      </c>
      <c r="Q2697">
        <f t="shared" si="351"/>
        <v>13.249528101623326</v>
      </c>
      <c r="S2697">
        <f t="shared" si="347"/>
        <v>0.4085371448182411</v>
      </c>
      <c r="Z2697">
        <f>IF(B2694&gt;=10,1,0)</f>
        <v>0</v>
      </c>
      <c r="AA2697">
        <f t="shared" si="345"/>
        <v>-12.840990956805085</v>
      </c>
      <c r="AB2697">
        <f>IF(Z2697=1,G2697-AA2697,0)</f>
        <v>0</v>
      </c>
      <c r="AC2697">
        <f t="shared" si="346"/>
        <v>0</v>
      </c>
    </row>
    <row r="2698" spans="1:29" x14ac:dyDescent="0.25">
      <c r="A2698">
        <v>0</v>
      </c>
      <c r="B2698">
        <v>0</v>
      </c>
      <c r="F2698">
        <f t="shared" si="352"/>
        <v>2694</v>
      </c>
      <c r="G2698">
        <v>0</v>
      </c>
      <c r="H2698">
        <f t="shared" si="348"/>
        <v>-60.840861868333384</v>
      </c>
      <c r="I2698">
        <f t="shared" si="348"/>
        <v>85.320382153764967</v>
      </c>
      <c r="J2698">
        <f t="shared" si="348"/>
        <v>-171.05952208566083</v>
      </c>
      <c r="K2698">
        <f t="shared" si="348"/>
        <v>-33.004209720366646</v>
      </c>
      <c r="L2698">
        <f t="shared" si="348"/>
        <v>-17.221038192068409</v>
      </c>
      <c r="M2698">
        <f t="shared" si="349"/>
        <v>-25.76808342651529</v>
      </c>
      <c r="O2698">
        <f t="shared" si="350"/>
        <v>663.99412347585189</v>
      </c>
      <c r="Q2698">
        <f t="shared" si="351"/>
        <v>25.76808342651529</v>
      </c>
      <c r="S2698">
        <f t="shared" si="347"/>
        <v>12.949642268013028</v>
      </c>
      <c r="Z2698">
        <f>IF(B2695&gt;=10,1,0)</f>
        <v>0</v>
      </c>
      <c r="AA2698">
        <f t="shared" ref="AA2698:AA2761" si="353">S2698+M2698</f>
        <v>-12.818441158502262</v>
      </c>
      <c r="AB2698">
        <f>IF(Z2698=1,G2698-AA2698,0)</f>
        <v>0</v>
      </c>
      <c r="AC2698">
        <f t="shared" ref="AC2698:AC2761" si="354">ABS(AB2698)</f>
        <v>0</v>
      </c>
    </row>
    <row r="2699" spans="1:29" x14ac:dyDescent="0.25">
      <c r="A2699">
        <v>0</v>
      </c>
      <c r="B2699">
        <v>0</v>
      </c>
      <c r="F2699">
        <f t="shared" si="352"/>
        <v>2695</v>
      </c>
      <c r="G2699">
        <v>0</v>
      </c>
      <c r="H2699">
        <f t="shared" si="348"/>
        <v>-60.799836652176133</v>
      </c>
      <c r="I2699">
        <f t="shared" si="348"/>
        <v>86.876955428811016</v>
      </c>
      <c r="J2699">
        <f t="shared" si="348"/>
        <v>-143.31212794309783</v>
      </c>
      <c r="K2699">
        <f t="shared" si="348"/>
        <v>-43.973502771519676</v>
      </c>
      <c r="L2699">
        <f t="shared" si="348"/>
        <v>-44.898897347164308</v>
      </c>
      <c r="M2699">
        <f t="shared" si="349"/>
        <v>-35.070242998997912</v>
      </c>
      <c r="O2699">
        <f t="shared" si="350"/>
        <v>1229.921944008762</v>
      </c>
      <c r="Q2699">
        <f t="shared" si="351"/>
        <v>35.070242998997912</v>
      </c>
      <c r="S2699">
        <f t="shared" ref="S2699:S2762" si="355">Q2698*$V$5 + Q2697*$V$6 + Q2696*$V$7 + Q2695*$V$8</f>
        <v>24.00762337514707</v>
      </c>
      <c r="Z2699">
        <f>IF(B2696&gt;=10,1,0)</f>
        <v>0</v>
      </c>
      <c r="AA2699">
        <f t="shared" si="353"/>
        <v>-11.062619623850843</v>
      </c>
      <c r="AB2699">
        <f>IF(Z2699=1,G2699-AA2699,0)</f>
        <v>0</v>
      </c>
      <c r="AC2699">
        <f t="shared" si="354"/>
        <v>0</v>
      </c>
    </row>
    <row r="2700" spans="1:29" x14ac:dyDescent="0.25">
      <c r="A2700">
        <v>0</v>
      </c>
      <c r="B2700">
        <v>0</v>
      </c>
      <c r="F2700">
        <f t="shared" si="352"/>
        <v>2696</v>
      </c>
      <c r="G2700">
        <v>0</v>
      </c>
      <c r="H2700">
        <f t="shared" si="348"/>
        <v>-60.758803616249594</v>
      </c>
      <c r="I2700">
        <f t="shared" si="348"/>
        <v>86.955162341719912</v>
      </c>
      <c r="J2700">
        <f t="shared" si="348"/>
        <v>-113.11262355781231</v>
      </c>
      <c r="K2700">
        <f t="shared" si="348"/>
        <v>-54.186274546541505</v>
      </c>
      <c r="L2700">
        <f t="shared" si="348"/>
        <v>-69.516970846975781</v>
      </c>
      <c r="M2700">
        <f t="shared" si="349"/>
        <v>-39.582343939710285</v>
      </c>
      <c r="O2700">
        <f t="shared" si="350"/>
        <v>1566.7619517615194</v>
      </c>
      <c r="Q2700">
        <f t="shared" si="351"/>
        <v>39.582343939710285</v>
      </c>
      <c r="S2700">
        <f t="shared" si="355"/>
        <v>32.082765363541384</v>
      </c>
      <c r="Z2700">
        <f>IF(B2697&gt;=10,1,0)</f>
        <v>0</v>
      </c>
      <c r="AA2700">
        <f t="shared" si="353"/>
        <v>-7.4995785761689007</v>
      </c>
      <c r="AB2700">
        <f>IF(Z2700=1,G2700-AA2700,0)</f>
        <v>0</v>
      </c>
      <c r="AC2700">
        <f t="shared" si="354"/>
        <v>0</v>
      </c>
    </row>
    <row r="2701" spans="1:29" x14ac:dyDescent="0.25">
      <c r="A2701">
        <v>0</v>
      </c>
      <c r="B2701">
        <v>0</v>
      </c>
      <c r="F2701">
        <f t="shared" si="352"/>
        <v>2697</v>
      </c>
      <c r="G2701">
        <v>0</v>
      </c>
      <c r="H2701">
        <f t="shared" si="348"/>
        <v>-60.717762765831196</v>
      </c>
      <c r="I2701">
        <f t="shared" si="348"/>
        <v>85.55367206236815</v>
      </c>
      <c r="J2701">
        <f t="shared" si="348"/>
        <v>-80.977730822709361</v>
      </c>
      <c r="K2701">
        <f t="shared" si="348"/>
        <v>-63.466824256344339</v>
      </c>
      <c r="L2701">
        <f t="shared" si="348"/>
        <v>-89.397577665793719</v>
      </c>
      <c r="M2701">
        <f t="shared" si="349"/>
        <v>-37.969057162161448</v>
      </c>
      <c r="O2701">
        <f t="shared" si="350"/>
        <v>1441.6493017834835</v>
      </c>
      <c r="Q2701">
        <f t="shared" si="351"/>
        <v>37.969057162161448</v>
      </c>
      <c r="S2701">
        <f t="shared" si="355"/>
        <v>35.788538697911818</v>
      </c>
      <c r="Z2701">
        <f>IF(B2698&gt;=10,1,0)</f>
        <v>0</v>
      </c>
      <c r="AA2701">
        <f t="shared" si="353"/>
        <v>-2.18051846424963</v>
      </c>
      <c r="AB2701">
        <f>IF(Z2701=1,G2701-AA2701,0)</f>
        <v>0</v>
      </c>
      <c r="AC2701">
        <f t="shared" si="354"/>
        <v>0</v>
      </c>
    </row>
    <row r="2702" spans="1:29" x14ac:dyDescent="0.25">
      <c r="A2702">
        <v>18.346666666666685</v>
      </c>
      <c r="B2702">
        <v>1.2114333333333334</v>
      </c>
      <c r="F2702">
        <f t="shared" si="352"/>
        <v>2698</v>
      </c>
      <c r="G2702">
        <v>0</v>
      </c>
      <c r="H2702">
        <f t="shared" si="348"/>
        <v>-60.676714106199412</v>
      </c>
      <c r="I2702">
        <f t="shared" si="348"/>
        <v>82.696333447746611</v>
      </c>
      <c r="J2702">
        <f t="shared" si="348"/>
        <v>-47.457286661947052</v>
      </c>
      <c r="K2702">
        <f t="shared" si="348"/>
        <v>-71.655489084288547</v>
      </c>
      <c r="L2702">
        <f t="shared" si="348"/>
        <v>-103.18588730317688</v>
      </c>
      <c r="M2702">
        <f t="shared" si="349"/>
        <v>-29.241877421716282</v>
      </c>
      <c r="O2702">
        <f t="shared" si="350"/>
        <v>855.08739514668048</v>
      </c>
      <c r="Q2702">
        <f t="shared" si="351"/>
        <v>29.241877421716282</v>
      </c>
      <c r="S2702">
        <f t="shared" si="355"/>
        <v>33.960303522241347</v>
      </c>
      <c r="Z2702">
        <f>IF(B2699&gt;=10,1,0)</f>
        <v>0</v>
      </c>
      <c r="AA2702">
        <f t="shared" si="353"/>
        <v>4.7184261005250647</v>
      </c>
      <c r="AB2702">
        <f>IF(Z2702=1,G2702-AA2702,0)</f>
        <v>0</v>
      </c>
      <c r="AC2702">
        <f t="shared" si="354"/>
        <v>0</v>
      </c>
    </row>
    <row r="2703" spans="1:29" x14ac:dyDescent="0.25">
      <c r="A2703">
        <v>86.583333333333343</v>
      </c>
      <c r="B2703">
        <v>5.8309999999999995</v>
      </c>
      <c r="F2703">
        <f t="shared" si="352"/>
        <v>2699</v>
      </c>
      <c r="G2703">
        <v>0</v>
      </c>
      <c r="H2703">
        <f t="shared" si="348"/>
        <v>-60.63565764263376</v>
      </c>
      <c r="I2703">
        <f t="shared" si="348"/>
        <v>78.431769211119601</v>
      </c>
      <c r="J2703">
        <f t="shared" si="348"/>
        <v>-13.124835168767785</v>
      </c>
      <c r="K2703">
        <f t="shared" si="348"/>
        <v>-78.611391029423189</v>
      </c>
      <c r="L2703">
        <f t="shared" si="348"/>
        <v>-109.9422492435851</v>
      </c>
      <c r="M2703">
        <f t="shared" si="349"/>
        <v>-12.8451975871412</v>
      </c>
      <c r="O2703">
        <f t="shared" si="350"/>
        <v>164.99910105269811</v>
      </c>
      <c r="Q2703">
        <f t="shared" si="351"/>
        <v>12.8451975871412</v>
      </c>
      <c r="S2703">
        <f t="shared" si="355"/>
        <v>25.750200089655117</v>
      </c>
      <c r="Z2703">
        <f>IF(B2700&gt;=10,1,0)</f>
        <v>0</v>
      </c>
      <c r="AA2703">
        <f t="shared" si="353"/>
        <v>12.905002502513916</v>
      </c>
      <c r="AB2703">
        <f>IF(Z2703=1,G2703-AA2703,0)</f>
        <v>0</v>
      </c>
      <c r="AC2703">
        <f t="shared" si="354"/>
        <v>0</v>
      </c>
    </row>
    <row r="2704" spans="1:29" x14ac:dyDescent="0.25">
      <c r="A2704">
        <v>165.7533333333335</v>
      </c>
      <c r="B2704">
        <v>10.671566666666685</v>
      </c>
      <c r="F2704">
        <f t="shared" si="352"/>
        <v>2700</v>
      </c>
      <c r="G2704">
        <v>0</v>
      </c>
      <c r="H2704">
        <f t="shared" si="348"/>
        <v>-60.594593380414651</v>
      </c>
      <c r="I2704">
        <f t="shared" si="348"/>
        <v>72.832548519828279</v>
      </c>
      <c r="J2704">
        <f t="shared" si="348"/>
        <v>21.43218589305576</v>
      </c>
      <c r="K2704">
        <f t="shared" si="348"/>
        <v>-84.214860575232436</v>
      </c>
      <c r="L2704">
        <f t="shared" si="348"/>
        <v>-109.20622858620115</v>
      </c>
      <c r="M2704">
        <f t="shared" si="349"/>
        <v>11.286218157184834</v>
      </c>
      <c r="O2704">
        <f t="shared" si="350"/>
        <v>127.37872029156863</v>
      </c>
      <c r="Q2704">
        <f t="shared" si="351"/>
        <v>-11.286218157184834</v>
      </c>
      <c r="S2704">
        <f t="shared" si="355"/>
        <v>10.701494021479542</v>
      </c>
      <c r="Z2704">
        <f>IF(B2701&gt;=10,1,0)</f>
        <v>0</v>
      </c>
      <c r="AA2704">
        <f t="shared" si="353"/>
        <v>21.987712178664374</v>
      </c>
      <c r="AB2704">
        <f>IF(Z2704=1,G2704-AA2704,0)</f>
        <v>0</v>
      </c>
      <c r="AC2704">
        <f t="shared" si="354"/>
        <v>0</v>
      </c>
    </row>
    <row r="2705" spans="1:29" x14ac:dyDescent="0.25">
      <c r="A2705">
        <v>234.06</v>
      </c>
      <c r="B2705">
        <v>15.334700000000002</v>
      </c>
      <c r="F2705">
        <f t="shared" si="352"/>
        <v>2701</v>
      </c>
      <c r="G2705">
        <v>18.346666666666685</v>
      </c>
      <c r="H2705">
        <f t="shared" si="348"/>
        <v>-60.55352132482362</v>
      </c>
      <c r="I2705">
        <f t="shared" si="348"/>
        <v>65.993952101467372</v>
      </c>
      <c r="J2705">
        <f t="shared" si="348"/>
        <v>55.622496312109725</v>
      </c>
      <c r="K2705">
        <f t="shared" si="348"/>
        <v>-88.369495487089111</v>
      </c>
      <c r="L2705">
        <f t="shared" si="348"/>
        <v>-101.02798392249474</v>
      </c>
      <c r="M2705">
        <f t="shared" si="349"/>
        <v>42.702613965318648</v>
      </c>
      <c r="O2705">
        <f t="shared" si="350"/>
        <v>593.21216881471184</v>
      </c>
      <c r="Q2705">
        <f t="shared" si="351"/>
        <v>-24.355947298651962</v>
      </c>
      <c r="S2705">
        <f t="shared" si="355"/>
        <v>-11.202972992550993</v>
      </c>
      <c r="Z2705">
        <f>IF(B2702&gt;=10,1,0)</f>
        <v>0</v>
      </c>
      <c r="AA2705">
        <f t="shared" si="353"/>
        <v>31.499640972767654</v>
      </c>
      <c r="AB2705">
        <f>IF(Z2705=1,G2705-AA2705,0)</f>
        <v>0</v>
      </c>
      <c r="AC2705">
        <f t="shared" si="354"/>
        <v>0</v>
      </c>
    </row>
    <row r="2706" spans="1:29" x14ac:dyDescent="0.25">
      <c r="A2706">
        <v>258.07666666666648</v>
      </c>
      <c r="B2706">
        <v>19.731300000000001</v>
      </c>
      <c r="F2706">
        <f t="shared" si="352"/>
        <v>2702</v>
      </c>
      <c r="G2706">
        <v>86.583333333333343</v>
      </c>
      <c r="H2706">
        <f t="shared" si="348"/>
        <v>-60.512441481143107</v>
      </c>
      <c r="I2706">
        <f t="shared" si="348"/>
        <v>58.032350872337055</v>
      </c>
      <c r="J2706">
        <f t="shared" si="348"/>
        <v>88.861090397808553</v>
      </c>
      <c r="K2706">
        <f t="shared" si="348"/>
        <v>-91.003819318786313</v>
      </c>
      <c r="L2706">
        <f t="shared" si="348"/>
        <v>-85.964849111102353</v>
      </c>
      <c r="M2706">
        <f t="shared" si="349"/>
        <v>80.449497645262852</v>
      </c>
      <c r="O2706">
        <f t="shared" si="350"/>
        <v>37.623940248247187</v>
      </c>
      <c r="Q2706">
        <f t="shared" si="351"/>
        <v>6.1338356880704907</v>
      </c>
      <c r="S2706">
        <f t="shared" si="355"/>
        <v>-23.50078175679905</v>
      </c>
      <c r="Z2706">
        <f>IF(B2703&gt;=10,1,0)</f>
        <v>0</v>
      </c>
      <c r="AA2706">
        <f t="shared" si="353"/>
        <v>56.948715888463802</v>
      </c>
      <c r="AB2706">
        <f>IF(Z2706=1,G2706-AA2706,0)</f>
        <v>0</v>
      </c>
      <c r="AC2706">
        <f t="shared" si="354"/>
        <v>0</v>
      </c>
    </row>
    <row r="2707" spans="1:29" x14ac:dyDescent="0.25">
      <c r="A2707">
        <v>352.90666666666652</v>
      </c>
      <c r="B2707">
        <v>23.782233333333302</v>
      </c>
      <c r="F2707">
        <f t="shared" si="352"/>
        <v>2703</v>
      </c>
      <c r="G2707">
        <v>165.7533333333335</v>
      </c>
      <c r="H2707">
        <f t="shared" si="348"/>
        <v>-60.47135385465662</v>
      </c>
      <c r="I2707">
        <f t="shared" si="348"/>
        <v>49.083225678745073</v>
      </c>
      <c r="J2707">
        <f t="shared" si="348"/>
        <v>120.57924658983802</v>
      </c>
      <c r="K2707">
        <f t="shared" si="348"/>
        <v>-92.072511095161971</v>
      </c>
      <c r="L2707">
        <f t="shared" si="348"/>
        <v>-65.043351896425747</v>
      </c>
      <c r="M2707">
        <f t="shared" si="349"/>
        <v>123.11242170848777</v>
      </c>
      <c r="O2707">
        <f t="shared" si="350"/>
        <v>1818.2473441979037</v>
      </c>
      <c r="Q2707">
        <f t="shared" si="351"/>
        <v>42.640911624845728</v>
      </c>
      <c r="S2707">
        <f t="shared" si="355"/>
        <v>3.4406200350171057</v>
      </c>
      <c r="Z2707">
        <f>IF(B2704&gt;=10,1,0)</f>
        <v>1</v>
      </c>
      <c r="AA2707">
        <f t="shared" si="353"/>
        <v>126.55304174350488</v>
      </c>
      <c r="AB2707">
        <f>IF(Z2707=1,G2707-AA2707,0)</f>
        <v>39.200291589828623</v>
      </c>
      <c r="AC2707">
        <f t="shared" si="354"/>
        <v>39.200291589828623</v>
      </c>
    </row>
    <row r="2708" spans="1:29" x14ac:dyDescent="0.25">
      <c r="A2708">
        <v>451.09333333333302</v>
      </c>
      <c r="B2708">
        <v>27.403033333333347</v>
      </c>
      <c r="F2708">
        <f t="shared" si="352"/>
        <v>2704</v>
      </c>
      <c r="G2708">
        <v>234.06</v>
      </c>
      <c r="H2708">
        <f t="shared" si="348"/>
        <v>-60.430258450648637</v>
      </c>
      <c r="I2708">
        <f t="shared" si="348"/>
        <v>39.29886184873336</v>
      </c>
      <c r="J2708">
        <f t="shared" si="348"/>
        <v>150.23425844183311</v>
      </c>
      <c r="K2708">
        <f t="shared" si="348"/>
        <v>-91.557185015324677</v>
      </c>
      <c r="L2708">
        <f t="shared" si="348"/>
        <v>-39.689257739230612</v>
      </c>
      <c r="M2708">
        <f t="shared" si="349"/>
        <v>168.89358537151156</v>
      </c>
      <c r="O2708">
        <f t="shared" si="350"/>
        <v>4246.6615955320722</v>
      </c>
      <c r="Q2708">
        <f t="shared" si="351"/>
        <v>65.16641462848844</v>
      </c>
      <c r="S2708">
        <f t="shared" si="355"/>
        <v>38.595701781654462</v>
      </c>
      <c r="Z2708">
        <f>IF(B2705&gt;=10,1,0)</f>
        <v>1</v>
      </c>
      <c r="AA2708">
        <f t="shared" si="353"/>
        <v>207.48928715316603</v>
      </c>
      <c r="AB2708">
        <f>IF(Z2708=1,G2708-AA2708,0)</f>
        <v>26.57071284683397</v>
      </c>
      <c r="AC2708">
        <f t="shared" si="354"/>
        <v>26.57071284683397</v>
      </c>
    </row>
    <row r="2709" spans="1:29" x14ac:dyDescent="0.25">
      <c r="A2709">
        <v>515.83333333333348</v>
      </c>
      <c r="B2709">
        <v>30.502133333333298</v>
      </c>
      <c r="F2709">
        <f t="shared" si="352"/>
        <v>2705</v>
      </c>
      <c r="G2709">
        <v>258.07666666666648</v>
      </c>
      <c r="H2709">
        <f t="shared" si="348"/>
        <v>-60.389155274404629</v>
      </c>
      <c r="I2709">
        <f t="shared" si="348"/>
        <v>28.845757785587438</v>
      </c>
      <c r="J2709">
        <f t="shared" si="348"/>
        <v>177.31872047909494</v>
      </c>
      <c r="K2709">
        <f t="shared" si="348"/>
        <v>-89.466706762446563</v>
      </c>
      <c r="L2709">
        <f t="shared" si="348"/>
        <v>-11.630406256695014</v>
      </c>
      <c r="M2709">
        <f t="shared" si="349"/>
        <v>215.71537625728519</v>
      </c>
      <c r="O2709">
        <f t="shared" si="350"/>
        <v>1794.4789251479399</v>
      </c>
      <c r="Q2709">
        <f t="shared" si="351"/>
        <v>42.361290409381297</v>
      </c>
      <c r="S2709">
        <f t="shared" si="355"/>
        <v>60.607465370745956</v>
      </c>
      <c r="Z2709">
        <f>IF(B2706&gt;=10,1,0)</f>
        <v>1</v>
      </c>
      <c r="AA2709">
        <f t="shared" si="353"/>
        <v>276.32284162803114</v>
      </c>
      <c r="AB2709">
        <f>IF(Z2709=1,G2709-AA2709,0)</f>
        <v>-18.246174961364659</v>
      </c>
      <c r="AC2709">
        <f t="shared" si="354"/>
        <v>18.246174961364659</v>
      </c>
    </row>
    <row r="2710" spans="1:29" x14ac:dyDescent="0.25">
      <c r="A2710">
        <v>552.77</v>
      </c>
      <c r="B2710">
        <v>32.984866666666697</v>
      </c>
      <c r="F2710">
        <f t="shared" si="352"/>
        <v>2706</v>
      </c>
      <c r="G2710">
        <v>352.90666666666652</v>
      </c>
      <c r="H2710">
        <f t="shared" si="348"/>
        <v>-60.348044331211099</v>
      </c>
      <c r="I2710">
        <f t="shared" si="348"/>
        <v>17.901791700520189</v>
      </c>
      <c r="J2710">
        <f t="shared" si="348"/>
        <v>201.36921004691112</v>
      </c>
      <c r="K2710">
        <f t="shared" si="348"/>
        <v>-85.837040978321355</v>
      </c>
      <c r="L2710">
        <f t="shared" si="348"/>
        <v>17.221038192067233</v>
      </c>
      <c r="M2710">
        <f t="shared" si="349"/>
        <v>261.34412091611512</v>
      </c>
      <c r="O2710">
        <f t="shared" si="350"/>
        <v>8383.6997843218196</v>
      </c>
      <c r="Q2710">
        <f t="shared" si="351"/>
        <v>91.562545750551408</v>
      </c>
      <c r="S2710">
        <f t="shared" si="355"/>
        <v>40.153110808180095</v>
      </c>
      <c r="Z2710">
        <f>IF(B2707&gt;=10,1,0)</f>
        <v>1</v>
      </c>
      <c r="AA2710">
        <f t="shared" si="353"/>
        <v>301.4972317242952</v>
      </c>
      <c r="AB2710">
        <f>IF(Z2710=1,G2710-AA2710,0)</f>
        <v>51.40943494237132</v>
      </c>
      <c r="AC2710">
        <f t="shared" si="354"/>
        <v>51.40943494237132</v>
      </c>
    </row>
    <row r="2711" spans="1:29" x14ac:dyDescent="0.25">
      <c r="A2711">
        <v>577.59999999999991</v>
      </c>
      <c r="B2711">
        <v>34.761133333333348</v>
      </c>
      <c r="F2711">
        <f t="shared" si="352"/>
        <v>2707</v>
      </c>
      <c r="G2711">
        <v>451.09333333333302</v>
      </c>
      <c r="H2711">
        <f t="shared" si="348"/>
        <v>-60.306925626355522</v>
      </c>
      <c r="I2711">
        <f t="shared" si="348"/>
        <v>6.6531946976011724</v>
      </c>
      <c r="J2711">
        <f t="shared" si="348"/>
        <v>221.97421660074144</v>
      </c>
      <c r="K2711">
        <f t="shared" si="348"/>
        <v>-80.730632526739029</v>
      </c>
      <c r="L2711">
        <f t="shared" si="348"/>
        <v>44.898897347163221</v>
      </c>
      <c r="M2711">
        <f t="shared" si="349"/>
        <v>303.52591677856026</v>
      </c>
      <c r="O2711">
        <f t="shared" si="350"/>
        <v>21776.142428649822</v>
      </c>
      <c r="Q2711">
        <f t="shared" si="351"/>
        <v>147.56741655477276</v>
      </c>
      <c r="S2711">
        <f t="shared" si="355"/>
        <v>79.633047186445381</v>
      </c>
      <c r="Z2711">
        <f>IF(B2708&gt;=10,1,0)</f>
        <v>1</v>
      </c>
      <c r="AA2711">
        <f t="shared" si="353"/>
        <v>383.15896396500563</v>
      </c>
      <c r="AB2711">
        <f>IF(Z2711=1,G2711-AA2711,0)</f>
        <v>67.934369368327395</v>
      </c>
      <c r="AC2711">
        <f t="shared" si="354"/>
        <v>67.934369368327395</v>
      </c>
    </row>
    <row r="2712" spans="1:29" x14ac:dyDescent="0.25">
      <c r="A2712">
        <v>499.77333333333348</v>
      </c>
      <c r="B2712">
        <v>35.756799999999998</v>
      </c>
      <c r="F2712">
        <f t="shared" si="352"/>
        <v>2708</v>
      </c>
      <c r="G2712">
        <v>515.83333333333348</v>
      </c>
      <c r="H2712">
        <f t="shared" si="348"/>
        <v>-60.26579916512636</v>
      </c>
      <c r="I2712">
        <f t="shared" si="348"/>
        <v>-4.7086182806376122</v>
      </c>
      <c r="J2712">
        <f t="shared" si="348"/>
        <v>238.78118276564513</v>
      </c>
      <c r="K2712">
        <f t="shared" si="348"/>
        <v>-74.235332190438257</v>
      </c>
      <c r="L2712">
        <f t="shared" si="348"/>
        <v>69.516970846974857</v>
      </c>
      <c r="M2712">
        <f t="shared" si="349"/>
        <v>340.12557026256673</v>
      </c>
      <c r="O2712">
        <f t="shared" si="350"/>
        <v>30873.218003332706</v>
      </c>
      <c r="Q2712">
        <f t="shared" si="351"/>
        <v>175.70776307076676</v>
      </c>
      <c r="S2712">
        <f t="shared" si="355"/>
        <v>131.24978126647798</v>
      </c>
      <c r="Z2712">
        <f>IF(B2709&gt;=10,1,0)</f>
        <v>1</v>
      </c>
      <c r="AA2712">
        <f t="shared" si="353"/>
        <v>471.37535152904468</v>
      </c>
      <c r="AB2712">
        <f>IF(Z2712=1,G2712-AA2712,0)</f>
        <v>44.457981804288806</v>
      </c>
      <c r="AC2712">
        <f t="shared" si="354"/>
        <v>44.457981804288806</v>
      </c>
    </row>
    <row r="2713" spans="1:29" x14ac:dyDescent="0.25">
      <c r="A2713">
        <v>520.42999999999995</v>
      </c>
      <c r="B2713">
        <v>35.926866666666697</v>
      </c>
      <c r="F2713">
        <f t="shared" si="352"/>
        <v>2709</v>
      </c>
      <c r="G2713">
        <v>552.77</v>
      </c>
      <c r="H2713">
        <f t="shared" si="348"/>
        <v>-60.224664952813121</v>
      </c>
      <c r="I2713">
        <f t="shared" si="348"/>
        <v>-15.990305719901402</v>
      </c>
      <c r="J2713">
        <f t="shared" si="348"/>
        <v>251.50253669077904</v>
      </c>
      <c r="K2713">
        <f t="shared" si="348"/>
        <v>-66.462885283973648</v>
      </c>
      <c r="L2713">
        <f t="shared" si="348"/>
        <v>89.397577665793023</v>
      </c>
      <c r="M2713">
        <f t="shared" si="349"/>
        <v>369.25942468603296</v>
      </c>
      <c r="O2713">
        <f t="shared" si="350"/>
        <v>33676.131252063162</v>
      </c>
      <c r="Q2713">
        <f t="shared" si="351"/>
        <v>183.51057531396702</v>
      </c>
      <c r="S2713">
        <f t="shared" si="355"/>
        <v>159.48436075033848</v>
      </c>
      <c r="Z2713">
        <f>IF(B2710&gt;=10,1,0)</f>
        <v>1</v>
      </c>
      <c r="AA2713">
        <f t="shared" si="353"/>
        <v>528.74378543637147</v>
      </c>
      <c r="AB2713">
        <f>IF(Z2713=1,G2713-AA2713,0)</f>
        <v>24.026214563628514</v>
      </c>
      <c r="AC2713">
        <f t="shared" si="354"/>
        <v>24.026214563628514</v>
      </c>
    </row>
    <row r="2714" spans="1:29" x14ac:dyDescent="0.25">
      <c r="A2714">
        <v>584.30999999999995</v>
      </c>
      <c r="B2714">
        <v>35.262866666666653</v>
      </c>
      <c r="F2714">
        <f t="shared" si="352"/>
        <v>2710</v>
      </c>
      <c r="G2714">
        <v>577.59999999999991</v>
      </c>
      <c r="H2714">
        <f t="shared" si="348"/>
        <v>-60.183522994706294</v>
      </c>
      <c r="I2714">
        <f t="shared" si="348"/>
        <v>-26.999889584859165</v>
      </c>
      <c r="J2714">
        <f t="shared" si="348"/>
        <v>259.92061248346141</v>
      </c>
      <c r="K2714">
        <f t="shared" si="348"/>
        <v>-57.547009184441471</v>
      </c>
      <c r="L2714">
        <f t="shared" si="348"/>
        <v>103.18588730317647</v>
      </c>
      <c r="M2714">
        <f t="shared" si="349"/>
        <v>389.41324430878001</v>
      </c>
      <c r="O2714">
        <f t="shared" si="350"/>
        <v>35414.255017586889</v>
      </c>
      <c r="Q2714">
        <f t="shared" si="351"/>
        <v>188.1867556912199</v>
      </c>
      <c r="S2714">
        <f t="shared" si="355"/>
        <v>164.94706994421429</v>
      </c>
      <c r="Z2714">
        <f>IF(B2711&gt;=10,1,0)</f>
        <v>1</v>
      </c>
      <c r="AA2714">
        <f t="shared" si="353"/>
        <v>554.36031425299427</v>
      </c>
      <c r="AB2714">
        <f>IF(Z2714=1,G2714-AA2714,0)</f>
        <v>23.239685747005637</v>
      </c>
      <c r="AC2714">
        <f t="shared" si="354"/>
        <v>23.239685747005637</v>
      </c>
    </row>
    <row r="2715" spans="1:29" x14ac:dyDescent="0.25">
      <c r="A2715">
        <v>573.88333333333355</v>
      </c>
      <c r="B2715">
        <v>33.796300000000002</v>
      </c>
      <c r="F2715">
        <f t="shared" si="352"/>
        <v>2711</v>
      </c>
      <c r="G2715">
        <v>499.77333333333348</v>
      </c>
      <c r="H2715">
        <f t="shared" si="348"/>
        <v>-60.142373296097304</v>
      </c>
      <c r="I2715">
        <f t="shared" si="348"/>
        <v>-37.550022167871788</v>
      </c>
      <c r="J2715">
        <f t="shared" si="348"/>
        <v>263.89137453294052</v>
      </c>
      <c r="K2715">
        <f t="shared" si="348"/>
        <v>-47.641092854274198</v>
      </c>
      <c r="L2715">
        <f t="shared" si="348"/>
        <v>109.94224924358497</v>
      </c>
      <c r="M2715">
        <f t="shared" si="349"/>
        <v>399.5373017444312</v>
      </c>
      <c r="O2715">
        <f t="shared" si="350"/>
        <v>10047.262028691415</v>
      </c>
      <c r="Q2715">
        <f t="shared" si="351"/>
        <v>100.23603158890228</v>
      </c>
      <c r="S2715">
        <f t="shared" si="355"/>
        <v>166.60959007425566</v>
      </c>
      <c r="Z2715">
        <f>IF(B2712&gt;=10,1,0)</f>
        <v>1</v>
      </c>
      <c r="AA2715">
        <f t="shared" si="353"/>
        <v>566.14689181868687</v>
      </c>
      <c r="AB2715">
        <f>IF(Z2715=1,G2715-AA2715,0)</f>
        <v>-66.373558485353385</v>
      </c>
      <c r="AC2715">
        <f t="shared" si="354"/>
        <v>66.373558485353385</v>
      </c>
    </row>
    <row r="2716" spans="1:29" x14ac:dyDescent="0.25">
      <c r="A2716">
        <v>503.46666666666647</v>
      </c>
      <c r="B2716">
        <v>31.590733333333347</v>
      </c>
      <c r="F2716">
        <f t="shared" si="352"/>
        <v>2712</v>
      </c>
      <c r="G2716">
        <v>520.42999999999995</v>
      </c>
      <c r="H2716">
        <f t="shared" si="348"/>
        <v>-60.101215862278643</v>
      </c>
      <c r="I2716">
        <f t="shared" si="348"/>
        <v>-47.46117414438762</v>
      </c>
      <c r="J2716">
        <f t="shared" si="348"/>
        <v>263.34688199965007</v>
      </c>
      <c r="K2716">
        <f t="shared" si="348"/>
        <v>-36.915557933573716</v>
      </c>
      <c r="L2716">
        <f t="shared" si="348"/>
        <v>109.20622858620133</v>
      </c>
      <c r="M2716">
        <f t="shared" si="349"/>
        <v>399.11232893176043</v>
      </c>
      <c r="O2716">
        <f t="shared" si="350"/>
        <v>14717.977313421559</v>
      </c>
      <c r="Q2716">
        <f t="shared" si="351"/>
        <v>121.31767106823952</v>
      </c>
      <c r="S2716">
        <f t="shared" si="355"/>
        <v>88.765330248490315</v>
      </c>
      <c r="Z2716">
        <f>IF(B2713&gt;=10,1,0)</f>
        <v>1</v>
      </c>
      <c r="AA2716">
        <f t="shared" si="353"/>
        <v>487.87765918025076</v>
      </c>
      <c r="AB2716">
        <f>IF(Z2716=1,G2716-AA2716,0)</f>
        <v>32.55234081974919</v>
      </c>
      <c r="AC2716">
        <f t="shared" si="354"/>
        <v>32.55234081974919</v>
      </c>
    </row>
    <row r="2717" spans="1:29" x14ac:dyDescent="0.25">
      <c r="A2717">
        <v>364.7466666666665</v>
      </c>
      <c r="B2717">
        <v>28.731566666666652</v>
      </c>
      <c r="F2717">
        <f t="shared" si="352"/>
        <v>2713</v>
      </c>
      <c r="G2717">
        <v>584.30999999999995</v>
      </c>
      <c r="H2717">
        <f t="shared" si="348"/>
        <v>-60.060050698543776</v>
      </c>
      <c r="I2717">
        <f t="shared" si="348"/>
        <v>-56.564689584651859</v>
      </c>
      <c r="J2717">
        <f t="shared" si="348"/>
        <v>258.29645130179694</v>
      </c>
      <c r="K2717">
        <f t="shared" si="348"/>
        <v>-25.55492680181333</v>
      </c>
      <c r="L2717">
        <f t="shared" si="348"/>
        <v>101.02798392249522</v>
      </c>
      <c r="M2717">
        <f t="shared" si="349"/>
        <v>388.18193442543219</v>
      </c>
      <c r="O2717">
        <f t="shared" si="350"/>
        <v>38466.218106021952</v>
      </c>
      <c r="Q2717">
        <f t="shared" si="351"/>
        <v>196.12806557456776</v>
      </c>
      <c r="S2717">
        <f t="shared" si="355"/>
        <v>100.9994116461019</v>
      </c>
      <c r="Z2717">
        <f>IF(B2714&gt;=10,1,0)</f>
        <v>1</v>
      </c>
      <c r="AA2717">
        <f t="shared" si="353"/>
        <v>489.18134607153411</v>
      </c>
      <c r="AB2717">
        <f>IF(Z2717=1,G2717-AA2717,0)</f>
        <v>95.128653928465837</v>
      </c>
      <c r="AC2717">
        <f t="shared" si="354"/>
        <v>95.128653928465837</v>
      </c>
    </row>
    <row r="2718" spans="1:29" x14ac:dyDescent="0.25">
      <c r="A2718">
        <v>282.49</v>
      </c>
      <c r="B2718">
        <v>25.312799999999999</v>
      </c>
      <c r="F2718">
        <f t="shared" si="352"/>
        <v>2714</v>
      </c>
      <c r="G2718">
        <v>573.88333333333355</v>
      </c>
      <c r="H2718">
        <f t="shared" si="348"/>
        <v>-60.018877810187149</v>
      </c>
      <c r="I2718">
        <f t="shared" si="348"/>
        <v>-64.705655935184041</v>
      </c>
      <c r="J2718">
        <f t="shared" si="348"/>
        <v>248.82649670886096</v>
      </c>
      <c r="K2718">
        <f t="shared" si="348"/>
        <v>-13.754648050080817</v>
      </c>
      <c r="L2718">
        <f t="shared" si="348"/>
        <v>85.964849111103106</v>
      </c>
      <c r="M2718">
        <f t="shared" si="349"/>
        <v>367.34933031066112</v>
      </c>
      <c r="O2718">
        <f t="shared" si="350"/>
        <v>42656.294404569264</v>
      </c>
      <c r="Q2718">
        <f t="shared" si="351"/>
        <v>206.53400302267244</v>
      </c>
      <c r="S2718">
        <f t="shared" si="355"/>
        <v>169.23975193636167</v>
      </c>
      <c r="Z2718">
        <f>IF(B2715&gt;=10,1,0)</f>
        <v>1</v>
      </c>
      <c r="AA2718">
        <f t="shared" si="353"/>
        <v>536.58908224702282</v>
      </c>
      <c r="AB2718">
        <f>IF(Z2718=1,G2718-AA2718,0)</f>
        <v>37.294251086310737</v>
      </c>
      <c r="AC2718">
        <f t="shared" si="354"/>
        <v>37.294251086310737</v>
      </c>
    </row>
    <row r="2719" spans="1:29" x14ac:dyDescent="0.25">
      <c r="A2719">
        <v>255.07333333333301</v>
      </c>
      <c r="B2719">
        <v>21.428233333333353</v>
      </c>
      <c r="F2719">
        <f t="shared" si="352"/>
        <v>2715</v>
      </c>
      <c r="G2719">
        <v>503.46666666666647</v>
      </c>
      <c r="H2719">
        <f t="shared" si="348"/>
        <v>-59.97769720250421</v>
      </c>
      <c r="I2719">
        <f t="shared" si="348"/>
        <v>-71.745540132195742</v>
      </c>
      <c r="J2719">
        <f t="shared" si="348"/>
        <v>235.09905176950286</v>
      </c>
      <c r="K2719">
        <f t="shared" si="348"/>
        <v>-1.7177339784455548</v>
      </c>
      <c r="L2719">
        <f t="shared" si="348"/>
        <v>65.043351896426714</v>
      </c>
      <c r="M2719">
        <f t="shared" si="349"/>
        <v>337.73859863893313</v>
      </c>
      <c r="O2719">
        <f t="shared" si="350"/>
        <v>27465.792532205011</v>
      </c>
      <c r="Q2719">
        <f t="shared" si="351"/>
        <v>165.72806802773334</v>
      </c>
      <c r="S2719">
        <f t="shared" si="355"/>
        <v>186.53655298741788</v>
      </c>
      <c r="Z2719">
        <f>IF(B2716&gt;=10,1,0)</f>
        <v>1</v>
      </c>
      <c r="AA2719">
        <f t="shared" si="353"/>
        <v>524.27515162635098</v>
      </c>
      <c r="AB2719">
        <f>IF(Z2719=1,G2719-AA2719,0)</f>
        <v>-20.808484959684506</v>
      </c>
      <c r="AC2719">
        <f t="shared" si="354"/>
        <v>20.808484959684506</v>
      </c>
    </row>
    <row r="2720" spans="1:29" x14ac:dyDescent="0.25">
      <c r="A2720">
        <v>154.3133333333335</v>
      </c>
      <c r="B2720">
        <v>17.165100000000002</v>
      </c>
      <c r="F2720">
        <f t="shared" si="352"/>
        <v>2716</v>
      </c>
      <c r="G2720">
        <v>364.7466666666665</v>
      </c>
      <c r="H2720">
        <f t="shared" si="348"/>
        <v>-59.936508880791422</v>
      </c>
      <c r="I2720">
        <f t="shared" si="348"/>
        <v>-77.564545988789021</v>
      </c>
      <c r="J2720">
        <f t="shared" si="348"/>
        <v>217.34899687259866</v>
      </c>
      <c r="K2720">
        <f t="shared" si="348"/>
        <v>10.348732032869826</v>
      </c>
      <c r="L2720">
        <f t="shared" si="348"/>
        <v>39.689257739231721</v>
      </c>
      <c r="M2720">
        <f t="shared" si="349"/>
        <v>300.92309806126877</v>
      </c>
      <c r="O2720">
        <f t="shared" si="350"/>
        <v>4073.4479095279103</v>
      </c>
      <c r="Q2720">
        <f t="shared" si="351"/>
        <v>63.823568605397725</v>
      </c>
      <c r="S2720">
        <f t="shared" si="355"/>
        <v>149.21525707026558</v>
      </c>
      <c r="Z2720">
        <f>IF(B2717&gt;=10,1,0)</f>
        <v>1</v>
      </c>
      <c r="AA2720">
        <f t="shared" si="353"/>
        <v>450.13835513153435</v>
      </c>
      <c r="AB2720">
        <f>IF(Z2720=1,G2720-AA2720,0)</f>
        <v>-85.391688464867855</v>
      </c>
      <c r="AC2720">
        <f t="shared" si="354"/>
        <v>85.391688464867855</v>
      </c>
    </row>
    <row r="2721" spans="1:29" x14ac:dyDescent="0.25">
      <c r="A2721">
        <v>98.066666666666805</v>
      </c>
      <c r="B2721">
        <v>12.604333333333351</v>
      </c>
      <c r="F2721">
        <f t="shared" si="352"/>
        <v>2717</v>
      </c>
      <c r="G2721">
        <v>282.49</v>
      </c>
      <c r="H2721">
        <f t="shared" ref="H2721:L2784" si="356">H$2*COS(H$1*$F2721)+H$3*SIN(H$1*$F2721)</f>
        <v>-59.895312850346201</v>
      </c>
      <c r="I2721">
        <f t="shared" si="356"/>
        <v>-82.063652740742867</v>
      </c>
      <c r="J2721">
        <f t="shared" si="356"/>
        <v>195.88004037866909</v>
      </c>
      <c r="K2721">
        <f t="shared" si="356"/>
        <v>22.237158191310051</v>
      </c>
      <c r="L2721">
        <f t="shared" si="356"/>
        <v>11.630406256696201</v>
      </c>
      <c r="M2721">
        <f t="shared" si="349"/>
        <v>258.82580552173533</v>
      </c>
      <c r="O2721">
        <f t="shared" si="350"/>
        <v>559.99410030513241</v>
      </c>
      <c r="Q2721">
        <f t="shared" si="351"/>
        <v>23.664194478264676</v>
      </c>
      <c r="S2721">
        <f t="shared" si="355"/>
        <v>54.179513735459963</v>
      </c>
      <c r="Z2721">
        <f>IF(B2718&gt;=10,1,0)</f>
        <v>1</v>
      </c>
      <c r="AA2721">
        <f t="shared" si="353"/>
        <v>313.00531925719531</v>
      </c>
      <c r="AB2721">
        <f>IF(Z2721=1,G2721-AA2721,0)</f>
        <v>-30.515319257195301</v>
      </c>
      <c r="AC2721">
        <f t="shared" si="354"/>
        <v>30.515319257195301</v>
      </c>
    </row>
    <row r="2722" spans="1:29" x14ac:dyDescent="0.25">
      <c r="A2722">
        <v>57.003333333333352</v>
      </c>
      <c r="B2722">
        <v>7.8269333333333346</v>
      </c>
      <c r="F2722">
        <f t="shared" si="352"/>
        <v>2718</v>
      </c>
      <c r="G2722">
        <v>255.07333333333301</v>
      </c>
      <c r="H2722">
        <f t="shared" si="356"/>
        <v>-59.854109116466965</v>
      </c>
      <c r="I2722">
        <f t="shared" si="356"/>
        <v>-85.166300061456013</v>
      </c>
      <c r="J2722">
        <f t="shared" si="356"/>
        <v>171.05952208566302</v>
      </c>
      <c r="K2722">
        <f t="shared" si="356"/>
        <v>33.743015706541868</v>
      </c>
      <c r="L2722">
        <f t="shared" si="356"/>
        <v>-17.221038192066057</v>
      </c>
      <c r="M2722">
        <f t="shared" si="349"/>
        <v>213.59825670836489</v>
      </c>
      <c r="O2722">
        <f t="shared" si="350"/>
        <v>1720.1819810469774</v>
      </c>
      <c r="Q2722">
        <f t="shared" si="351"/>
        <v>41.475076624968125</v>
      </c>
      <c r="S2722">
        <f t="shared" si="355"/>
        <v>12.808436544564289</v>
      </c>
      <c r="Z2722">
        <f>IF(B2719&gt;=10,1,0)</f>
        <v>1</v>
      </c>
      <c r="AA2722">
        <f t="shared" si="353"/>
        <v>226.40669325292919</v>
      </c>
      <c r="AB2722">
        <f>IF(Z2722=1,G2722-AA2722,0)</f>
        <v>28.666640080403823</v>
      </c>
      <c r="AC2722">
        <f t="shared" si="354"/>
        <v>28.666640080403823</v>
      </c>
    </row>
    <row r="2723" spans="1:29" x14ac:dyDescent="0.25">
      <c r="A2723">
        <v>18.136666666666684</v>
      </c>
      <c r="B2723">
        <v>2.9702666666666699</v>
      </c>
      <c r="F2723">
        <f t="shared" si="352"/>
        <v>2719</v>
      </c>
      <c r="G2723">
        <v>154.3133333333335</v>
      </c>
      <c r="H2723">
        <f t="shared" si="356"/>
        <v>-59.812897684453169</v>
      </c>
      <c r="I2723">
        <f t="shared" si="356"/>
        <v>-86.819690872464108</v>
      </c>
      <c r="J2723">
        <f t="shared" si="356"/>
        <v>143.31212794310022</v>
      </c>
      <c r="K2723">
        <f t="shared" si="356"/>
        <v>44.668357509039467</v>
      </c>
      <c r="L2723">
        <f t="shared" si="356"/>
        <v>-44.898897347162134</v>
      </c>
      <c r="M2723">
        <f t="shared" si="349"/>
        <v>167.48616583420929</v>
      </c>
      <c r="O2723">
        <f t="shared" si="350"/>
        <v>173.52351609612938</v>
      </c>
      <c r="Q2723">
        <f t="shared" si="351"/>
        <v>-13.172832500875785</v>
      </c>
      <c r="S2723">
        <f t="shared" si="355"/>
        <v>29.474510722242336</v>
      </c>
      <c r="Z2723">
        <f>IF(B2720&gt;=10,1,0)</f>
        <v>1</v>
      </c>
      <c r="AA2723">
        <f t="shared" si="353"/>
        <v>196.96067655645163</v>
      </c>
      <c r="AB2723">
        <f>IF(Z2723=1,G2723-AA2723,0)</f>
        <v>-42.647343223118128</v>
      </c>
      <c r="AC2723">
        <f t="shared" si="354"/>
        <v>42.647343223118128</v>
      </c>
    </row>
    <row r="2724" spans="1:29" x14ac:dyDescent="0.25">
      <c r="A2724">
        <v>0.38333333333333353</v>
      </c>
      <c r="B2724">
        <v>4.3366666666666651E-2</v>
      </c>
      <c r="F2724">
        <f t="shared" si="352"/>
        <v>2720</v>
      </c>
      <c r="G2724">
        <v>98.066666666666805</v>
      </c>
      <c r="H2724">
        <f t="shared" si="356"/>
        <v>-59.771678559605192</v>
      </c>
      <c r="I2724">
        <f t="shared" si="356"/>
        <v>-86.995689779906101</v>
      </c>
      <c r="J2724">
        <f t="shared" si="356"/>
        <v>113.1126235578149</v>
      </c>
      <c r="K2724">
        <f t="shared" si="356"/>
        <v>54.825223736575367</v>
      </c>
      <c r="L2724">
        <f t="shared" si="356"/>
        <v>-69.516970846973933</v>
      </c>
      <c r="M2724">
        <f t="shared" si="349"/>
        <v>122.69067439405407</v>
      </c>
      <c r="O2724">
        <f t="shared" si="350"/>
        <v>606.34175655842773</v>
      </c>
      <c r="Q2724">
        <f t="shared" si="351"/>
        <v>-24.624007727387266</v>
      </c>
      <c r="S2724">
        <f t="shared" si="355"/>
        <v>-11.965431124626749</v>
      </c>
      <c r="Z2724">
        <f>IF(B2721&gt;=10,1,0)</f>
        <v>1</v>
      </c>
      <c r="AA2724">
        <f t="shared" si="353"/>
        <v>110.72524326942732</v>
      </c>
      <c r="AB2724">
        <f>IF(Z2724=1,G2724-AA2724,0)</f>
        <v>-12.658576602760519</v>
      </c>
      <c r="AC2724">
        <f t="shared" si="354"/>
        <v>12.658576602760519</v>
      </c>
    </row>
    <row r="2725" spans="1:29" x14ac:dyDescent="0.25">
      <c r="A2725">
        <v>0</v>
      </c>
      <c r="B2725">
        <v>0</v>
      </c>
      <c r="F2725">
        <f t="shared" si="352"/>
        <v>2721</v>
      </c>
      <c r="G2725">
        <v>57.003333333333352</v>
      </c>
      <c r="H2725">
        <f t="shared" si="356"/>
        <v>-59.730451747224429</v>
      </c>
      <c r="I2725">
        <f t="shared" si="356"/>
        <v>-85.691301848436495</v>
      </c>
      <c r="J2725">
        <f t="shared" si="356"/>
        <v>80.977730822697765</v>
      </c>
      <c r="K2725">
        <f t="shared" si="356"/>
        <v>64.038875400539212</v>
      </c>
      <c r="L2725">
        <f t="shared" si="356"/>
        <v>-89.397577665799716</v>
      </c>
      <c r="M2725">
        <f t="shared" si="349"/>
        <v>81.234441247925346</v>
      </c>
      <c r="O2725">
        <f t="shared" si="350"/>
        <v>587.14659076860278</v>
      </c>
      <c r="Q2725">
        <f t="shared" si="351"/>
        <v>-24.231107914591995</v>
      </c>
      <c r="S2725">
        <f t="shared" si="355"/>
        <v>-24.18553917659036</v>
      </c>
      <c r="Z2725">
        <f>IF(B2722&gt;=10,1,0)</f>
        <v>0</v>
      </c>
      <c r="AA2725">
        <f t="shared" si="353"/>
        <v>57.048902071334986</v>
      </c>
      <c r="AB2725">
        <f>IF(Z2725=1,G2725-AA2725,0)</f>
        <v>0</v>
      </c>
      <c r="AC2725">
        <f t="shared" si="354"/>
        <v>0</v>
      </c>
    </row>
    <row r="2726" spans="1:29" x14ac:dyDescent="0.25">
      <c r="A2726">
        <v>0</v>
      </c>
      <c r="B2726">
        <v>0</v>
      </c>
      <c r="F2726">
        <f t="shared" si="352"/>
        <v>2722</v>
      </c>
      <c r="G2726">
        <v>18.136666666666684</v>
      </c>
      <c r="H2726">
        <f t="shared" si="356"/>
        <v>-59.689217252613275</v>
      </c>
      <c r="I2726">
        <f t="shared" si="356"/>
        <v>-82.928723565391991</v>
      </c>
      <c r="J2726">
        <f t="shared" si="356"/>
        <v>47.457286661949851</v>
      </c>
      <c r="K2726">
        <f t="shared" si="356"/>
        <v>72.15080060000588</v>
      </c>
      <c r="L2726">
        <f t="shared" si="356"/>
        <v>-103.18588730317605</v>
      </c>
      <c r="M2726">
        <f t="shared" si="349"/>
        <v>44.84142542692345</v>
      </c>
      <c r="O2726">
        <f t="shared" si="350"/>
        <v>713.14414044351054</v>
      </c>
      <c r="Q2726">
        <f t="shared" si="351"/>
        <v>-26.704758760256766</v>
      </c>
      <c r="S2726">
        <f t="shared" si="355"/>
        <v>-24.270680232405837</v>
      </c>
      <c r="Z2726">
        <f>IF(B2723&gt;=10,1,0)</f>
        <v>0</v>
      </c>
      <c r="AA2726">
        <f t="shared" si="353"/>
        <v>20.570745194517613</v>
      </c>
      <c r="AB2726">
        <f>IF(Z2726=1,G2726-AA2726,0)</f>
        <v>0</v>
      </c>
      <c r="AC2726">
        <f t="shared" si="354"/>
        <v>0</v>
      </c>
    </row>
    <row r="2727" spans="1:29" x14ac:dyDescent="0.25">
      <c r="A2727">
        <v>0</v>
      </c>
      <c r="B2727">
        <v>0</v>
      </c>
      <c r="F2727">
        <f t="shared" si="352"/>
        <v>2723</v>
      </c>
      <c r="G2727">
        <v>0.38333333333333353</v>
      </c>
      <c r="H2727">
        <f t="shared" si="356"/>
        <v>-59.647975081075089</v>
      </c>
      <c r="I2727">
        <f t="shared" si="356"/>
        <v>-78.754965127967779</v>
      </c>
      <c r="J2727">
        <f t="shared" si="356"/>
        <v>13.124835168770627</v>
      </c>
      <c r="K2727">
        <f t="shared" si="356"/>
        <v>79.021441564568306</v>
      </c>
      <c r="L2727">
        <f t="shared" si="356"/>
        <v>-109.94224924358485</v>
      </c>
      <c r="M2727">
        <f t="shared" si="349"/>
        <v>14.838253566860232</v>
      </c>
      <c r="O2727">
        <f t="shared" si="350"/>
        <v>208.94471895762533</v>
      </c>
      <c r="Q2727">
        <f t="shared" si="351"/>
        <v>-14.454920233526899</v>
      </c>
      <c r="S2727">
        <f t="shared" si="355"/>
        <v>-23.86023003385424</v>
      </c>
      <c r="Z2727">
        <f>IF(B2724&gt;=10,1,0)</f>
        <v>0</v>
      </c>
      <c r="AA2727">
        <f t="shared" si="353"/>
        <v>-9.0219764669940083</v>
      </c>
      <c r="AB2727">
        <f>IF(Z2727=1,G2727-AA2727,0)</f>
        <v>0</v>
      </c>
      <c r="AC2727">
        <f t="shared" si="354"/>
        <v>0</v>
      </c>
    </row>
    <row r="2728" spans="1:29" x14ac:dyDescent="0.25">
      <c r="A2728">
        <v>0</v>
      </c>
      <c r="B2728">
        <v>0</v>
      </c>
      <c r="F2728">
        <f t="shared" si="352"/>
        <v>2724</v>
      </c>
      <c r="G2728">
        <v>0</v>
      </c>
      <c r="H2728">
        <f t="shared" si="356"/>
        <v>-59.606725237914254</v>
      </c>
      <c r="I2728">
        <f t="shared" si="356"/>
        <v>-73.241050480860721</v>
      </c>
      <c r="J2728">
        <f t="shared" si="356"/>
        <v>-21.432185893052921</v>
      </c>
      <c r="K2728">
        <f t="shared" si="356"/>
        <v>84.532595609819992</v>
      </c>
      <c r="L2728">
        <f t="shared" si="356"/>
        <v>-109.20622858620152</v>
      </c>
      <c r="M2728">
        <f t="shared" si="349"/>
        <v>-7.9164283020604103</v>
      </c>
      <c r="O2728">
        <f t="shared" si="350"/>
        <v>62.669837061663067</v>
      </c>
      <c r="Q2728">
        <f t="shared" si="351"/>
        <v>7.9164283020604103</v>
      </c>
      <c r="S2728">
        <f t="shared" si="355"/>
        <v>-12.846710053778043</v>
      </c>
      <c r="Z2728">
        <f>IF(B2725&gt;=10,1,0)</f>
        <v>0</v>
      </c>
      <c r="AA2728">
        <f t="shared" si="353"/>
        <v>-20.763138355838453</v>
      </c>
      <c r="AB2728">
        <f>IF(Z2728=1,G2728-AA2728,0)</f>
        <v>0</v>
      </c>
      <c r="AC2728">
        <f t="shared" si="354"/>
        <v>0</v>
      </c>
    </row>
    <row r="2729" spans="1:29" x14ac:dyDescent="0.25">
      <c r="A2729">
        <v>0</v>
      </c>
      <c r="B2729">
        <v>0</v>
      </c>
      <c r="F2729">
        <f t="shared" si="352"/>
        <v>2725</v>
      </c>
      <c r="G2729">
        <v>0</v>
      </c>
      <c r="H2729">
        <f t="shared" si="356"/>
        <v>-59.565467728436104</v>
      </c>
      <c r="I2729">
        <f t="shared" si="356"/>
        <v>-66.480808717152271</v>
      </c>
      <c r="J2729">
        <f t="shared" si="356"/>
        <v>-55.622496312106946</v>
      </c>
      <c r="K2729">
        <f t="shared" si="356"/>
        <v>88.589448699386992</v>
      </c>
      <c r="L2729">
        <f t="shared" si="356"/>
        <v>-101.02798392249572</v>
      </c>
      <c r="M2729">
        <f t="shared" si="349"/>
        <v>-23.070141694655007</v>
      </c>
      <c r="O2729">
        <f t="shared" si="350"/>
        <v>532.23143781145939</v>
      </c>
      <c r="Q2729">
        <f t="shared" si="351"/>
        <v>23.070141694655007</v>
      </c>
      <c r="S2729">
        <f t="shared" si="355"/>
        <v>7.5220420346909158</v>
      </c>
      <c r="Z2729">
        <f>IF(B2726&gt;=10,1,0)</f>
        <v>0</v>
      </c>
      <c r="AA2729">
        <f t="shared" si="353"/>
        <v>-15.548099659964091</v>
      </c>
      <c r="AB2729">
        <f>IF(Z2729=1,G2729-AA2729,0)</f>
        <v>0</v>
      </c>
      <c r="AC2729">
        <f t="shared" si="354"/>
        <v>0</v>
      </c>
    </row>
    <row r="2730" spans="1:29" x14ac:dyDescent="0.25">
      <c r="A2730">
        <v>0</v>
      </c>
      <c r="B2730">
        <v>0</v>
      </c>
      <c r="F2730">
        <f t="shared" si="352"/>
        <v>2726</v>
      </c>
      <c r="G2730">
        <v>0</v>
      </c>
      <c r="H2730">
        <f t="shared" si="356"/>
        <v>-59.524202557946971</v>
      </c>
      <c r="I2730">
        <f t="shared" si="356"/>
        <v>-58.589277408937782</v>
      </c>
      <c r="J2730">
        <f t="shared" si="356"/>
        <v>-88.861090397805853</v>
      </c>
      <c r="K2730">
        <f t="shared" si="356"/>
        <v>91.122206628055693</v>
      </c>
      <c r="L2730">
        <f t="shared" si="356"/>
        <v>-85.96484911110386</v>
      </c>
      <c r="M2730">
        <f t="shared" si="349"/>
        <v>-30.780046561589756</v>
      </c>
      <c r="O2730">
        <f t="shared" si="350"/>
        <v>947.41126633363342</v>
      </c>
      <c r="Q2730">
        <f t="shared" si="351"/>
        <v>30.780046561589756</v>
      </c>
      <c r="S2730">
        <f t="shared" si="355"/>
        <v>22.081616834781066</v>
      </c>
      <c r="Z2730">
        <f>IF(B2727&gt;=10,1,0)</f>
        <v>0</v>
      </c>
      <c r="AA2730">
        <f t="shared" si="353"/>
        <v>-8.6984297268086905</v>
      </c>
      <c r="AB2730">
        <f>IF(Z2730=1,G2730-AA2730,0)</f>
        <v>0</v>
      </c>
      <c r="AC2730">
        <f t="shared" si="354"/>
        <v>0</v>
      </c>
    </row>
    <row r="2731" spans="1:29" x14ac:dyDescent="0.25">
      <c r="A2731">
        <v>0</v>
      </c>
      <c r="B2731">
        <v>0</v>
      </c>
      <c r="F2731">
        <f t="shared" si="352"/>
        <v>2727</v>
      </c>
      <c r="G2731">
        <v>0</v>
      </c>
      <c r="H2731">
        <f t="shared" si="356"/>
        <v>-59.482929731754197</v>
      </c>
      <c r="I2731">
        <f t="shared" si="356"/>
        <v>-49.700745037831688</v>
      </c>
      <c r="J2731">
        <f t="shared" si="356"/>
        <v>-120.57924658983546</v>
      </c>
      <c r="K2731">
        <f t="shared" si="356"/>
        <v>92.087295763079936</v>
      </c>
      <c r="L2731">
        <f t="shared" si="356"/>
        <v>-65.043351896427666</v>
      </c>
      <c r="M2731">
        <f t="shared" si="349"/>
        <v>-31.68181120662004</v>
      </c>
      <c r="O2731">
        <f t="shared" si="350"/>
        <v>1003.7371613319151</v>
      </c>
      <c r="Q2731">
        <f t="shared" si="351"/>
        <v>31.68181120662004</v>
      </c>
      <c r="S2731">
        <f t="shared" si="355"/>
        <v>28.844668303433373</v>
      </c>
      <c r="Z2731">
        <f>IF(B2728&gt;=10,1,0)</f>
        <v>0</v>
      </c>
      <c r="AA2731">
        <f t="shared" si="353"/>
        <v>-2.8371429031866668</v>
      </c>
      <c r="AB2731">
        <f>IF(Z2731=1,G2731-AA2731,0)</f>
        <v>0</v>
      </c>
      <c r="AC2731">
        <f t="shared" si="354"/>
        <v>0</v>
      </c>
    </row>
    <row r="2732" spans="1:29" x14ac:dyDescent="0.25">
      <c r="A2732">
        <v>0</v>
      </c>
      <c r="B2732">
        <v>0</v>
      </c>
      <c r="F2732">
        <f t="shared" si="352"/>
        <v>2728</v>
      </c>
      <c r="G2732">
        <v>0</v>
      </c>
      <c r="H2732">
        <f t="shared" si="356"/>
        <v>-59.441649255166034</v>
      </c>
      <c r="I2732">
        <f t="shared" si="356"/>
        <v>-39.96646583691976</v>
      </c>
      <c r="J2732">
        <f t="shared" si="356"/>
        <v>-150.23425844184314</v>
      </c>
      <c r="K2732">
        <f t="shared" si="356"/>
        <v>91.468112686082961</v>
      </c>
      <c r="L2732">
        <f t="shared" si="356"/>
        <v>-39.689257739221119</v>
      </c>
      <c r="M2732">
        <f t="shared" si="349"/>
        <v>-26.826352300918074</v>
      </c>
      <c r="O2732">
        <f t="shared" si="350"/>
        <v>719.65317777297241</v>
      </c>
      <c r="Q2732">
        <f t="shared" si="351"/>
        <v>26.826352300918074</v>
      </c>
      <c r="S2732">
        <f t="shared" si="355"/>
        <v>28.888384854672708</v>
      </c>
      <c r="Z2732">
        <f>IF(B2729&gt;=10,1,0)</f>
        <v>0</v>
      </c>
      <c r="AA2732">
        <f t="shared" si="353"/>
        <v>2.0620325537546336</v>
      </c>
      <c r="AB2732">
        <f>IF(Z2732=1,G2732-AA2732,0)</f>
        <v>0</v>
      </c>
      <c r="AC2732">
        <f t="shared" si="354"/>
        <v>0</v>
      </c>
    </row>
    <row r="2733" spans="1:29" x14ac:dyDescent="0.25">
      <c r="A2733">
        <v>0</v>
      </c>
      <c r="B2733">
        <v>0</v>
      </c>
      <c r="F2733">
        <f t="shared" si="352"/>
        <v>2729</v>
      </c>
      <c r="G2733">
        <v>0</v>
      </c>
      <c r="H2733">
        <f t="shared" si="356"/>
        <v>-59.400361133491813</v>
      </c>
      <c r="I2733">
        <f t="shared" si="356"/>
        <v>-29.552085930190298</v>
      </c>
      <c r="J2733">
        <f t="shared" si="356"/>
        <v>-177.31872047909283</v>
      </c>
      <c r="K2733">
        <f t="shared" si="356"/>
        <v>89.275309838694099</v>
      </c>
      <c r="L2733">
        <f t="shared" si="356"/>
        <v>-11.630406256697384</v>
      </c>
      <c r="M2733">
        <f t="shared" si="349"/>
        <v>-17.589097674629187</v>
      </c>
      <c r="O2733">
        <f t="shared" si="350"/>
        <v>309.37635700764588</v>
      </c>
      <c r="Q2733">
        <f t="shared" si="351"/>
        <v>17.589097674629187</v>
      </c>
      <c r="S2733">
        <f t="shared" si="355"/>
        <v>23.912370605382169</v>
      </c>
      <c r="Z2733">
        <f>IF(B2730&gt;=10,1,0)</f>
        <v>0</v>
      </c>
      <c r="AA2733">
        <f t="shared" si="353"/>
        <v>6.3232729307529816</v>
      </c>
      <c r="AB2733">
        <f>IF(Z2733=1,G2733-AA2733,0)</f>
        <v>0</v>
      </c>
      <c r="AC2733">
        <f t="shared" si="354"/>
        <v>0</v>
      </c>
    </row>
    <row r="2734" spans="1:29" x14ac:dyDescent="0.25">
      <c r="A2734">
        <v>0</v>
      </c>
      <c r="B2734">
        <v>0</v>
      </c>
      <c r="F2734">
        <f t="shared" si="352"/>
        <v>2730</v>
      </c>
      <c r="G2734">
        <v>0</v>
      </c>
      <c r="H2734">
        <f t="shared" si="356"/>
        <v>-59.359065372041798</v>
      </c>
      <c r="I2734">
        <f t="shared" si="356"/>
        <v>-18.634824568247208</v>
      </c>
      <c r="J2734">
        <f t="shared" si="356"/>
        <v>-201.36921004690925</v>
      </c>
      <c r="K2734">
        <f t="shared" si="356"/>
        <v>85.546612257672734</v>
      </c>
      <c r="L2734">
        <f t="shared" si="356"/>
        <v>17.221038192064878</v>
      </c>
      <c r="M2734">
        <f t="shared" si="349"/>
        <v>-5.55828325131165</v>
      </c>
      <c r="O2734">
        <f t="shared" si="350"/>
        <v>30.894512701811607</v>
      </c>
      <c r="Q2734">
        <f t="shared" si="351"/>
        <v>5.55828325131165</v>
      </c>
      <c r="S2734">
        <f t="shared" si="355"/>
        <v>15.183510237028951</v>
      </c>
      <c r="Z2734">
        <f>IF(B2731&gt;=10,1,0)</f>
        <v>0</v>
      </c>
      <c r="AA2734">
        <f t="shared" si="353"/>
        <v>9.6252269857173012</v>
      </c>
      <c r="AB2734">
        <f>IF(Z2734=1,G2734-AA2734,0)</f>
        <v>0</v>
      </c>
      <c r="AC2734">
        <f t="shared" si="354"/>
        <v>0</v>
      </c>
    </row>
    <row r="2735" spans="1:29" x14ac:dyDescent="0.25">
      <c r="A2735">
        <v>0</v>
      </c>
      <c r="B2735">
        <v>0</v>
      </c>
      <c r="F2735">
        <f t="shared" si="352"/>
        <v>2731</v>
      </c>
      <c r="G2735">
        <v>0</v>
      </c>
      <c r="H2735">
        <f t="shared" si="356"/>
        <v>-59.317761976127251</v>
      </c>
      <c r="I2735">
        <f t="shared" si="356"/>
        <v>-7.4004584266758409</v>
      </c>
      <c r="J2735">
        <f t="shared" si="356"/>
        <v>-221.97421660073991</v>
      </c>
      <c r="K2735">
        <f t="shared" si="356"/>
        <v>80.346168552396904</v>
      </c>
      <c r="L2735">
        <f t="shared" si="356"/>
        <v>44.898897347161039</v>
      </c>
      <c r="M2735">
        <f t="shared" si="349"/>
        <v>7.5897951821639822</v>
      </c>
      <c r="O2735">
        <f t="shared" si="350"/>
        <v>57.604990907199593</v>
      </c>
      <c r="Q2735">
        <f t="shared" si="351"/>
        <v>-7.5897951821639822</v>
      </c>
      <c r="S2735">
        <f t="shared" si="355"/>
        <v>4.1309870463590936</v>
      </c>
      <c r="Z2735">
        <f>IF(B2732&gt;=10,1,0)</f>
        <v>0</v>
      </c>
      <c r="AA2735">
        <f t="shared" si="353"/>
        <v>11.720782228523076</v>
      </c>
      <c r="AB2735">
        <f>IF(Z2735=1,G2735-AA2735,0)</f>
        <v>0</v>
      </c>
      <c r="AC2735">
        <f t="shared" si="354"/>
        <v>0</v>
      </c>
    </row>
    <row r="2736" spans="1:29" x14ac:dyDescent="0.25">
      <c r="A2736">
        <v>0</v>
      </c>
      <c r="B2736">
        <v>0</v>
      </c>
      <c r="F2736">
        <f t="shared" si="352"/>
        <v>2732</v>
      </c>
      <c r="G2736">
        <v>0</v>
      </c>
      <c r="H2736">
        <f t="shared" si="356"/>
        <v>-59.276450951060362</v>
      </c>
      <c r="I2736">
        <f t="shared" si="356"/>
        <v>3.9598397154863973</v>
      </c>
      <c r="J2736">
        <f t="shared" si="356"/>
        <v>-238.78118276564388</v>
      </c>
      <c r="K2736">
        <f t="shared" si="356"/>
        <v>73.763447290535794</v>
      </c>
      <c r="L2736">
        <f t="shared" si="356"/>
        <v>69.516970846972995</v>
      </c>
      <c r="M2736">
        <f t="shared" si="349"/>
        <v>20.219790422439957</v>
      </c>
      <c r="O2736">
        <f t="shared" si="350"/>
        <v>408.83992472739459</v>
      </c>
      <c r="Q2736">
        <f t="shared" si="351"/>
        <v>-20.219790422439957</v>
      </c>
      <c r="S2736">
        <f t="shared" si="355"/>
        <v>-7.7492166360782528</v>
      </c>
      <c r="Z2736">
        <f>IF(B2733&gt;=10,1,0)</f>
        <v>0</v>
      </c>
      <c r="AA2736">
        <f t="shared" si="353"/>
        <v>12.470573786361705</v>
      </c>
      <c r="AB2736">
        <f>IF(Z2736=1,G2736-AA2736,0)</f>
        <v>0</v>
      </c>
      <c r="AC2736">
        <f t="shared" si="354"/>
        <v>0</v>
      </c>
    </row>
    <row r="2737" spans="1:29" x14ac:dyDescent="0.25">
      <c r="A2737">
        <v>0</v>
      </c>
      <c r="B2737">
        <v>0</v>
      </c>
      <c r="F2737">
        <f t="shared" si="352"/>
        <v>2733</v>
      </c>
      <c r="G2737">
        <v>0</v>
      </c>
      <c r="H2737">
        <f t="shared" si="356"/>
        <v>-59.235132302154391</v>
      </c>
      <c r="I2737">
        <f t="shared" si="356"/>
        <v>15.252754121577778</v>
      </c>
      <c r="J2737">
        <f t="shared" si="356"/>
        <v>-251.50253669078279</v>
      </c>
      <c r="K2737">
        <f t="shared" si="356"/>
        <v>65.911697778502713</v>
      </c>
      <c r="L2737">
        <f t="shared" si="356"/>
        <v>89.397577665799005</v>
      </c>
      <c r="M2737">
        <f t="shared" si="349"/>
        <v>30.861526859091299</v>
      </c>
      <c r="O2737">
        <f t="shared" si="350"/>
        <v>952.43384007441364</v>
      </c>
      <c r="Q2737">
        <f t="shared" si="351"/>
        <v>-30.861526859091299</v>
      </c>
      <c r="S2737">
        <f t="shared" si="355"/>
        <v>-19.009081878767095</v>
      </c>
      <c r="Z2737">
        <f>IF(B2734&gt;=10,1,0)</f>
        <v>0</v>
      </c>
      <c r="AA2737">
        <f t="shared" si="353"/>
        <v>11.852444980324204</v>
      </c>
      <c r="AB2737">
        <f>IF(Z2737=1,G2737-AA2737,0)</f>
        <v>0</v>
      </c>
      <c r="AC2737">
        <f t="shared" si="354"/>
        <v>0</v>
      </c>
    </row>
    <row r="2738" spans="1:29" x14ac:dyDescent="0.25">
      <c r="A2738">
        <v>0</v>
      </c>
      <c r="B2738">
        <v>0</v>
      </c>
      <c r="F2738">
        <f t="shared" si="352"/>
        <v>2734</v>
      </c>
      <c r="G2738">
        <v>0</v>
      </c>
      <c r="H2738">
        <f t="shared" si="356"/>
        <v>-59.193806034723536</v>
      </c>
      <c r="I2738">
        <f t="shared" si="356"/>
        <v>26.286115709415292</v>
      </c>
      <c r="J2738">
        <f t="shared" si="356"/>
        <v>-259.9206124834609</v>
      </c>
      <c r="K2738">
        <f t="shared" si="356"/>
        <v>56.926001717465979</v>
      </c>
      <c r="L2738">
        <f t="shared" si="356"/>
        <v>103.1858873031756</v>
      </c>
      <c r="M2738">
        <f t="shared" si="349"/>
        <v>38.320752498021449</v>
      </c>
      <c r="O2738">
        <f t="shared" si="350"/>
        <v>1468.480072014617</v>
      </c>
      <c r="Q2738">
        <f t="shared" si="351"/>
        <v>-38.320752498021449</v>
      </c>
      <c r="S2738">
        <f t="shared" si="355"/>
        <v>-28.358268584157493</v>
      </c>
      <c r="Z2738">
        <f>IF(B2735&gt;=10,1,0)</f>
        <v>0</v>
      </c>
      <c r="AA2738">
        <f t="shared" si="353"/>
        <v>9.9624839138639558</v>
      </c>
      <c r="AB2738">
        <f>IF(Z2738=1,G2738-AA2738,0)</f>
        <v>0</v>
      </c>
      <c r="AC2738">
        <f t="shared" si="354"/>
        <v>0</v>
      </c>
    </row>
    <row r="2739" spans="1:29" x14ac:dyDescent="0.25">
      <c r="A2739">
        <v>0</v>
      </c>
      <c r="B2739">
        <v>0</v>
      </c>
      <c r="F2739">
        <f t="shared" si="352"/>
        <v>2735</v>
      </c>
      <c r="G2739">
        <v>0</v>
      </c>
      <c r="H2739">
        <f t="shared" si="356"/>
        <v>-59.152472154082936</v>
      </c>
      <c r="I2739">
        <f t="shared" si="356"/>
        <v>36.872172150977327</v>
      </c>
      <c r="J2739">
        <f t="shared" si="356"/>
        <v>-263.89137453294114</v>
      </c>
      <c r="K2739">
        <f t="shared" si="356"/>
        <v>46.960949254277054</v>
      </c>
      <c r="L2739">
        <f t="shared" si="356"/>
        <v>109.94224924358605</v>
      </c>
      <c r="M2739">
        <f t="shared" si="349"/>
        <v>41.768690247965395</v>
      </c>
      <c r="O2739">
        <f t="shared" si="350"/>
        <v>1744.6234850304795</v>
      </c>
      <c r="Q2739">
        <f t="shared" si="351"/>
        <v>-41.768690247965395</v>
      </c>
      <c r="S2739">
        <f t="shared" si="355"/>
        <v>-34.761116989103712</v>
      </c>
      <c r="Z2739">
        <f>IF(B2736&gt;=10,1,0)</f>
        <v>0</v>
      </c>
      <c r="AA2739">
        <f t="shared" si="353"/>
        <v>7.007573258861683</v>
      </c>
      <c r="AB2739">
        <f>IF(Z2739=1,G2739-AA2739,0)</f>
        <v>0</v>
      </c>
      <c r="AC2739">
        <f t="shared" si="354"/>
        <v>0</v>
      </c>
    </row>
    <row r="2740" spans="1:29" x14ac:dyDescent="0.25">
      <c r="A2740">
        <v>0</v>
      </c>
      <c r="B2740">
        <v>0</v>
      </c>
      <c r="F2740">
        <f t="shared" si="352"/>
        <v>2736</v>
      </c>
      <c r="G2740">
        <v>0</v>
      </c>
      <c r="H2740">
        <f t="shared" si="356"/>
        <v>-59.111130665548799</v>
      </c>
      <c r="I2740">
        <f t="shared" si="356"/>
        <v>46.83078281318523</v>
      </c>
      <c r="J2740">
        <f t="shared" si="356"/>
        <v>-263.34688199965029</v>
      </c>
      <c r="K2740">
        <f t="shared" si="356"/>
        <v>36.187979408595936</v>
      </c>
      <c r="L2740">
        <f t="shared" si="356"/>
        <v>109.20622858620172</v>
      </c>
      <c r="M2740">
        <f t="shared" si="349"/>
        <v>40.80414442893283</v>
      </c>
      <c r="O2740">
        <f t="shared" si="350"/>
        <v>1664.9782025772101</v>
      </c>
      <c r="Q2740">
        <f t="shared" si="351"/>
        <v>-40.80414442893283</v>
      </c>
      <c r="S2740">
        <f t="shared" si="355"/>
        <v>-37.514168300851466</v>
      </c>
      <c r="Z2740">
        <f>IF(B2737&gt;=10,1,0)</f>
        <v>0</v>
      </c>
      <c r="AA2740">
        <f t="shared" si="353"/>
        <v>3.2899761280813635</v>
      </c>
      <c r="AB2740">
        <f>IF(Z2740=1,G2740-AA2740,0)</f>
        <v>0</v>
      </c>
      <c r="AC2740">
        <f t="shared" si="354"/>
        <v>0</v>
      </c>
    </row>
    <row r="2741" spans="1:29" x14ac:dyDescent="0.25">
      <c r="A2741">
        <v>0</v>
      </c>
      <c r="B2741">
        <v>0</v>
      </c>
      <c r="F2741">
        <f t="shared" si="352"/>
        <v>2737</v>
      </c>
      <c r="G2741">
        <v>0</v>
      </c>
      <c r="H2741">
        <f t="shared" si="356"/>
        <v>-59.069781574438196</v>
      </c>
      <c r="I2741">
        <f t="shared" si="356"/>
        <v>55.992484172093377</v>
      </c>
      <c r="J2741">
        <f t="shared" si="356"/>
        <v>-258.2964513017975</v>
      </c>
      <c r="K2741">
        <f t="shared" si="356"/>
        <v>24.792430631574099</v>
      </c>
      <c r="L2741">
        <f t="shared" si="356"/>
        <v>101.0279839224962</v>
      </c>
      <c r="M2741">
        <f t="shared" si="349"/>
        <v>35.483832136076984</v>
      </c>
      <c r="O2741">
        <f t="shared" si="350"/>
        <v>1259.1023430612897</v>
      </c>
      <c r="Q2741">
        <f t="shared" si="351"/>
        <v>-35.483832136076984</v>
      </c>
      <c r="S2741">
        <f t="shared" si="355"/>
        <v>-36.298801399227386</v>
      </c>
      <c r="Z2741">
        <f>IF(B2738&gt;=10,1,0)</f>
        <v>0</v>
      </c>
      <c r="AA2741">
        <f t="shared" si="353"/>
        <v>-0.81496926315040241</v>
      </c>
      <c r="AB2741">
        <f>IF(Z2741=1,G2741-AA2741,0)</f>
        <v>0</v>
      </c>
      <c r="AC2741">
        <f t="shared" si="354"/>
        <v>0</v>
      </c>
    </row>
    <row r="2742" spans="1:29" x14ac:dyDescent="0.25">
      <c r="A2742">
        <v>0</v>
      </c>
      <c r="B2742">
        <v>0</v>
      </c>
      <c r="F2742">
        <f t="shared" si="352"/>
        <v>2738</v>
      </c>
      <c r="G2742">
        <v>0</v>
      </c>
      <c r="H2742">
        <f t="shared" si="356"/>
        <v>-59.028424886069295</v>
      </c>
      <c r="I2742">
        <f t="shared" si="356"/>
        <v>64.201373537023969</v>
      </c>
      <c r="J2742">
        <f t="shared" si="356"/>
        <v>-248.82649670886192</v>
      </c>
      <c r="K2742">
        <f t="shared" si="356"/>
        <v>12.970352238359379</v>
      </c>
      <c r="L2742">
        <f t="shared" si="356"/>
        <v>85.964849111104598</v>
      </c>
      <c r="M2742">
        <f t="shared" si="349"/>
        <v>26.318819577705739</v>
      </c>
      <c r="O2742">
        <f t="shared" si="350"/>
        <v>692.68026396382686</v>
      </c>
      <c r="Q2742">
        <f t="shared" si="351"/>
        <v>-26.318819577705739</v>
      </c>
      <c r="S2742">
        <f t="shared" si="355"/>
        <v>-31.205316686259124</v>
      </c>
      <c r="Z2742">
        <f>IF(B2739&gt;=10,1,0)</f>
        <v>0</v>
      </c>
      <c r="AA2742">
        <f t="shared" si="353"/>
        <v>-4.8864971085533853</v>
      </c>
      <c r="AB2742">
        <f>IF(Z2742=1,G2742-AA2742,0)</f>
        <v>0</v>
      </c>
      <c r="AC2742">
        <f t="shared" si="354"/>
        <v>0</v>
      </c>
    </row>
    <row r="2743" spans="1:29" x14ac:dyDescent="0.25">
      <c r="A2743">
        <v>0</v>
      </c>
      <c r="B2743">
        <v>0</v>
      </c>
      <c r="F2743">
        <f t="shared" si="352"/>
        <v>2739</v>
      </c>
      <c r="G2743">
        <v>0</v>
      </c>
      <c r="H2743">
        <f t="shared" si="356"/>
        <v>-58.987060605761172</v>
      </c>
      <c r="I2743">
        <f t="shared" si="356"/>
        <v>71.317762012951817</v>
      </c>
      <c r="J2743">
        <f t="shared" si="356"/>
        <v>-235.0990517695042</v>
      </c>
      <c r="K2743">
        <f t="shared" si="356"/>
        <v>0.92513157062041884</v>
      </c>
      <c r="L2743">
        <f t="shared" si="356"/>
        <v>65.043351896428632</v>
      </c>
      <c r="M2743">
        <f t="shared" si="349"/>
        <v>14.237299390884488</v>
      </c>
      <c r="O2743">
        <f t="shared" si="350"/>
        <v>202.7006939456798</v>
      </c>
      <c r="Q2743">
        <f t="shared" si="351"/>
        <v>-14.237299390884488</v>
      </c>
      <c r="S2743">
        <f t="shared" si="355"/>
        <v>-22.726783770361568</v>
      </c>
      <c r="Z2743">
        <f>IF(B2740&gt;=10,1,0)</f>
        <v>0</v>
      </c>
      <c r="AA2743">
        <f t="shared" si="353"/>
        <v>-8.48948437947708</v>
      </c>
      <c r="AB2743">
        <f>IF(Z2743=1,G2743-AA2743,0)</f>
        <v>0</v>
      </c>
      <c r="AC2743">
        <f t="shared" si="354"/>
        <v>0</v>
      </c>
    </row>
    <row r="2744" spans="1:29" x14ac:dyDescent="0.25">
      <c r="A2744">
        <v>0</v>
      </c>
      <c r="B2744">
        <v>0</v>
      </c>
      <c r="F2744">
        <f t="shared" si="352"/>
        <v>2740</v>
      </c>
      <c r="G2744">
        <v>0</v>
      </c>
      <c r="H2744">
        <f t="shared" si="356"/>
        <v>-58.945688738833866</v>
      </c>
      <c r="I2744">
        <f t="shared" si="356"/>
        <v>77.220551556199908</v>
      </c>
      <c r="J2744">
        <f t="shared" si="356"/>
        <v>-217.34899687259173</v>
      </c>
      <c r="K2744">
        <f t="shared" si="356"/>
        <v>-11.136005084526492</v>
      </c>
      <c r="L2744">
        <f t="shared" si="356"/>
        <v>39.689257739222228</v>
      </c>
      <c r="M2744">
        <f t="shared" si="349"/>
        <v>0.51628488561908625</v>
      </c>
      <c r="O2744">
        <f t="shared" si="350"/>
        <v>0.26655008311871298</v>
      </c>
      <c r="Q2744">
        <f t="shared" si="351"/>
        <v>-0.51628488561908625</v>
      </c>
      <c r="S2744">
        <f t="shared" si="355"/>
        <v>-11.723070737833298</v>
      </c>
      <c r="Z2744">
        <f>IF(B2741&gt;=10,1,0)</f>
        <v>0</v>
      </c>
      <c r="AA2744">
        <f t="shared" si="353"/>
        <v>-11.206785852214212</v>
      </c>
      <c r="AB2744">
        <f>IF(Z2744=1,G2744-AA2744,0)</f>
        <v>0</v>
      </c>
      <c r="AC2744">
        <f t="shared" si="354"/>
        <v>0</v>
      </c>
    </row>
    <row r="2745" spans="1:29" x14ac:dyDescent="0.25">
      <c r="A2745">
        <v>0</v>
      </c>
      <c r="B2745">
        <v>0</v>
      </c>
      <c r="F2745">
        <f t="shared" si="352"/>
        <v>2741</v>
      </c>
      <c r="G2745">
        <v>0</v>
      </c>
      <c r="H2745">
        <f t="shared" si="356"/>
        <v>-58.90430929060846</v>
      </c>
      <c r="I2745">
        <f t="shared" si="356"/>
        <v>81.809295673674214</v>
      </c>
      <c r="J2745">
        <f t="shared" si="356"/>
        <v>-195.88004037867097</v>
      </c>
      <c r="K2745">
        <f t="shared" si="356"/>
        <v>-23.005557620907091</v>
      </c>
      <c r="L2745">
        <f t="shared" si="356"/>
        <v>11.630406256698567</v>
      </c>
      <c r="M2745">
        <f t="shared" si="349"/>
        <v>-13.313039073664726</v>
      </c>
      <c r="O2745">
        <f t="shared" si="350"/>
        <v>177.23700937692374</v>
      </c>
      <c r="Q2745">
        <f t="shared" si="351"/>
        <v>13.313039073664726</v>
      </c>
      <c r="S2745">
        <f t="shared" si="355"/>
        <v>0.64245458785405385</v>
      </c>
      <c r="Z2745">
        <f>IF(B2742&gt;=10,1,0)</f>
        <v>0</v>
      </c>
      <c r="AA2745">
        <f t="shared" si="353"/>
        <v>-12.670584485810672</v>
      </c>
      <c r="AB2745">
        <f>IF(Z2745=1,G2745-AA2745,0)</f>
        <v>0</v>
      </c>
      <c r="AC2745">
        <f t="shared" si="354"/>
        <v>0</v>
      </c>
    </row>
    <row r="2746" spans="1:29" x14ac:dyDescent="0.25">
      <c r="A2746">
        <v>0</v>
      </c>
      <c r="B2746">
        <v>0</v>
      </c>
      <c r="F2746">
        <f t="shared" si="352"/>
        <v>2742</v>
      </c>
      <c r="G2746">
        <v>0</v>
      </c>
      <c r="H2746">
        <f t="shared" si="356"/>
        <v>-58.862922266406933</v>
      </c>
      <c r="I2746">
        <f t="shared" si="356"/>
        <v>85.005908699109725</v>
      </c>
      <c r="J2746">
        <f t="shared" si="356"/>
        <v>-171.05952208566518</v>
      </c>
      <c r="K2746">
        <f t="shared" si="356"/>
        <v>-34.479321950468943</v>
      </c>
      <c r="L2746">
        <f t="shared" si="356"/>
        <v>-17.221038192063702</v>
      </c>
      <c r="M2746">
        <f t="shared" si="349"/>
        <v>-25.579729509346009</v>
      </c>
      <c r="O2746">
        <f t="shared" si="350"/>
        <v>654.32256177130705</v>
      </c>
      <c r="Q2746">
        <f t="shared" si="351"/>
        <v>25.579729509346009</v>
      </c>
      <c r="S2746">
        <f t="shared" si="355"/>
        <v>12.989158710045754</v>
      </c>
      <c r="Z2746">
        <f>IF(B2743&gt;=10,1,0)</f>
        <v>0</v>
      </c>
      <c r="AA2746">
        <f t="shared" si="353"/>
        <v>-12.590570799300256</v>
      </c>
      <c r="AB2746">
        <f>IF(Z2746=1,G2746-AA2746,0)</f>
        <v>0</v>
      </c>
      <c r="AC2746">
        <f t="shared" si="354"/>
        <v>0</v>
      </c>
    </row>
    <row r="2747" spans="1:29" x14ac:dyDescent="0.25">
      <c r="A2747">
        <v>0</v>
      </c>
      <c r="B2747">
        <v>0</v>
      </c>
      <c r="F2747">
        <f t="shared" si="352"/>
        <v>2743</v>
      </c>
      <c r="G2747">
        <v>0</v>
      </c>
      <c r="H2747">
        <f t="shared" si="356"/>
        <v>-58.821527671552303</v>
      </c>
      <c r="I2747">
        <f t="shared" si="356"/>
        <v>86.755994559965828</v>
      </c>
      <c r="J2747">
        <f t="shared" si="356"/>
        <v>-143.31212794310261</v>
      </c>
      <c r="K2747">
        <f t="shared" si="356"/>
        <v>-45.359903135680483</v>
      </c>
      <c r="L2747">
        <f t="shared" si="356"/>
        <v>-44.898897347159959</v>
      </c>
      <c r="M2747">
        <f t="shared" si="349"/>
        <v>-34.599295251380511</v>
      </c>
      <c r="O2747">
        <f t="shared" si="350"/>
        <v>1197.1112318922019</v>
      </c>
      <c r="Q2747">
        <f t="shared" si="351"/>
        <v>34.599295251380511</v>
      </c>
      <c r="S2747">
        <f t="shared" si="355"/>
        <v>23.822317550554814</v>
      </c>
      <c r="Z2747">
        <f>IF(B2744&gt;=10,1,0)</f>
        <v>0</v>
      </c>
      <c r="AA2747">
        <f t="shared" si="353"/>
        <v>-10.776977700825697</v>
      </c>
      <c r="AB2747">
        <f>IF(Z2747=1,G2747-AA2747,0)</f>
        <v>0</v>
      </c>
      <c r="AC2747">
        <f t="shared" si="354"/>
        <v>0</v>
      </c>
    </row>
    <row r="2748" spans="1:29" x14ac:dyDescent="0.25">
      <c r="A2748">
        <v>0</v>
      </c>
      <c r="B2748">
        <v>0</v>
      </c>
      <c r="F2748">
        <f t="shared" si="352"/>
        <v>2744</v>
      </c>
      <c r="G2748">
        <v>0</v>
      </c>
      <c r="H2748">
        <f t="shared" si="356"/>
        <v>-58.780125511368496</v>
      </c>
      <c r="I2748">
        <f t="shared" si="356"/>
        <v>87.029772423631215</v>
      </c>
      <c r="J2748">
        <f t="shared" si="356"/>
        <v>-113.11262355781746</v>
      </c>
      <c r="K2748">
        <f t="shared" si="356"/>
        <v>-55.460111377132918</v>
      </c>
      <c r="L2748">
        <f t="shared" si="356"/>
        <v>-69.516970846972072</v>
      </c>
      <c r="M2748">
        <f t="shared" si="349"/>
        <v>-38.802892583510726</v>
      </c>
      <c r="O2748">
        <f t="shared" si="350"/>
        <v>1505.6644728474716</v>
      </c>
      <c r="Q2748">
        <f t="shared" si="351"/>
        <v>38.802892583510726</v>
      </c>
      <c r="S2748">
        <f t="shared" si="355"/>
        <v>31.646047156021226</v>
      </c>
      <c r="Z2748">
        <f>IF(B2745&gt;=10,1,0)</f>
        <v>0</v>
      </c>
      <c r="AA2748">
        <f t="shared" si="353"/>
        <v>-7.1568454274895004</v>
      </c>
      <c r="AB2748">
        <f>IF(Z2748=1,G2748-AA2748,0)</f>
        <v>0</v>
      </c>
      <c r="AC2748">
        <f t="shared" si="354"/>
        <v>0</v>
      </c>
    </row>
    <row r="2749" spans="1:29" x14ac:dyDescent="0.25">
      <c r="A2749">
        <v>0</v>
      </c>
      <c r="B2749">
        <v>0</v>
      </c>
      <c r="F2749">
        <f t="shared" si="352"/>
        <v>2745</v>
      </c>
      <c r="G2749">
        <v>0</v>
      </c>
      <c r="H2749">
        <f t="shared" si="356"/>
        <v>-58.73871579118051</v>
      </c>
      <c r="I2749">
        <f t="shared" si="356"/>
        <v>85.822583471407171</v>
      </c>
      <c r="J2749">
        <f t="shared" si="356"/>
        <v>-80.97773082270048</v>
      </c>
      <c r="K2749">
        <f t="shared" si="356"/>
        <v>-64.606182431661452</v>
      </c>
      <c r="L2749">
        <f t="shared" si="356"/>
        <v>-89.397577665798309</v>
      </c>
      <c r="M2749">
        <f t="shared" si="349"/>
        <v>-36.860456953784563</v>
      </c>
      <c r="O2749">
        <f t="shared" si="350"/>
        <v>1358.6932868418048</v>
      </c>
      <c r="Q2749">
        <f t="shared" si="351"/>
        <v>36.860456953784563</v>
      </c>
      <c r="S2749">
        <f t="shared" si="355"/>
        <v>35.078105779444748</v>
      </c>
      <c r="Z2749">
        <f>IF(B2746&gt;=10,1,0)</f>
        <v>0</v>
      </c>
      <c r="AA2749">
        <f t="shared" si="353"/>
        <v>-1.7823511743398157</v>
      </c>
      <c r="AB2749">
        <f>IF(Z2749=1,G2749-AA2749,0)</f>
        <v>0</v>
      </c>
      <c r="AC2749">
        <f t="shared" si="354"/>
        <v>0</v>
      </c>
    </row>
    <row r="2750" spans="1:29" x14ac:dyDescent="0.25">
      <c r="A2750">
        <v>8.3366666666666855</v>
      </c>
      <c r="B2750">
        <v>1.4193666666666664</v>
      </c>
      <c r="F2750">
        <f t="shared" si="352"/>
        <v>2746</v>
      </c>
      <c r="G2750">
        <v>0</v>
      </c>
      <c r="H2750">
        <f t="shared" si="356"/>
        <v>-58.697298516314206</v>
      </c>
      <c r="I2750">
        <f t="shared" si="356"/>
        <v>83.154970176621717</v>
      </c>
      <c r="J2750">
        <f t="shared" si="356"/>
        <v>-47.457286661952637</v>
      </c>
      <c r="K2750">
        <f t="shared" si="356"/>
        <v>-72.640767056893708</v>
      </c>
      <c r="L2750">
        <f t="shared" si="356"/>
        <v>-103.18588730317519</v>
      </c>
      <c r="M2750">
        <f t="shared" si="349"/>
        <v>-27.789103075565009</v>
      </c>
      <c r="O2750">
        <f t="shared" si="350"/>
        <v>772.23424974437671</v>
      </c>
      <c r="Q2750">
        <f t="shared" si="351"/>
        <v>27.789103075565009</v>
      </c>
      <c r="S2750">
        <f t="shared" si="355"/>
        <v>32.95852476845559</v>
      </c>
      <c r="Z2750">
        <f>IF(B2747&gt;=10,1,0)</f>
        <v>0</v>
      </c>
      <c r="AA2750">
        <f t="shared" si="353"/>
        <v>5.1694216928905803</v>
      </c>
      <c r="AB2750">
        <f>IF(Z2750=1,G2750-AA2750,0)</f>
        <v>0</v>
      </c>
      <c r="AC2750">
        <f t="shared" si="354"/>
        <v>0</v>
      </c>
    </row>
    <row r="2751" spans="1:29" x14ac:dyDescent="0.25">
      <c r="A2751">
        <v>26.15</v>
      </c>
      <c r="B2751">
        <v>6.1310000000000002</v>
      </c>
      <c r="F2751">
        <f t="shared" si="352"/>
        <v>2747</v>
      </c>
      <c r="G2751">
        <v>0</v>
      </c>
      <c r="H2751">
        <f t="shared" si="356"/>
        <v>-58.655873692096478</v>
      </c>
      <c r="I2751">
        <f t="shared" si="356"/>
        <v>79.072326737804417</v>
      </c>
      <c r="J2751">
        <f t="shared" si="356"/>
        <v>-13.124835168758466</v>
      </c>
      <c r="K2751">
        <f t="shared" si="356"/>
        <v>-79.425638051657046</v>
      </c>
      <c r="L2751">
        <f t="shared" si="356"/>
        <v>-109.94224924358592</v>
      </c>
      <c r="M2751">
        <f t="shared" si="349"/>
        <v>-11.039103132144476</v>
      </c>
      <c r="O2751">
        <f t="shared" si="350"/>
        <v>121.86179796212197</v>
      </c>
      <c r="Q2751">
        <f t="shared" si="351"/>
        <v>11.039103132144476</v>
      </c>
      <c r="S2751">
        <f t="shared" si="355"/>
        <v>24.44441918012015</v>
      </c>
      <c r="Z2751">
        <f>IF(B2748&gt;=10,1,0)</f>
        <v>0</v>
      </c>
      <c r="AA2751">
        <f t="shared" si="353"/>
        <v>13.405316047975674</v>
      </c>
      <c r="AB2751">
        <f>IF(Z2751=1,G2751-AA2751,0)</f>
        <v>0</v>
      </c>
      <c r="AC2751">
        <f t="shared" si="354"/>
        <v>0</v>
      </c>
    </row>
    <row r="2752" spans="1:29" x14ac:dyDescent="0.25">
      <c r="A2752">
        <v>112.11666666666684</v>
      </c>
      <c r="B2752">
        <v>10.982933333333316</v>
      </c>
      <c r="F2752">
        <f t="shared" si="352"/>
        <v>2748</v>
      </c>
      <c r="G2752">
        <v>0</v>
      </c>
      <c r="H2752">
        <f t="shared" si="356"/>
        <v>-58.614441323855189</v>
      </c>
      <c r="I2752">
        <f t="shared" si="356"/>
        <v>73.644126615419552</v>
      </c>
      <c r="J2752">
        <f t="shared" si="356"/>
        <v>21.432185893050082</v>
      </c>
      <c r="K2752">
        <f t="shared" si="356"/>
        <v>-84.844068320318115</v>
      </c>
      <c r="L2752">
        <f t="shared" si="356"/>
        <v>-109.2062285862019</v>
      </c>
      <c r="M2752">
        <f t="shared" si="349"/>
        <v>13.448740564243451</v>
      </c>
      <c r="O2752">
        <f t="shared" si="350"/>
        <v>180.86862276432726</v>
      </c>
      <c r="Q2752">
        <f t="shared" si="351"/>
        <v>-13.448740564243451</v>
      </c>
      <c r="S2752">
        <f t="shared" si="355"/>
        <v>9.0842479970220431</v>
      </c>
      <c r="Z2752">
        <f>IF(B2749&gt;=10,1,0)</f>
        <v>0</v>
      </c>
      <c r="AA2752">
        <f t="shared" si="353"/>
        <v>22.532988561265494</v>
      </c>
      <c r="AB2752">
        <f>IF(Z2752=1,G2752-AA2752,0)</f>
        <v>0</v>
      </c>
      <c r="AC2752">
        <f t="shared" si="354"/>
        <v>0</v>
      </c>
    </row>
    <row r="2753" spans="1:29" x14ac:dyDescent="0.25">
      <c r="A2753">
        <v>212.2833333333335</v>
      </c>
      <c r="B2753">
        <v>15.655999999999999</v>
      </c>
      <c r="F2753">
        <f t="shared" si="352"/>
        <v>2749</v>
      </c>
      <c r="G2753">
        <v>8.3366666666666855</v>
      </c>
      <c r="H2753">
        <f t="shared" si="356"/>
        <v>-58.573001416919169</v>
      </c>
      <c r="I2753">
        <f t="shared" si="356"/>
        <v>66.96274031702464</v>
      </c>
      <c r="J2753">
        <f t="shared" si="356"/>
        <v>55.622496312104161</v>
      </c>
      <c r="K2753">
        <f t="shared" si="356"/>
        <v>-88.802839048747558</v>
      </c>
      <c r="L2753">
        <f t="shared" si="356"/>
        <v>-101.02798392249667</v>
      </c>
      <c r="M2753">
        <f t="shared" si="349"/>
        <v>45.218578527114417</v>
      </c>
      <c r="O2753">
        <f t="shared" si="350"/>
        <v>1360.275422481835</v>
      </c>
      <c r="Q2753">
        <f t="shared" si="351"/>
        <v>-36.88191186044773</v>
      </c>
      <c r="S2753">
        <f t="shared" si="355"/>
        <v>-13.13382398918495</v>
      </c>
      <c r="Z2753">
        <f>IF(B2750&gt;=10,1,0)</f>
        <v>0</v>
      </c>
      <c r="AA2753">
        <f t="shared" si="353"/>
        <v>32.08475453792947</v>
      </c>
      <c r="AB2753">
        <f>IF(Z2753=1,G2753-AA2753,0)</f>
        <v>0</v>
      </c>
      <c r="AC2753">
        <f t="shared" si="354"/>
        <v>0</v>
      </c>
    </row>
    <row r="2754" spans="1:29" x14ac:dyDescent="0.25">
      <c r="A2754">
        <v>220.96333333333348</v>
      </c>
      <c r="B2754">
        <v>20.062933333333302</v>
      </c>
      <c r="F2754">
        <f t="shared" si="352"/>
        <v>2750</v>
      </c>
      <c r="G2754">
        <v>26.15</v>
      </c>
      <c r="H2754">
        <f t="shared" si="356"/>
        <v>-58.531553976618177</v>
      </c>
      <c r="I2754">
        <f t="shared" si="356"/>
        <v>59.141863548313331</v>
      </c>
      <c r="J2754">
        <f t="shared" si="356"/>
        <v>88.861090397803196</v>
      </c>
      <c r="K2754">
        <f t="shared" si="356"/>
        <v>-91.233843443203142</v>
      </c>
      <c r="L2754">
        <f t="shared" si="356"/>
        <v>-85.964849111105352</v>
      </c>
      <c r="M2754">
        <f t="shared" si="349"/>
        <v>83.309873701338873</v>
      </c>
      <c r="O2754">
        <f t="shared" si="350"/>
        <v>3267.2511615530116</v>
      </c>
      <c r="Q2754">
        <f t="shared" si="351"/>
        <v>-57.159873701338874</v>
      </c>
      <c r="S2754">
        <f t="shared" si="355"/>
        <v>-34.483148212149118</v>
      </c>
      <c r="Z2754">
        <f>IF(B2751&gt;=10,1,0)</f>
        <v>0</v>
      </c>
      <c r="AA2754">
        <f t="shared" si="353"/>
        <v>48.826725489189755</v>
      </c>
      <c r="AB2754">
        <f>IF(Z2754=1,G2754-AA2754,0)</f>
        <v>0</v>
      </c>
      <c r="AC2754">
        <f t="shared" si="354"/>
        <v>0</v>
      </c>
    </row>
    <row r="2755" spans="1:29" x14ac:dyDescent="0.25">
      <c r="A2755">
        <v>352.74</v>
      </c>
      <c r="B2755">
        <v>24.1248</v>
      </c>
      <c r="F2755">
        <f t="shared" si="352"/>
        <v>2751</v>
      </c>
      <c r="G2755">
        <v>112.11666666666684</v>
      </c>
      <c r="H2755">
        <f t="shared" si="356"/>
        <v>-58.490099008282996</v>
      </c>
      <c r="I2755">
        <f t="shared" si="356"/>
        <v>50.314582477881373</v>
      </c>
      <c r="J2755">
        <f t="shared" si="356"/>
        <v>120.57924658983295</v>
      </c>
      <c r="K2755">
        <f t="shared" si="356"/>
        <v>-92.095258441366425</v>
      </c>
      <c r="L2755">
        <f t="shared" si="356"/>
        <v>-65.043351896429598</v>
      </c>
      <c r="M2755">
        <f t="shared" si="349"/>
        <v>126.30228600778432</v>
      </c>
      <c r="O2755">
        <f t="shared" si="350"/>
        <v>201.23179609108612</v>
      </c>
      <c r="Q2755">
        <f t="shared" si="351"/>
        <v>-14.185619341117473</v>
      </c>
      <c r="S2755">
        <f t="shared" si="355"/>
        <v>-52.529924494443058</v>
      </c>
      <c r="Z2755">
        <f>IF(B2752&gt;=10,1,0)</f>
        <v>1</v>
      </c>
      <c r="AA2755">
        <f t="shared" si="353"/>
        <v>73.772361513341252</v>
      </c>
      <c r="AB2755">
        <f>IF(Z2755=1,G2755-AA2755,0)</f>
        <v>38.344305153325593</v>
      </c>
      <c r="AC2755">
        <f t="shared" si="354"/>
        <v>38.344305153325593</v>
      </c>
    </row>
    <row r="2756" spans="1:29" x14ac:dyDescent="0.25">
      <c r="A2756">
        <v>428.48333333333301</v>
      </c>
      <c r="B2756">
        <v>27.756500000000003</v>
      </c>
      <c r="F2756">
        <f t="shared" si="352"/>
        <v>2752</v>
      </c>
      <c r="G2756">
        <v>212.2833333333335</v>
      </c>
      <c r="H2756">
        <f t="shared" si="356"/>
        <v>-58.448636517245362</v>
      </c>
      <c r="I2756">
        <f t="shared" si="356"/>
        <v>40.631109038681849</v>
      </c>
      <c r="J2756">
        <f t="shared" si="356"/>
        <v>150.23425844184078</v>
      </c>
      <c r="K2756">
        <f t="shared" si="356"/>
        <v>-91.372264237385821</v>
      </c>
      <c r="L2756">
        <f t="shared" si="356"/>
        <v>-39.689257739223336</v>
      </c>
      <c r="M2756">
        <f t="shared" si="349"/>
        <v>172.39237527281713</v>
      </c>
      <c r="O2756">
        <f t="shared" si="350"/>
        <v>1591.2885349858759</v>
      </c>
      <c r="Q2756">
        <f t="shared" si="351"/>
        <v>39.890958060516368</v>
      </c>
      <c r="S2756">
        <f t="shared" si="355"/>
        <v>-14.828367760307673</v>
      </c>
      <c r="Z2756">
        <f>IF(B2753&gt;=10,1,0)</f>
        <v>1</v>
      </c>
      <c r="AA2756">
        <f t="shared" si="353"/>
        <v>157.56400751250945</v>
      </c>
      <c r="AB2756">
        <f>IF(Z2756=1,G2756-AA2756,0)</f>
        <v>54.719325820824054</v>
      </c>
      <c r="AC2756">
        <f t="shared" si="354"/>
        <v>54.719325820824054</v>
      </c>
    </row>
    <row r="2757" spans="1:29" x14ac:dyDescent="0.25">
      <c r="A2757">
        <v>489.84</v>
      </c>
      <c r="B2757">
        <v>30.865666666666648</v>
      </c>
      <c r="F2757">
        <f t="shared" si="352"/>
        <v>2753</v>
      </c>
      <c r="G2757">
        <v>220.96333333333348</v>
      </c>
      <c r="H2757">
        <f t="shared" si="356"/>
        <v>-58.407166508837953</v>
      </c>
      <c r="I2757">
        <f t="shared" si="356"/>
        <v>30.256224804030385</v>
      </c>
      <c r="J2757">
        <f t="shared" si="356"/>
        <v>177.3187204790907</v>
      </c>
      <c r="K2757">
        <f t="shared" si="356"/>
        <v>-89.077299242198734</v>
      </c>
      <c r="L2757">
        <f t="shared" si="356"/>
        <v>-11.630406256699754</v>
      </c>
      <c r="M2757">
        <f t="shared" si="349"/>
        <v>219.49723956153366</v>
      </c>
      <c r="O2757">
        <f t="shared" si="350"/>
        <v>2.1494309477102211</v>
      </c>
      <c r="Q2757">
        <f t="shared" si="351"/>
        <v>1.4660937717998195</v>
      </c>
      <c r="S2757">
        <f t="shared" si="355"/>
        <v>36.597958563130007</v>
      </c>
      <c r="Z2757">
        <f>IF(B2754&gt;=10,1,0)</f>
        <v>1</v>
      </c>
      <c r="AA2757">
        <f t="shared" si="353"/>
        <v>256.09519812466368</v>
      </c>
      <c r="AB2757">
        <f>IF(Z2757=1,G2757-AA2757,0)</f>
        <v>-35.131864791330202</v>
      </c>
      <c r="AC2757">
        <f t="shared" si="354"/>
        <v>35.131864791330202</v>
      </c>
    </row>
    <row r="2758" spans="1:29" x14ac:dyDescent="0.25">
      <c r="A2758">
        <v>535.05666666666707</v>
      </c>
      <c r="B2758">
        <v>33.356633333333349</v>
      </c>
      <c r="F2758">
        <f t="shared" si="352"/>
        <v>2754</v>
      </c>
      <c r="G2758">
        <v>352.74</v>
      </c>
      <c r="H2758">
        <f t="shared" si="356"/>
        <v>-58.365688988394453</v>
      </c>
      <c r="I2758">
        <f t="shared" si="356"/>
        <v>19.366476935233738</v>
      </c>
      <c r="J2758">
        <f t="shared" si="356"/>
        <v>201.36921004691715</v>
      </c>
      <c r="K2758">
        <f t="shared" si="356"/>
        <v>-85.249846092789028</v>
      </c>
      <c r="L2758">
        <f t="shared" si="356"/>
        <v>17.221038192074939</v>
      </c>
      <c r="M2758">
        <f t="shared" ref="M2758:M2821" si="357" xml:space="preserve"> SUM(H2758:L2758)+$G$3</f>
        <v>265.37835637919136</v>
      </c>
      <c r="O2758">
        <f t="shared" ref="O2758:O2821" si="358">(G2758-M2758)^2</f>
        <v>7632.0567761291768</v>
      </c>
      <c r="Q2758">
        <f t="shared" ref="Q2758:Q2821" si="359">G2758-M2758</f>
        <v>87.36164362080865</v>
      </c>
      <c r="S2758">
        <f t="shared" si="355"/>
        <v>6.5944421233490811</v>
      </c>
      <c r="Z2758">
        <f>IF(B2755&gt;=10,1,0)</f>
        <v>1</v>
      </c>
      <c r="AA2758">
        <f t="shared" si="353"/>
        <v>271.97279850254046</v>
      </c>
      <c r="AB2758">
        <f>IF(Z2758=1,G2758-AA2758,0)</f>
        <v>80.767201497459553</v>
      </c>
      <c r="AC2758">
        <f t="shared" si="354"/>
        <v>80.767201497459553</v>
      </c>
    </row>
    <row r="2759" spans="1:29" x14ac:dyDescent="0.25">
      <c r="A2759">
        <v>527.81666666666706</v>
      </c>
      <c r="B2759">
        <v>35.138000000000005</v>
      </c>
      <c r="F2759">
        <f t="shared" ref="F2759:F2822" si="360">F2758+1</f>
        <v>2755</v>
      </c>
      <c r="G2759">
        <v>428.48333333333301</v>
      </c>
      <c r="H2759">
        <f t="shared" si="356"/>
        <v>-58.324203961249466</v>
      </c>
      <c r="I2759">
        <f t="shared" si="356"/>
        <v>8.147173916710182</v>
      </c>
      <c r="J2759">
        <f t="shared" si="356"/>
        <v>221.97421660073837</v>
      </c>
      <c r="K2759">
        <f t="shared" si="356"/>
        <v>-79.955752391881617</v>
      </c>
      <c r="L2759">
        <f t="shared" si="356"/>
        <v>44.898897347158865</v>
      </c>
      <c r="M2759">
        <f t="shared" si="357"/>
        <v>307.7774977976253</v>
      </c>
      <c r="O2759">
        <f t="shared" si="358"/>
        <v>14569.898732373318</v>
      </c>
      <c r="Q2759">
        <f t="shared" si="359"/>
        <v>120.70583553570771</v>
      </c>
      <c r="S2759">
        <f t="shared" si="355"/>
        <v>76.199750019155516</v>
      </c>
      <c r="Z2759">
        <f>IF(B2756&gt;=10,1,0)</f>
        <v>1</v>
      </c>
      <c r="AA2759">
        <f t="shared" si="353"/>
        <v>383.97724781678085</v>
      </c>
      <c r="AB2759">
        <f>IF(Z2759=1,G2759-AA2759,0)</f>
        <v>44.506085516552162</v>
      </c>
      <c r="AC2759">
        <f t="shared" si="354"/>
        <v>44.506085516552162</v>
      </c>
    </row>
    <row r="2760" spans="1:29" x14ac:dyDescent="0.25">
      <c r="A2760">
        <v>447.93333333333351</v>
      </c>
      <c r="B2760">
        <v>36.134700000000002</v>
      </c>
      <c r="F2760">
        <f t="shared" si="360"/>
        <v>2756</v>
      </c>
      <c r="G2760">
        <v>489.84</v>
      </c>
      <c r="H2760">
        <f t="shared" si="356"/>
        <v>-58.282711432738623</v>
      </c>
      <c r="I2760">
        <f t="shared" si="356"/>
        <v>-3.2107677984101657</v>
      </c>
      <c r="J2760">
        <f t="shared" si="356"/>
        <v>238.78118276564268</v>
      </c>
      <c r="K2760">
        <f t="shared" si="356"/>
        <v>-73.286097864086599</v>
      </c>
      <c r="L2760">
        <f t="shared" si="356"/>
        <v>69.516970846971148</v>
      </c>
      <c r="M2760">
        <f t="shared" si="357"/>
        <v>344.55574280352744</v>
      </c>
      <c r="O2760">
        <f t="shared" si="358"/>
        <v>21107.515389130782</v>
      </c>
      <c r="Q2760">
        <f t="shared" si="359"/>
        <v>145.28425719647254</v>
      </c>
      <c r="S2760">
        <f t="shared" si="355"/>
        <v>109.39676100860953</v>
      </c>
      <c r="Z2760">
        <f>IF(B2757&gt;=10,1,0)</f>
        <v>1</v>
      </c>
      <c r="AA2760">
        <f t="shared" si="353"/>
        <v>453.95250381213697</v>
      </c>
      <c r="AB2760">
        <f>IF(Z2760=1,G2760-AA2760,0)</f>
        <v>35.887496187863007</v>
      </c>
      <c r="AC2760">
        <f t="shared" si="354"/>
        <v>35.887496187863007</v>
      </c>
    </row>
    <row r="2761" spans="1:29" x14ac:dyDescent="0.25">
      <c r="A2761">
        <v>261.74</v>
      </c>
      <c r="B2761">
        <v>36.300633333333352</v>
      </c>
      <c r="F2761">
        <f t="shared" si="360"/>
        <v>2757</v>
      </c>
      <c r="G2761">
        <v>535.05666666666707</v>
      </c>
      <c r="H2761">
        <f t="shared" si="356"/>
        <v>-58.241211408198467</v>
      </c>
      <c r="I2761">
        <f t="shared" si="356"/>
        <v>-14.51407257227493</v>
      </c>
      <c r="J2761">
        <f t="shared" si="356"/>
        <v>251.50253669078194</v>
      </c>
      <c r="K2761">
        <f t="shared" si="356"/>
        <v>-65.355627417967128</v>
      </c>
      <c r="L2761">
        <f t="shared" si="356"/>
        <v>89.397577665797627</v>
      </c>
      <c r="M2761">
        <f t="shared" si="357"/>
        <v>373.82636924428806</v>
      </c>
      <c r="O2761">
        <f t="shared" si="358"/>
        <v>25995.208806908795</v>
      </c>
      <c r="Q2761">
        <f t="shared" si="359"/>
        <v>161.23029742237901</v>
      </c>
      <c r="S2761">
        <f t="shared" si="355"/>
        <v>132.97894099927788</v>
      </c>
      <c r="Z2761">
        <f>IF(B2758&gt;=10,1,0)</f>
        <v>1</v>
      </c>
      <c r="AA2761">
        <f t="shared" si="353"/>
        <v>506.80531024356594</v>
      </c>
      <c r="AB2761">
        <f>IF(Z2761=1,G2761-AA2761,0)</f>
        <v>28.251356423101129</v>
      </c>
      <c r="AC2761">
        <f t="shared" si="354"/>
        <v>28.251356423101129</v>
      </c>
    </row>
    <row r="2762" spans="1:29" x14ac:dyDescent="0.25">
      <c r="A2762">
        <v>165.60333333333301</v>
      </c>
      <c r="B2762">
        <v>35.628233333333348</v>
      </c>
      <c r="F2762">
        <f t="shared" si="360"/>
        <v>2758</v>
      </c>
      <c r="G2762">
        <v>527.81666666666706</v>
      </c>
      <c r="H2762">
        <f t="shared" si="356"/>
        <v>-58.199703892966511</v>
      </c>
      <c r="I2762">
        <f t="shared" si="356"/>
        <v>-25.570394512059774</v>
      </c>
      <c r="J2762">
        <f t="shared" si="356"/>
        <v>259.92061248346039</v>
      </c>
      <c r="K2762">
        <f t="shared" si="356"/>
        <v>-56.300777071672428</v>
      </c>
      <c r="L2762">
        <f t="shared" si="356"/>
        <v>103.18588730317475</v>
      </c>
      <c r="M2762">
        <f t="shared" si="357"/>
        <v>394.07279059608544</v>
      </c>
      <c r="O2762">
        <f t="shared" si="358"/>
        <v>17887.424386383096</v>
      </c>
      <c r="Q2762">
        <f t="shared" si="359"/>
        <v>133.74387607058162</v>
      </c>
      <c r="S2762">
        <f t="shared" si="355"/>
        <v>144.20880222644701</v>
      </c>
      <c r="Z2762">
        <f>IF(B2759&gt;=10,1,0)</f>
        <v>1</v>
      </c>
      <c r="AA2762">
        <f t="shared" ref="AA2762:AA2825" si="361">S2762+M2762</f>
        <v>538.2815928225325</v>
      </c>
      <c r="AB2762">
        <f>IF(Z2762=1,G2762-AA2762,0)</f>
        <v>-10.464926155865442</v>
      </c>
      <c r="AC2762">
        <f t="shared" ref="AC2762:AC2825" si="362">ABS(AB2762)</f>
        <v>10.464926155865442</v>
      </c>
    </row>
    <row r="2763" spans="1:29" x14ac:dyDescent="0.25">
      <c r="A2763">
        <v>158.59</v>
      </c>
      <c r="B2763">
        <v>34.149100000000004</v>
      </c>
      <c r="F2763">
        <f t="shared" si="360"/>
        <v>2759</v>
      </c>
      <c r="G2763">
        <v>447.93333333333351</v>
      </c>
      <c r="H2763">
        <f t="shared" si="356"/>
        <v>-58.158188892381261</v>
      </c>
      <c r="I2763">
        <f t="shared" si="356"/>
        <v>-36.191590578399506</v>
      </c>
      <c r="J2763">
        <f t="shared" si="356"/>
        <v>263.89137453294097</v>
      </c>
      <c r="K2763">
        <f t="shared" si="356"/>
        <v>-46.277326704161617</v>
      </c>
      <c r="L2763">
        <f t="shared" si="356"/>
        <v>109.94224924358581</v>
      </c>
      <c r="M2763">
        <f t="shared" si="357"/>
        <v>404.24368388773337</v>
      </c>
      <c r="O2763">
        <f t="shared" si="358"/>
        <v>1908.7854686794285</v>
      </c>
      <c r="Q2763">
        <f t="shared" si="359"/>
        <v>43.689649445600139</v>
      </c>
      <c r="S2763">
        <f t="shared" ref="S2763:S2826" si="363">Q2762*$V$5 + Q2761*$V$6 + Q2760*$V$7 + Q2759*$V$8</f>
        <v>119.35010826439233</v>
      </c>
      <c r="Z2763">
        <f>IF(B2760&gt;=10,1,0)</f>
        <v>1</v>
      </c>
      <c r="AA2763">
        <f t="shared" si="361"/>
        <v>523.59379215212573</v>
      </c>
      <c r="AB2763">
        <f>IF(Z2763=1,G2763-AA2763,0)</f>
        <v>-75.660458818792222</v>
      </c>
      <c r="AC2763">
        <f t="shared" si="362"/>
        <v>75.660458818792222</v>
      </c>
    </row>
    <row r="2764" spans="1:29" x14ac:dyDescent="0.25">
      <c r="A2764">
        <v>82.69</v>
      </c>
      <c r="B2764">
        <v>31.928266666666651</v>
      </c>
      <c r="F2764">
        <f t="shared" si="360"/>
        <v>2760</v>
      </c>
      <c r="G2764">
        <v>261.74</v>
      </c>
      <c r="H2764">
        <f t="shared" si="356"/>
        <v>-58.116666411782148</v>
      </c>
      <c r="I2764">
        <f t="shared" si="356"/>
        <v>-46.196922174820081</v>
      </c>
      <c r="J2764">
        <f t="shared" si="356"/>
        <v>263.34688199965052</v>
      </c>
      <c r="K2764">
        <f t="shared" si="356"/>
        <v>-35.457720014142424</v>
      </c>
      <c r="L2764">
        <f t="shared" si="356"/>
        <v>109.20622858620209</v>
      </c>
      <c r="M2764">
        <f t="shared" si="357"/>
        <v>403.81896827125695</v>
      </c>
      <c r="O2764">
        <f t="shared" si="358"/>
        <v>20186.433225024837</v>
      </c>
      <c r="Q2764">
        <f t="shared" si="359"/>
        <v>-142.07896827125694</v>
      </c>
      <c r="S2764">
        <f t="shared" si="363"/>
        <v>37.556298242252744</v>
      </c>
      <c r="Z2764">
        <f>IF(B2761&gt;=10,1,0)</f>
        <v>1</v>
      </c>
      <c r="AA2764">
        <f t="shared" si="361"/>
        <v>441.3752665135097</v>
      </c>
      <c r="AB2764">
        <f>IF(Z2764=1,G2764-AA2764,0)</f>
        <v>-179.63526651350969</v>
      </c>
      <c r="AC2764">
        <f t="shared" si="362"/>
        <v>179.63526651350969</v>
      </c>
    </row>
    <row r="2765" spans="1:29" x14ac:dyDescent="0.25">
      <c r="A2765">
        <v>54.883333333333297</v>
      </c>
      <c r="B2765">
        <v>29.052766666666649</v>
      </c>
      <c r="F2765">
        <f t="shared" si="360"/>
        <v>2761</v>
      </c>
      <c r="G2765">
        <v>165.60333333333301</v>
      </c>
      <c r="H2765">
        <f t="shared" si="356"/>
        <v>-58.075136456509611</v>
      </c>
      <c r="I2765">
        <f t="shared" si="356"/>
        <v>-55.416130737338641</v>
      </c>
      <c r="J2765">
        <f t="shared" si="356"/>
        <v>258.296451301795</v>
      </c>
      <c r="K2765">
        <f t="shared" si="356"/>
        <v>-24.02809779424879</v>
      </c>
      <c r="L2765">
        <f t="shared" si="356"/>
        <v>101.02798392249207</v>
      </c>
      <c r="M2765">
        <f t="shared" si="357"/>
        <v>392.84223652233902</v>
      </c>
      <c r="O2765">
        <f t="shared" si="358"/>
        <v>51637.519122542442</v>
      </c>
      <c r="Q2765">
        <f t="shared" si="359"/>
        <v>-227.23890318900601</v>
      </c>
      <c r="S2765">
        <f t="shared" si="363"/>
        <v>-130.68910336064638</v>
      </c>
      <c r="Z2765">
        <f>IF(B2762&gt;=10,1,0)</f>
        <v>1</v>
      </c>
      <c r="AA2765">
        <f t="shared" si="361"/>
        <v>262.15313316169261</v>
      </c>
      <c r="AB2765">
        <f>IF(Z2765=1,G2765-AA2765,0)</f>
        <v>-96.549799828359596</v>
      </c>
      <c r="AC2765">
        <f t="shared" si="362"/>
        <v>96.549799828359596</v>
      </c>
    </row>
    <row r="2766" spans="1:29" x14ac:dyDescent="0.25">
      <c r="A2766">
        <v>84.123333333333349</v>
      </c>
      <c r="B2766">
        <v>25.617366666666651</v>
      </c>
      <c r="F2766">
        <f t="shared" si="360"/>
        <v>2762</v>
      </c>
      <c r="G2766">
        <v>158.59</v>
      </c>
      <c r="H2766">
        <f t="shared" si="356"/>
        <v>-58.033599031904984</v>
      </c>
      <c r="I2766">
        <f t="shared" si="356"/>
        <v>-63.692334987641651</v>
      </c>
      <c r="J2766">
        <f t="shared" si="356"/>
        <v>248.82649670886289</v>
      </c>
      <c r="K2766">
        <f t="shared" si="356"/>
        <v>-12.185095560014251</v>
      </c>
      <c r="L2766">
        <f t="shared" si="356"/>
        <v>85.964849111106105</v>
      </c>
      <c r="M2766">
        <f t="shared" si="357"/>
        <v>371.91748252655714</v>
      </c>
      <c r="O2766">
        <f t="shared" si="358"/>
        <v>45508.614801118536</v>
      </c>
      <c r="Q2766">
        <f t="shared" si="359"/>
        <v>-213.32748252655713</v>
      </c>
      <c r="S2766">
        <f t="shared" si="363"/>
        <v>-214.26284054022162</v>
      </c>
      <c r="Z2766">
        <f>IF(B2763&gt;=10,1,0)</f>
        <v>1</v>
      </c>
      <c r="AA2766">
        <f t="shared" si="361"/>
        <v>157.65464198633552</v>
      </c>
      <c r="AB2766">
        <f>IF(Z2766=1,G2766-AA2766,0)</f>
        <v>0.93535801366448368</v>
      </c>
      <c r="AC2766">
        <f t="shared" si="362"/>
        <v>0.93535801366448368</v>
      </c>
    </row>
    <row r="2767" spans="1:29" x14ac:dyDescent="0.25">
      <c r="A2767">
        <v>68.423333333333289</v>
      </c>
      <c r="B2767">
        <v>21.716833333333348</v>
      </c>
      <c r="F2767">
        <f t="shared" si="360"/>
        <v>2763</v>
      </c>
      <c r="G2767">
        <v>82.69</v>
      </c>
      <c r="H2767">
        <f t="shared" si="356"/>
        <v>-57.992054143310646</v>
      </c>
      <c r="I2767">
        <f t="shared" si="356"/>
        <v>-70.884700547846052</v>
      </c>
      <c r="J2767">
        <f t="shared" si="356"/>
        <v>235.09905176950551</v>
      </c>
      <c r="K2767">
        <f t="shared" si="356"/>
        <v>-0.132460627408161</v>
      </c>
      <c r="L2767">
        <f t="shared" si="356"/>
        <v>65.043351896430565</v>
      </c>
      <c r="M2767">
        <f t="shared" si="357"/>
        <v>342.17035463352022</v>
      </c>
      <c r="O2767">
        <f t="shared" si="358"/>
        <v>67330.054440737425</v>
      </c>
      <c r="Q2767">
        <f t="shared" si="359"/>
        <v>-259.48035463352022</v>
      </c>
      <c r="S2767">
        <f t="shared" si="363"/>
        <v>-200.20274815757926</v>
      </c>
      <c r="Z2767">
        <f>IF(B2764&gt;=10,1,0)</f>
        <v>1</v>
      </c>
      <c r="AA2767">
        <f t="shared" si="361"/>
        <v>141.96760647594095</v>
      </c>
      <c r="AB2767">
        <f>IF(Z2767=1,G2767-AA2767,0)</f>
        <v>-59.277606475940956</v>
      </c>
      <c r="AC2767">
        <f t="shared" si="362"/>
        <v>59.277606475940956</v>
      </c>
    </row>
    <row r="2768" spans="1:29" x14ac:dyDescent="0.25">
      <c r="A2768">
        <v>53.40333333333335</v>
      </c>
      <c r="B2768">
        <v>17.43936666666665</v>
      </c>
      <c r="F2768">
        <f t="shared" si="360"/>
        <v>2764</v>
      </c>
      <c r="G2768">
        <v>54.883333333333297</v>
      </c>
      <c r="H2768">
        <f t="shared" si="356"/>
        <v>-57.950501796069886</v>
      </c>
      <c r="I2768">
        <f t="shared" si="356"/>
        <v>-76.870836488666626</v>
      </c>
      <c r="J2768">
        <f t="shared" si="356"/>
        <v>217.34899687259337</v>
      </c>
      <c r="K2768">
        <f t="shared" si="356"/>
        <v>11.922453161249148</v>
      </c>
      <c r="L2768">
        <f t="shared" si="356"/>
        <v>39.689257739224452</v>
      </c>
      <c r="M2768">
        <f t="shared" si="357"/>
        <v>305.17653577447948</v>
      </c>
      <c r="O2768">
        <f t="shared" si="358"/>
        <v>62646.687188244585</v>
      </c>
      <c r="Q2768">
        <f t="shared" si="359"/>
        <v>-250.29320244114618</v>
      </c>
      <c r="S2768">
        <f t="shared" si="363"/>
        <v>-230.03380443115648</v>
      </c>
      <c r="Z2768">
        <f>IF(B2765&gt;=10,1,0)</f>
        <v>1</v>
      </c>
      <c r="AA2768">
        <f t="shared" si="361"/>
        <v>75.142731343322993</v>
      </c>
      <c r="AB2768">
        <f>IF(Z2768=1,G2768-AA2768,0)</f>
        <v>-20.259398009989695</v>
      </c>
      <c r="AC2768">
        <f t="shared" si="362"/>
        <v>20.259398009989695</v>
      </c>
    </row>
    <row r="2769" spans="1:29" x14ac:dyDescent="0.25">
      <c r="A2769">
        <v>35.77666666666665</v>
      </c>
      <c r="B2769">
        <v>12.865733333333299</v>
      </c>
      <c r="F2769">
        <f t="shared" si="360"/>
        <v>2765</v>
      </c>
      <c r="G2769">
        <v>84.123333333333349</v>
      </c>
      <c r="H2769">
        <f t="shared" si="356"/>
        <v>-57.908941995526924</v>
      </c>
      <c r="I2769">
        <f t="shared" si="356"/>
        <v>-81.548878029386657</v>
      </c>
      <c r="J2769">
        <f t="shared" si="356"/>
        <v>195.8800403786729</v>
      </c>
      <c r="K2769">
        <f t="shared" si="356"/>
        <v>23.772252758139029</v>
      </c>
      <c r="L2769">
        <f t="shared" si="356"/>
        <v>11.630406256700937</v>
      </c>
      <c r="M2769">
        <f t="shared" si="357"/>
        <v>262.86204565474827</v>
      </c>
      <c r="O2769">
        <f t="shared" si="358"/>
        <v>31947.527282317529</v>
      </c>
      <c r="Q2769">
        <f t="shared" si="359"/>
        <v>-178.73871232141494</v>
      </c>
      <c r="S2769">
        <f t="shared" si="363"/>
        <v>-221.68948083562412</v>
      </c>
      <c r="Z2769">
        <f>IF(B2766&gt;=10,1,0)</f>
        <v>1</v>
      </c>
      <c r="AA2769">
        <f t="shared" si="361"/>
        <v>41.172564819124148</v>
      </c>
      <c r="AB2769">
        <f>IF(Z2769=1,G2769-AA2769,0)</f>
        <v>42.950768514209201</v>
      </c>
      <c r="AC2769">
        <f t="shared" si="362"/>
        <v>42.950768514209201</v>
      </c>
    </row>
    <row r="2770" spans="1:29" x14ac:dyDescent="0.25">
      <c r="A2770">
        <v>12.29</v>
      </c>
      <c r="B2770">
        <v>8.0762666666666707</v>
      </c>
      <c r="F2770">
        <f t="shared" si="360"/>
        <v>2766</v>
      </c>
      <c r="G2770">
        <v>68.423333333333289</v>
      </c>
      <c r="H2770">
        <f t="shared" si="356"/>
        <v>-57.867374747027014</v>
      </c>
      <c r="I2770">
        <f t="shared" si="356"/>
        <v>-84.839219948800576</v>
      </c>
      <c r="J2770">
        <f t="shared" si="356"/>
        <v>171.05952208565589</v>
      </c>
      <c r="K2770">
        <f t="shared" si="356"/>
        <v>35.213073905289654</v>
      </c>
      <c r="L2770">
        <f t="shared" si="356"/>
        <v>-17.221038192073763</v>
      </c>
      <c r="M2770">
        <f t="shared" si="357"/>
        <v>217.38212938919321</v>
      </c>
      <c r="O2770">
        <f t="shared" si="358"/>
        <v>22188.722922411271</v>
      </c>
      <c r="Q2770">
        <f t="shared" si="359"/>
        <v>-148.95879605585992</v>
      </c>
      <c r="S2770">
        <f t="shared" si="363"/>
        <v>-158.28558724249592</v>
      </c>
      <c r="Z2770">
        <f>IF(B2767&gt;=10,1,0)</f>
        <v>1</v>
      </c>
      <c r="AA2770">
        <f t="shared" si="361"/>
        <v>59.096542146697288</v>
      </c>
      <c r="AB2770">
        <f>IF(Z2770=1,G2770-AA2770,0)</f>
        <v>9.3267911866360009</v>
      </c>
      <c r="AC2770">
        <f t="shared" si="362"/>
        <v>9.3267911866360009</v>
      </c>
    </row>
    <row r="2771" spans="1:29" x14ac:dyDescent="0.25">
      <c r="A2771">
        <v>5.1166666666666698</v>
      </c>
      <c r="B2771">
        <v>3.2013333333333351</v>
      </c>
      <c r="F2771">
        <f t="shared" si="360"/>
        <v>2767</v>
      </c>
      <c r="G2771">
        <v>53.40333333333335</v>
      </c>
      <c r="H2771">
        <f t="shared" si="356"/>
        <v>-57.825800055916289</v>
      </c>
      <c r="I2771">
        <f t="shared" si="356"/>
        <v>-86.68587121005244</v>
      </c>
      <c r="J2771">
        <f t="shared" si="356"/>
        <v>143.312127943105</v>
      </c>
      <c r="K2771">
        <f t="shared" si="356"/>
        <v>46.048088420529531</v>
      </c>
      <c r="L2771">
        <f t="shared" si="356"/>
        <v>-44.898897347157778</v>
      </c>
      <c r="M2771">
        <f t="shared" si="357"/>
        <v>170.98681403665702</v>
      </c>
      <c r="O2771">
        <f t="shared" si="358"/>
        <v>13825.874934308891</v>
      </c>
      <c r="Q2771">
        <f t="shared" si="359"/>
        <v>-117.58348070332367</v>
      </c>
      <c r="S2771">
        <f t="shared" si="363"/>
        <v>-125.82316851490251</v>
      </c>
      <c r="Z2771">
        <f>IF(B2768&gt;=10,1,0)</f>
        <v>1</v>
      </c>
      <c r="AA2771">
        <f t="shared" si="361"/>
        <v>45.163645521754518</v>
      </c>
      <c r="AB2771">
        <f>IF(Z2771=1,G2771-AA2771,0)</f>
        <v>8.2396878115788326</v>
      </c>
      <c r="AC2771">
        <f t="shared" si="362"/>
        <v>8.2396878115788326</v>
      </c>
    </row>
    <row r="2772" spans="1:29" x14ac:dyDescent="0.25">
      <c r="A2772">
        <v>0</v>
      </c>
      <c r="B2772">
        <v>7.7100000000000002E-2</v>
      </c>
      <c r="F2772">
        <f t="shared" si="360"/>
        <v>2768</v>
      </c>
      <c r="G2772">
        <v>35.77666666666665</v>
      </c>
      <c r="H2772">
        <f t="shared" ref="H2772:L2835" si="364">H$2*COS(H$1*$F2772)+H$3*SIN(H$1*$F2772)</f>
        <v>-57.78421792754191</v>
      </c>
      <c r="I2772">
        <f t="shared" si="364"/>
        <v>-87.057407747992769</v>
      </c>
      <c r="J2772">
        <f t="shared" si="364"/>
        <v>113.11262355780647</v>
      </c>
      <c r="K2772">
        <f t="shared" si="364"/>
        <v>56.090890434611453</v>
      </c>
      <c r="L2772">
        <f t="shared" si="364"/>
        <v>-69.516970846979987</v>
      </c>
      <c r="M2772">
        <f t="shared" si="357"/>
        <v>125.88208375605227</v>
      </c>
      <c r="O2772">
        <f t="shared" si="358"/>
        <v>8118.9861888521446</v>
      </c>
      <c r="Q2772">
        <f t="shared" si="359"/>
        <v>-90.105417089385611</v>
      </c>
      <c r="S2772">
        <f t="shared" si="363"/>
        <v>-98.276907807089486</v>
      </c>
      <c r="Z2772">
        <f>IF(B2769&gt;=10,1,0)</f>
        <v>1</v>
      </c>
      <c r="AA2772">
        <f t="shared" si="361"/>
        <v>27.605175948962781</v>
      </c>
      <c r="AB2772">
        <f>IF(Z2772=1,G2772-AA2772,0)</f>
        <v>8.1714907177038683</v>
      </c>
      <c r="AC2772">
        <f t="shared" si="362"/>
        <v>8.1714907177038683</v>
      </c>
    </row>
    <row r="2773" spans="1:29" x14ac:dyDescent="0.25">
      <c r="A2773">
        <v>0</v>
      </c>
      <c r="B2773">
        <v>0</v>
      </c>
      <c r="F2773">
        <f t="shared" si="360"/>
        <v>2769</v>
      </c>
      <c r="G2773">
        <v>12.29</v>
      </c>
      <c r="H2773">
        <f t="shared" si="364"/>
        <v>-57.742628367251925</v>
      </c>
      <c r="I2773">
        <f t="shared" si="364"/>
        <v>-85.947507205705563</v>
      </c>
      <c r="J2773">
        <f t="shared" si="364"/>
        <v>80.977730822703194</v>
      </c>
      <c r="K2773">
        <f t="shared" si="364"/>
        <v>65.168703322596016</v>
      </c>
      <c r="L2773">
        <f t="shared" si="364"/>
        <v>-89.397577665796916</v>
      </c>
      <c r="M2773">
        <f t="shared" si="357"/>
        <v>84.095887192693809</v>
      </c>
      <c r="O2773">
        <f t="shared" si="358"/>
        <v>5156.0854355298679</v>
      </c>
      <c r="Q2773">
        <f t="shared" si="359"/>
        <v>-71.805887192693802</v>
      </c>
      <c r="S2773">
        <f t="shared" si="363"/>
        <v>-75.853454823911164</v>
      </c>
      <c r="Z2773">
        <f>IF(B2770&gt;=10,1,0)</f>
        <v>0</v>
      </c>
      <c r="AA2773">
        <f t="shared" si="361"/>
        <v>8.2424323687826444</v>
      </c>
      <c r="AB2773">
        <f>IF(Z2773=1,G2773-AA2773,0)</f>
        <v>0</v>
      </c>
      <c r="AC2773">
        <f t="shared" si="362"/>
        <v>0</v>
      </c>
    </row>
    <row r="2774" spans="1:29" x14ac:dyDescent="0.25">
      <c r="A2774">
        <v>0</v>
      </c>
      <c r="B2774">
        <v>0</v>
      </c>
      <c r="F2774">
        <f t="shared" si="360"/>
        <v>2770</v>
      </c>
      <c r="G2774">
        <v>5.1166666666666698</v>
      </c>
      <c r="H2774">
        <f t="shared" si="364"/>
        <v>-57.701031380395406</v>
      </c>
      <c r="I2774">
        <f t="shared" si="364"/>
        <v>-83.375056520686954</v>
      </c>
      <c r="J2774">
        <f t="shared" si="364"/>
        <v>47.457286661955457</v>
      </c>
      <c r="K2774">
        <f t="shared" si="364"/>
        <v>73.125352157364475</v>
      </c>
      <c r="L2774">
        <f t="shared" si="364"/>
        <v>-103.18588730317433</v>
      </c>
      <c r="M2774">
        <f t="shared" si="357"/>
        <v>47.35782990121227</v>
      </c>
      <c r="O2774">
        <f t="shared" si="358"/>
        <v>1784.3158714075271</v>
      </c>
      <c r="Q2774">
        <f t="shared" si="359"/>
        <v>-42.241163234545603</v>
      </c>
      <c r="S2774">
        <f t="shared" si="363"/>
        <v>-59.958461335327577</v>
      </c>
      <c r="Z2774">
        <f>IF(B2771&gt;=10,1,0)</f>
        <v>0</v>
      </c>
      <c r="AA2774">
        <f t="shared" si="361"/>
        <v>-12.600631434115307</v>
      </c>
      <c r="AB2774">
        <f>IF(Z2774=1,G2774-AA2774,0)</f>
        <v>0</v>
      </c>
      <c r="AC2774">
        <f t="shared" si="362"/>
        <v>0</v>
      </c>
    </row>
    <row r="2775" spans="1:29" x14ac:dyDescent="0.25">
      <c r="A2775">
        <v>0</v>
      </c>
      <c r="B2775">
        <v>0</v>
      </c>
      <c r="F2775">
        <f t="shared" si="360"/>
        <v>2771</v>
      </c>
      <c r="G2775">
        <v>0</v>
      </c>
      <c r="H2775">
        <f t="shared" si="364"/>
        <v>-57.659426972322336</v>
      </c>
      <c r="I2775">
        <f t="shared" si="364"/>
        <v>-79.383830529916338</v>
      </c>
      <c r="J2775">
        <f t="shared" si="364"/>
        <v>13.124835168761319</v>
      </c>
      <c r="K2775">
        <f t="shared" si="364"/>
        <v>79.823950547093943</v>
      </c>
      <c r="L2775">
        <f t="shared" si="364"/>
        <v>-109.94224924358566</v>
      </c>
      <c r="M2775">
        <f t="shared" si="357"/>
        <v>17.000445256179944</v>
      </c>
      <c r="O2775">
        <f t="shared" si="358"/>
        <v>289.01513890837117</v>
      </c>
      <c r="Q2775">
        <f t="shared" si="359"/>
        <v>-17.000445256179944</v>
      </c>
      <c r="S2775">
        <f t="shared" si="363"/>
        <v>-34.817458767626817</v>
      </c>
      <c r="Z2775">
        <f>IF(B2772&gt;=10,1,0)</f>
        <v>0</v>
      </c>
      <c r="AA2775">
        <f t="shared" si="361"/>
        <v>-17.817013511446874</v>
      </c>
      <c r="AB2775">
        <f>IF(Z2775=1,G2775-AA2775,0)</f>
        <v>0</v>
      </c>
      <c r="AC2775">
        <f t="shared" si="362"/>
        <v>0</v>
      </c>
    </row>
    <row r="2776" spans="1:29" x14ac:dyDescent="0.25">
      <c r="A2776">
        <v>0</v>
      </c>
      <c r="B2776">
        <v>0</v>
      </c>
      <c r="F2776">
        <f t="shared" si="360"/>
        <v>2772</v>
      </c>
      <c r="G2776">
        <v>0</v>
      </c>
      <c r="H2776">
        <f t="shared" si="364"/>
        <v>-57.617815148383649</v>
      </c>
      <c r="I2776">
        <f t="shared" si="364"/>
        <v>-74.041747062915007</v>
      </c>
      <c r="J2776">
        <f t="shared" si="364"/>
        <v>-21.432185893047244</v>
      </c>
      <c r="K2776">
        <f t="shared" si="364"/>
        <v>85.149255632273778</v>
      </c>
      <c r="L2776">
        <f t="shared" si="364"/>
        <v>-109.20622858620227</v>
      </c>
      <c r="M2776">
        <f t="shared" si="357"/>
        <v>-6.1115547721253733</v>
      </c>
      <c r="O2776">
        <f t="shared" si="358"/>
        <v>37.351101732688427</v>
      </c>
      <c r="Q2776">
        <f t="shared" si="359"/>
        <v>6.1115547721253733</v>
      </c>
      <c r="S2776">
        <f t="shared" si="363"/>
        <v>-12.369391012076264</v>
      </c>
      <c r="Z2776">
        <f>IF(B2773&gt;=10,1,0)</f>
        <v>0</v>
      </c>
      <c r="AA2776">
        <f t="shared" si="361"/>
        <v>-18.480945784201637</v>
      </c>
      <c r="AB2776">
        <f>IF(Z2776=1,G2776-AA2776,0)</f>
        <v>0</v>
      </c>
      <c r="AC2776">
        <f t="shared" si="362"/>
        <v>0</v>
      </c>
    </row>
    <row r="2777" spans="1:29" x14ac:dyDescent="0.25">
      <c r="A2777">
        <v>0</v>
      </c>
      <c r="B2777">
        <v>0</v>
      </c>
      <c r="F2777">
        <f t="shared" si="360"/>
        <v>2773</v>
      </c>
      <c r="G2777">
        <v>0</v>
      </c>
      <c r="H2777">
        <f t="shared" si="364"/>
        <v>-57.576195913931294</v>
      </c>
      <c r="I2777">
        <f t="shared" si="364"/>
        <v>-67.439711198739786</v>
      </c>
      <c r="J2777">
        <f t="shared" si="364"/>
        <v>-55.622496312116056</v>
      </c>
      <c r="K2777">
        <f t="shared" si="364"/>
        <v>89.00965072683374</v>
      </c>
      <c r="L2777">
        <f t="shared" si="364"/>
        <v>-101.02798392249254</v>
      </c>
      <c r="M2777">
        <f t="shared" si="357"/>
        <v>-21.619570334296924</v>
      </c>
      <c r="O2777">
        <f t="shared" si="358"/>
        <v>467.4058214396116</v>
      </c>
      <c r="Q2777">
        <f t="shared" si="359"/>
        <v>21.619570334296924</v>
      </c>
      <c r="S2777">
        <f t="shared" si="363"/>
        <v>8.104617737635067</v>
      </c>
      <c r="Z2777">
        <f>IF(B2774&gt;=10,1,0)</f>
        <v>0</v>
      </c>
      <c r="AA2777">
        <f t="shared" si="361"/>
        <v>-13.514952596661857</v>
      </c>
      <c r="AB2777">
        <f>IF(Z2777=1,G2777-AA2777,0)</f>
        <v>0</v>
      </c>
      <c r="AC2777">
        <f t="shared" si="362"/>
        <v>0</v>
      </c>
    </row>
    <row r="2778" spans="1:29" x14ac:dyDescent="0.25">
      <c r="A2778">
        <v>0</v>
      </c>
      <c r="B2778">
        <v>0</v>
      </c>
      <c r="F2778">
        <f t="shared" si="360"/>
        <v>2774</v>
      </c>
      <c r="G2778">
        <v>0</v>
      </c>
      <c r="H2778">
        <f t="shared" si="364"/>
        <v>-57.534569274318073</v>
      </c>
      <c r="I2778">
        <f t="shared" si="364"/>
        <v>-59.690068353905829</v>
      </c>
      <c r="J2778">
        <f t="shared" si="364"/>
        <v>-88.861090397800496</v>
      </c>
      <c r="K2778">
        <f t="shared" si="364"/>
        <v>91.338721493974617</v>
      </c>
      <c r="L2778">
        <f t="shared" si="364"/>
        <v>-85.964849111106858</v>
      </c>
      <c r="M2778">
        <f t="shared" si="357"/>
        <v>-29.674689357007622</v>
      </c>
      <c r="O2778">
        <f t="shared" si="358"/>
        <v>880.58718843490146</v>
      </c>
      <c r="Q2778">
        <f t="shared" si="359"/>
        <v>29.674689357007622</v>
      </c>
      <c r="S2778">
        <f t="shared" si="363"/>
        <v>21.406393020039307</v>
      </c>
      <c r="Z2778">
        <f>IF(B2775&gt;=10,1,0)</f>
        <v>0</v>
      </c>
      <c r="AA2778">
        <f t="shared" si="361"/>
        <v>-8.2682963369683158</v>
      </c>
      <c r="AB2778">
        <f>IF(Z2778=1,G2778-AA2778,0)</f>
        <v>0</v>
      </c>
      <c r="AC2778">
        <f t="shared" si="362"/>
        <v>0</v>
      </c>
    </row>
    <row r="2779" spans="1:29" x14ac:dyDescent="0.25">
      <c r="A2779">
        <v>0</v>
      </c>
      <c r="B2779">
        <v>0</v>
      </c>
      <c r="F2779">
        <f t="shared" si="360"/>
        <v>2775</v>
      </c>
      <c r="G2779">
        <v>0</v>
      </c>
      <c r="H2779">
        <f t="shared" si="364"/>
        <v>-57.492935234897843</v>
      </c>
      <c r="I2779">
        <f t="shared" si="364"/>
        <v>-50.924692524735676</v>
      </c>
      <c r="J2779">
        <f t="shared" si="364"/>
        <v>-120.57924658983042</v>
      </c>
      <c r="K2779">
        <f t="shared" si="364"/>
        <v>92.096398540132014</v>
      </c>
      <c r="L2779">
        <f t="shared" si="364"/>
        <v>-65.043351896431517</v>
      </c>
      <c r="M2779">
        <f t="shared" si="357"/>
        <v>-30.906661419614437</v>
      </c>
      <c r="O2779">
        <f t="shared" si="358"/>
        <v>955.22172010668351</v>
      </c>
      <c r="Q2779">
        <f t="shared" si="359"/>
        <v>30.906661419614437</v>
      </c>
      <c r="S2779">
        <f t="shared" si="363"/>
        <v>27.92814690163776</v>
      </c>
      <c r="Z2779">
        <f>IF(B2776&gt;=10,1,0)</f>
        <v>0</v>
      </c>
      <c r="AA2779">
        <f t="shared" si="361"/>
        <v>-2.9785145179766772</v>
      </c>
      <c r="AB2779">
        <f>IF(Z2779=1,G2779-AA2779,0)</f>
        <v>0</v>
      </c>
      <c r="AC2779">
        <f t="shared" si="362"/>
        <v>0</v>
      </c>
    </row>
    <row r="2780" spans="1:29" x14ac:dyDescent="0.25">
      <c r="A2780">
        <v>0</v>
      </c>
      <c r="B2780">
        <v>0</v>
      </c>
      <c r="F2780">
        <f t="shared" si="360"/>
        <v>2776</v>
      </c>
      <c r="G2780">
        <v>0</v>
      </c>
      <c r="H2780">
        <f t="shared" si="364"/>
        <v>-57.451293801025329</v>
      </c>
      <c r="I2780">
        <f t="shared" si="364"/>
        <v>-41.292742216067744</v>
      </c>
      <c r="J2780">
        <f t="shared" si="364"/>
        <v>-150.23425844183845</v>
      </c>
      <c r="K2780">
        <f t="shared" si="364"/>
        <v>91.26964676985628</v>
      </c>
      <c r="L2780">
        <f t="shared" si="364"/>
        <v>-39.68925773922556</v>
      </c>
      <c r="M2780">
        <f t="shared" si="357"/>
        <v>-26.360739142151772</v>
      </c>
      <c r="O2780">
        <f t="shared" si="358"/>
        <v>694.88856812057259</v>
      </c>
      <c r="Q2780">
        <f t="shared" si="359"/>
        <v>26.360739142151772</v>
      </c>
      <c r="S2780">
        <f t="shared" si="363"/>
        <v>28.244377781897764</v>
      </c>
      <c r="Z2780">
        <f>IF(B2777&gt;=10,1,0)</f>
        <v>0</v>
      </c>
      <c r="AA2780">
        <f t="shared" si="361"/>
        <v>1.8836386397459925</v>
      </c>
      <c r="AB2780">
        <f>IF(Z2780=1,G2780-AA2780,0)</f>
        <v>0</v>
      </c>
      <c r="AC2780">
        <f t="shared" si="362"/>
        <v>0</v>
      </c>
    </row>
    <row r="2781" spans="1:29" x14ac:dyDescent="0.25">
      <c r="A2781">
        <v>0</v>
      </c>
      <c r="B2781">
        <v>0</v>
      </c>
      <c r="F2781">
        <f t="shared" si="360"/>
        <v>2777</v>
      </c>
      <c r="G2781">
        <v>0</v>
      </c>
      <c r="H2781">
        <f t="shared" si="364"/>
        <v>-57.409644978056264</v>
      </c>
      <c r="I2781">
        <f t="shared" si="364"/>
        <v>-30.958122243260057</v>
      </c>
      <c r="J2781">
        <f t="shared" si="364"/>
        <v>-177.3187204790886</v>
      </c>
      <c r="K2781">
        <f t="shared" si="364"/>
        <v>88.872689641932823</v>
      </c>
      <c r="L2781">
        <f t="shared" si="364"/>
        <v>-11.630406256702127</v>
      </c>
      <c r="M2781">
        <f t="shared" si="357"/>
        <v>-17.407038029025159</v>
      </c>
      <c r="O2781">
        <f t="shared" si="358"/>
        <v>303.00497294392812</v>
      </c>
      <c r="Q2781">
        <f t="shared" si="359"/>
        <v>17.407038029025159</v>
      </c>
      <c r="S2781">
        <f t="shared" si="363"/>
        <v>23.538421560014786</v>
      </c>
      <c r="Z2781">
        <f>IF(B2778&gt;=10,1,0)</f>
        <v>0</v>
      </c>
      <c r="AA2781">
        <f t="shared" si="361"/>
        <v>6.131383530989627</v>
      </c>
      <c r="AB2781">
        <f>IF(Z2781=1,G2781-AA2781,0)</f>
        <v>0</v>
      </c>
      <c r="AC2781">
        <f t="shared" si="362"/>
        <v>0</v>
      </c>
    </row>
    <row r="2782" spans="1:29" x14ac:dyDescent="0.25">
      <c r="A2782">
        <v>0</v>
      </c>
      <c r="B2782">
        <v>0</v>
      </c>
      <c r="F2782">
        <f t="shared" si="360"/>
        <v>2778</v>
      </c>
      <c r="G2782">
        <v>0</v>
      </c>
      <c r="H2782">
        <f t="shared" si="364"/>
        <v>-57.367988771347285</v>
      </c>
      <c r="I2782">
        <f t="shared" si="364"/>
        <v>-20.096694599379262</v>
      </c>
      <c r="J2782">
        <f t="shared" si="364"/>
        <v>-201.3692100469153</v>
      </c>
      <c r="K2782">
        <f t="shared" si="364"/>
        <v>84.946764468628317</v>
      </c>
      <c r="L2782">
        <f t="shared" si="364"/>
        <v>17.221038192072584</v>
      </c>
      <c r="M2782">
        <f t="shared" si="357"/>
        <v>-5.6289244707919295</v>
      </c>
      <c r="O2782">
        <f t="shared" si="358"/>
        <v>31.684790697880203</v>
      </c>
      <c r="Q2782">
        <f t="shared" si="359"/>
        <v>5.6289244707919295</v>
      </c>
      <c r="S2782">
        <f t="shared" si="363"/>
        <v>15.056259182084849</v>
      </c>
      <c r="Z2782">
        <f>IF(B2779&gt;=10,1,0)</f>
        <v>0</v>
      </c>
      <c r="AA2782">
        <f t="shared" si="361"/>
        <v>9.4273347112929198</v>
      </c>
      <c r="AB2782">
        <f>IF(Z2782=1,G2782-AA2782,0)</f>
        <v>0</v>
      </c>
      <c r="AC2782">
        <f t="shared" si="362"/>
        <v>0</v>
      </c>
    </row>
    <row r="2783" spans="1:29" x14ac:dyDescent="0.25">
      <c r="A2783">
        <v>0</v>
      </c>
      <c r="B2783">
        <v>0</v>
      </c>
      <c r="F2783">
        <f t="shared" si="360"/>
        <v>2779</v>
      </c>
      <c r="G2783">
        <v>0</v>
      </c>
      <c r="H2783">
        <f t="shared" si="364"/>
        <v>-57.326325186256035</v>
      </c>
      <c r="I2783">
        <f t="shared" si="364"/>
        <v>-8.8932858497008969</v>
      </c>
      <c r="J2783">
        <f t="shared" si="364"/>
        <v>-221.97421660073684</v>
      </c>
      <c r="K2783">
        <f t="shared" si="364"/>
        <v>79.559412967907249</v>
      </c>
      <c r="L2783">
        <f t="shared" si="364"/>
        <v>44.898897347156684</v>
      </c>
      <c r="M2783">
        <f t="shared" si="357"/>
        <v>7.3016489645191882</v>
      </c>
      <c r="O2783">
        <f t="shared" si="358"/>
        <v>53.314077601064135</v>
      </c>
      <c r="Q2783">
        <f t="shared" si="359"/>
        <v>-7.3016489645191882</v>
      </c>
      <c r="S2783">
        <f t="shared" si="363"/>
        <v>4.2228370202237642</v>
      </c>
      <c r="Z2783">
        <f>IF(B2780&gt;=10,1,0)</f>
        <v>0</v>
      </c>
      <c r="AA2783">
        <f t="shared" si="361"/>
        <v>11.524485984742952</v>
      </c>
      <c r="AB2783">
        <f>IF(Z2783=1,G2783-AA2783,0)</f>
        <v>0</v>
      </c>
      <c r="AC2783">
        <f t="shared" si="362"/>
        <v>0</v>
      </c>
    </row>
    <row r="2784" spans="1:29" x14ac:dyDescent="0.25">
      <c r="A2784">
        <v>0</v>
      </c>
      <c r="B2784">
        <v>0</v>
      </c>
      <c r="F2784">
        <f t="shared" si="360"/>
        <v>2780</v>
      </c>
      <c r="G2784">
        <v>0</v>
      </c>
      <c r="H2784">
        <f t="shared" si="364"/>
        <v>-57.284654228141065</v>
      </c>
      <c r="I2784">
        <f t="shared" si="364"/>
        <v>2.4614580219755466</v>
      </c>
      <c r="J2784">
        <f t="shared" si="364"/>
        <v>-238.78118276564788</v>
      </c>
      <c r="K2784">
        <f t="shared" si="364"/>
        <v>72.803319273973557</v>
      </c>
      <c r="L2784">
        <f t="shared" si="364"/>
        <v>69.516970846979063</v>
      </c>
      <c r="M2784">
        <f t="shared" si="357"/>
        <v>19.753077435288247</v>
      </c>
      <c r="O2784">
        <f t="shared" si="358"/>
        <v>390.18406816449374</v>
      </c>
      <c r="Q2784">
        <f t="shared" si="359"/>
        <v>-19.753077435288247</v>
      </c>
      <c r="S2784">
        <f t="shared" si="363"/>
        <v>-7.4696286997516612</v>
      </c>
      <c r="Z2784">
        <f>IF(B2781&gt;=10,1,0)</f>
        <v>0</v>
      </c>
      <c r="AA2784">
        <f t="shared" si="361"/>
        <v>12.283448735536586</v>
      </c>
      <c r="AB2784">
        <f>IF(Z2784=1,G2784-AA2784,0)</f>
        <v>0</v>
      </c>
      <c r="AC2784">
        <f t="shared" si="362"/>
        <v>0</v>
      </c>
    </row>
    <row r="2785" spans="1:29" x14ac:dyDescent="0.25">
      <c r="A2785">
        <v>0</v>
      </c>
      <c r="B2785">
        <v>0</v>
      </c>
      <c r="F2785">
        <f t="shared" si="360"/>
        <v>2781</v>
      </c>
      <c r="G2785">
        <v>0</v>
      </c>
      <c r="H2785">
        <f t="shared" si="364"/>
        <v>-57.242975902361863</v>
      </c>
      <c r="I2785">
        <f t="shared" si="364"/>
        <v>13.774315794822755</v>
      </c>
      <c r="J2785">
        <f t="shared" si="364"/>
        <v>-251.50253669078103</v>
      </c>
      <c r="K2785">
        <f t="shared" si="364"/>
        <v>64.794715397034679</v>
      </c>
      <c r="L2785">
        <f t="shared" si="364"/>
        <v>89.39757766579622</v>
      </c>
      <c r="M2785">
        <f t="shared" si="357"/>
        <v>30.258262550659794</v>
      </c>
      <c r="O2785">
        <f t="shared" si="358"/>
        <v>915.56245258466095</v>
      </c>
      <c r="Q2785">
        <f t="shared" si="359"/>
        <v>-30.258262550659794</v>
      </c>
      <c r="S2785">
        <f t="shared" si="363"/>
        <v>-18.576349687897093</v>
      </c>
      <c r="Z2785">
        <f>IF(B2782&gt;=10,1,0)</f>
        <v>0</v>
      </c>
      <c r="AA2785">
        <f t="shared" si="361"/>
        <v>11.681912862762701</v>
      </c>
      <c r="AB2785">
        <f>IF(Z2785=1,G2785-AA2785,0)</f>
        <v>0</v>
      </c>
      <c r="AC2785">
        <f t="shared" si="362"/>
        <v>0</v>
      </c>
    </row>
    <row r="2786" spans="1:29" x14ac:dyDescent="0.25">
      <c r="A2786">
        <v>0</v>
      </c>
      <c r="B2786">
        <v>0</v>
      </c>
      <c r="F2786">
        <f t="shared" si="360"/>
        <v>2782</v>
      </c>
      <c r="G2786">
        <v>0</v>
      </c>
      <c r="H2786">
        <f t="shared" si="364"/>
        <v>-57.201290214278927</v>
      </c>
      <c r="I2786">
        <f t="shared" si="364"/>
        <v>24.852779014683925</v>
      </c>
      <c r="J2786">
        <f t="shared" si="364"/>
        <v>-259.92061248345988</v>
      </c>
      <c r="K2786">
        <f t="shared" si="364"/>
        <v>55.671381564799404</v>
      </c>
      <c r="L2786">
        <f t="shared" si="364"/>
        <v>103.1858873031739</v>
      </c>
      <c r="M2786">
        <f t="shared" si="357"/>
        <v>37.62531147106742</v>
      </c>
      <c r="O2786">
        <f t="shared" si="358"/>
        <v>1415.6640632948377</v>
      </c>
      <c r="Q2786">
        <f t="shared" si="359"/>
        <v>-37.62531147106742</v>
      </c>
      <c r="S2786">
        <f t="shared" si="363"/>
        <v>-27.809625523945392</v>
      </c>
      <c r="Z2786">
        <f>IF(B2783&gt;=10,1,0)</f>
        <v>0</v>
      </c>
      <c r="AA2786">
        <f t="shared" si="361"/>
        <v>9.8156859471220272</v>
      </c>
      <c r="AB2786">
        <f>IF(Z2786=1,G2786-AA2786,0)</f>
        <v>0</v>
      </c>
      <c r="AC2786">
        <f t="shared" si="362"/>
        <v>0</v>
      </c>
    </row>
    <row r="2787" spans="1:29" x14ac:dyDescent="0.25">
      <c r="A2787">
        <v>0</v>
      </c>
      <c r="B2787">
        <v>0</v>
      </c>
      <c r="F2787">
        <f t="shared" si="360"/>
        <v>2783</v>
      </c>
      <c r="G2787">
        <v>0</v>
      </c>
      <c r="H2787">
        <f t="shared" si="364"/>
        <v>-57.159597169253615</v>
      </c>
      <c r="I2787">
        <f t="shared" si="364"/>
        <v>35.508327868824139</v>
      </c>
      <c r="J2787">
        <f t="shared" si="364"/>
        <v>-263.89137453294086</v>
      </c>
      <c r="K2787">
        <f t="shared" si="364"/>
        <v>45.590275847885685</v>
      </c>
      <c r="L2787">
        <f t="shared" si="364"/>
        <v>109.94224924358554</v>
      </c>
      <c r="M2787">
        <f t="shared" si="357"/>
        <v>41.027047544249911</v>
      </c>
      <c r="O2787">
        <f t="shared" si="358"/>
        <v>1683.2186301981426</v>
      </c>
      <c r="Q2787">
        <f t="shared" si="359"/>
        <v>-41.027047544249911</v>
      </c>
      <c r="S2787">
        <f t="shared" si="363"/>
        <v>-34.135799752278693</v>
      </c>
      <c r="Z2787">
        <f>IF(B2784&gt;=10,1,0)</f>
        <v>0</v>
      </c>
      <c r="AA2787">
        <f t="shared" si="361"/>
        <v>6.8912477919712174</v>
      </c>
      <c r="AB2787">
        <f>IF(Z2787=1,G2787-AA2787,0)</f>
        <v>0</v>
      </c>
      <c r="AC2787">
        <f t="shared" si="362"/>
        <v>0</v>
      </c>
    </row>
    <row r="2788" spans="1:29" x14ac:dyDescent="0.25">
      <c r="A2788">
        <v>0</v>
      </c>
      <c r="B2788">
        <v>0</v>
      </c>
      <c r="F2788">
        <f t="shared" si="360"/>
        <v>2784</v>
      </c>
      <c r="G2788">
        <v>0</v>
      </c>
      <c r="H2788">
        <f t="shared" si="364"/>
        <v>-57.117896772648322</v>
      </c>
      <c r="I2788">
        <f t="shared" si="364"/>
        <v>45.55963918680861</v>
      </c>
      <c r="J2788">
        <f t="shared" si="364"/>
        <v>-263.34688199965075</v>
      </c>
      <c r="K2788">
        <f t="shared" si="364"/>
        <v>34.724833849124678</v>
      </c>
      <c r="L2788">
        <f t="shared" si="364"/>
        <v>109.20622858620246</v>
      </c>
      <c r="M2788">
        <f t="shared" si="357"/>
        <v>40.063089135985678</v>
      </c>
      <c r="O2788">
        <f t="shared" si="358"/>
        <v>1605.0511111179337</v>
      </c>
      <c r="Q2788">
        <f t="shared" si="359"/>
        <v>-40.063089135985678</v>
      </c>
      <c r="S2788">
        <f t="shared" si="363"/>
        <v>-36.852745989146968</v>
      </c>
      <c r="Z2788">
        <f>IF(B2785&gt;=10,1,0)</f>
        <v>0</v>
      </c>
      <c r="AA2788">
        <f t="shared" si="361"/>
        <v>3.21034314683871</v>
      </c>
      <c r="AB2788">
        <f>IF(Z2788=1,G2788-AA2788,0)</f>
        <v>0</v>
      </c>
      <c r="AC2788">
        <f t="shared" si="362"/>
        <v>0</v>
      </c>
    </row>
    <row r="2789" spans="1:29" x14ac:dyDescent="0.25">
      <c r="A2789">
        <v>0</v>
      </c>
      <c r="B2789">
        <v>0</v>
      </c>
      <c r="F2789">
        <f t="shared" si="360"/>
        <v>2785</v>
      </c>
      <c r="G2789">
        <v>0</v>
      </c>
      <c r="H2789">
        <f t="shared" si="364"/>
        <v>-57.07618902982631</v>
      </c>
      <c r="I2789">
        <f t="shared" si="364"/>
        <v>54.835671977676391</v>
      </c>
      <c r="J2789">
        <f t="shared" si="364"/>
        <v>-258.29645130179557</v>
      </c>
      <c r="K2789">
        <f t="shared" si="364"/>
        <v>23.261984912975016</v>
      </c>
      <c r="L2789">
        <f t="shared" si="364"/>
        <v>101.02798392249302</v>
      </c>
      <c r="M2789">
        <f t="shared" si="357"/>
        <v>34.790166767671536</v>
      </c>
      <c r="O2789">
        <f t="shared" si="358"/>
        <v>1210.355703722397</v>
      </c>
      <c r="Q2789">
        <f t="shared" si="359"/>
        <v>-34.790166767671536</v>
      </c>
      <c r="S2789">
        <f t="shared" si="363"/>
        <v>-35.642481567872046</v>
      </c>
      <c r="Z2789">
        <f>IF(B2786&gt;=10,1,0)</f>
        <v>0</v>
      </c>
      <c r="AA2789">
        <f t="shared" si="361"/>
        <v>-0.85231480020051009</v>
      </c>
      <c r="AB2789">
        <f>IF(Z2789=1,G2789-AA2789,0)</f>
        <v>0</v>
      </c>
      <c r="AC2789">
        <f t="shared" si="362"/>
        <v>0</v>
      </c>
    </row>
    <row r="2790" spans="1:29" x14ac:dyDescent="0.25">
      <c r="A2790">
        <v>0</v>
      </c>
      <c r="B2790">
        <v>0</v>
      </c>
      <c r="F2790">
        <f t="shared" si="360"/>
        <v>2786</v>
      </c>
      <c r="G2790">
        <v>0</v>
      </c>
      <c r="H2790">
        <f t="shared" si="364"/>
        <v>-57.03447394615182</v>
      </c>
      <c r="I2790">
        <f t="shared" si="364"/>
        <v>63.178577997509258</v>
      </c>
      <c r="J2790">
        <f t="shared" si="364"/>
        <v>-248.82649670886383</v>
      </c>
      <c r="K2790">
        <f t="shared" si="364"/>
        <v>11.398936188258446</v>
      </c>
      <c r="L2790">
        <f t="shared" si="364"/>
        <v>85.964849111107597</v>
      </c>
      <c r="M2790">
        <f t="shared" si="357"/>
        <v>25.718558928008662</v>
      </c>
      <c r="O2790">
        <f t="shared" si="358"/>
        <v>661.44427333345402</v>
      </c>
      <c r="Q2790">
        <f t="shared" si="359"/>
        <v>-25.718558928008662</v>
      </c>
      <c r="S2790">
        <f t="shared" si="363"/>
        <v>-30.595240202241133</v>
      </c>
      <c r="Z2790">
        <f>IF(B2787&gt;=10,1,0)</f>
        <v>0</v>
      </c>
      <c r="AA2790">
        <f t="shared" si="361"/>
        <v>-4.876681274232471</v>
      </c>
      <c r="AB2790">
        <f>IF(Z2790=1,G2790-AA2790,0)</f>
        <v>0</v>
      </c>
      <c r="AC2790">
        <f t="shared" si="362"/>
        <v>0</v>
      </c>
    </row>
    <row r="2791" spans="1:29" x14ac:dyDescent="0.25">
      <c r="A2791">
        <v>0</v>
      </c>
      <c r="B2791">
        <v>0</v>
      </c>
      <c r="F2791">
        <f t="shared" si="360"/>
        <v>2787</v>
      </c>
      <c r="G2791">
        <v>0</v>
      </c>
      <c r="H2791">
        <f t="shared" si="364"/>
        <v>-56.99275152699007</v>
      </c>
      <c r="I2791">
        <f t="shared" si="364"/>
        <v>70.446387818837223</v>
      </c>
      <c r="J2791">
        <f t="shared" si="364"/>
        <v>-235.09905176949994</v>
      </c>
      <c r="K2791">
        <f t="shared" si="364"/>
        <v>-0.66022012871626501</v>
      </c>
      <c r="L2791">
        <f t="shared" si="364"/>
        <v>65.043351896422323</v>
      </c>
      <c r="M2791">
        <f t="shared" si="357"/>
        <v>13.774882576202259</v>
      </c>
      <c r="O2791">
        <f t="shared" si="358"/>
        <v>189.74738998816059</v>
      </c>
      <c r="Q2791">
        <f t="shared" si="359"/>
        <v>-13.774882576202259</v>
      </c>
      <c r="S2791">
        <f t="shared" si="363"/>
        <v>-22.203320551143118</v>
      </c>
      <c r="Z2791">
        <f>IF(B2788&gt;=10,1,0)</f>
        <v>0</v>
      </c>
      <c r="AA2791">
        <f t="shared" si="361"/>
        <v>-8.4284379749408593</v>
      </c>
      <c r="AB2791">
        <f>IF(Z2791=1,G2791-AA2791,0)</f>
        <v>0</v>
      </c>
      <c r="AC2791">
        <f t="shared" si="362"/>
        <v>0</v>
      </c>
    </row>
    <row r="2792" spans="1:29" x14ac:dyDescent="0.25">
      <c r="A2792">
        <v>0</v>
      </c>
      <c r="B2792">
        <v>0</v>
      </c>
      <c r="F2792">
        <f t="shared" si="360"/>
        <v>2788</v>
      </c>
      <c r="G2792">
        <v>0</v>
      </c>
      <c r="H2792">
        <f t="shared" si="364"/>
        <v>-56.951021777707133</v>
      </c>
      <c r="I2792">
        <f t="shared" si="364"/>
        <v>76.515426693699453</v>
      </c>
      <c r="J2792">
        <f t="shared" si="364"/>
        <v>-217.34899687259497</v>
      </c>
      <c r="K2792">
        <f t="shared" si="364"/>
        <v>-12.708018001563859</v>
      </c>
      <c r="L2792">
        <f t="shared" si="364"/>
        <v>39.689257739226669</v>
      </c>
      <c r="M2792">
        <f t="shared" si="357"/>
        <v>0.23381406720918108</v>
      </c>
      <c r="O2792">
        <f t="shared" si="358"/>
        <v>5.4669018024899443E-2</v>
      </c>
      <c r="Q2792">
        <f t="shared" si="359"/>
        <v>-0.23381406720918108</v>
      </c>
      <c r="S2792">
        <f t="shared" si="363"/>
        <v>-11.325128426480267</v>
      </c>
      <c r="Z2792">
        <f>IF(B2789&gt;=10,1,0)</f>
        <v>0</v>
      </c>
      <c r="AA2792">
        <f t="shared" si="361"/>
        <v>-11.091314359271086</v>
      </c>
      <c r="AB2792">
        <f>IF(Z2792=1,G2792-AA2792,0)</f>
        <v>0</v>
      </c>
      <c r="AC2792">
        <f t="shared" si="362"/>
        <v>0</v>
      </c>
    </row>
    <row r="2793" spans="1:29" x14ac:dyDescent="0.25">
      <c r="A2793">
        <v>0</v>
      </c>
      <c r="B2793">
        <v>0</v>
      </c>
      <c r="F2793">
        <f t="shared" si="360"/>
        <v>2789</v>
      </c>
      <c r="G2793">
        <v>0</v>
      </c>
      <c r="H2793">
        <f t="shared" si="364"/>
        <v>-56.909284703670131</v>
      </c>
      <c r="I2793">
        <f t="shared" si="364"/>
        <v>81.282419100077831</v>
      </c>
      <c r="J2793">
        <f t="shared" si="364"/>
        <v>-195.88004037867481</v>
      </c>
      <c r="K2793">
        <f t="shared" si="364"/>
        <v>-24.537186804864874</v>
      </c>
      <c r="L2793">
        <f t="shared" si="364"/>
        <v>11.630406256703314</v>
      </c>
      <c r="M2793">
        <f t="shared" si="357"/>
        <v>-13.376520244279675</v>
      </c>
      <c r="O2793">
        <f t="shared" si="358"/>
        <v>178.93129384562397</v>
      </c>
      <c r="Q2793">
        <f t="shared" si="359"/>
        <v>13.376520244279675</v>
      </c>
      <c r="S2793">
        <f t="shared" si="363"/>
        <v>0.87809717196837744</v>
      </c>
      <c r="Z2793">
        <f>IF(B2790&gt;=10,1,0)</f>
        <v>0</v>
      </c>
      <c r="AA2793">
        <f t="shared" si="361"/>
        <v>-12.498423072311297</v>
      </c>
      <c r="AB2793">
        <f>IF(Z2793=1,G2793-AA2793,0)</f>
        <v>0</v>
      </c>
      <c r="AC2793">
        <f t="shared" si="362"/>
        <v>0</v>
      </c>
    </row>
    <row r="2794" spans="1:29" x14ac:dyDescent="0.25">
      <c r="A2794">
        <v>0</v>
      </c>
      <c r="B2794">
        <v>0</v>
      </c>
      <c r="F2794">
        <f t="shared" si="360"/>
        <v>2790</v>
      </c>
      <c r="G2794">
        <v>0</v>
      </c>
      <c r="H2794">
        <f t="shared" si="364"/>
        <v>-56.867540310247037</v>
      </c>
      <c r="I2794">
        <f t="shared" si="364"/>
        <v>84.666246159128036</v>
      </c>
      <c r="J2794">
        <f t="shared" si="364"/>
        <v>-171.05952208565807</v>
      </c>
      <c r="K2794">
        <f t="shared" si="364"/>
        <v>-35.944217213352616</v>
      </c>
      <c r="L2794">
        <f t="shared" si="364"/>
        <v>-17.221038192071408</v>
      </c>
      <c r="M2794">
        <f t="shared" si="357"/>
        <v>-25.388905356052078</v>
      </c>
      <c r="O2794">
        <f t="shared" si="358"/>
        <v>644.59651517856992</v>
      </c>
      <c r="Q2794">
        <f t="shared" si="359"/>
        <v>25.388905356052078</v>
      </c>
      <c r="S2794">
        <f t="shared" si="363"/>
        <v>13.028481925775175</v>
      </c>
      <c r="Z2794">
        <f>IF(B2791&gt;=10,1,0)</f>
        <v>0</v>
      </c>
      <c r="AA2794">
        <f t="shared" si="361"/>
        <v>-12.360423430276903</v>
      </c>
      <c r="AB2794">
        <f>IF(Z2794=1,G2794-AA2794,0)</f>
        <v>0</v>
      </c>
      <c r="AC2794">
        <f t="shared" si="362"/>
        <v>0</v>
      </c>
    </row>
    <row r="2795" spans="1:29" x14ac:dyDescent="0.25">
      <c r="A2795">
        <v>0</v>
      </c>
      <c r="B2795">
        <v>0</v>
      </c>
      <c r="F2795">
        <f t="shared" si="360"/>
        <v>2791</v>
      </c>
      <c r="G2795">
        <v>0</v>
      </c>
      <c r="H2795">
        <f t="shared" si="364"/>
        <v>-56.825788602806824</v>
      </c>
      <c r="I2795">
        <f t="shared" si="364"/>
        <v>86.609326017585232</v>
      </c>
      <c r="J2795">
        <f t="shared" si="364"/>
        <v>-143.31212794310738</v>
      </c>
      <c r="K2795">
        <f t="shared" si="364"/>
        <v>-46.732862381599801</v>
      </c>
      <c r="L2795">
        <f t="shared" si="364"/>
        <v>-44.898897347155597</v>
      </c>
      <c r="M2795">
        <f t="shared" si="357"/>
        <v>-34.123183970935344</v>
      </c>
      <c r="O2795">
        <f t="shared" si="358"/>
        <v>1164.3916843142988</v>
      </c>
      <c r="Q2795">
        <f t="shared" si="359"/>
        <v>34.123183970935344</v>
      </c>
      <c r="S2795">
        <f t="shared" si="363"/>
        <v>23.634644290752853</v>
      </c>
      <c r="Z2795">
        <f>IF(B2792&gt;=10,1,0)</f>
        <v>0</v>
      </c>
      <c r="AA2795">
        <f t="shared" si="361"/>
        <v>-10.488539680182491</v>
      </c>
      <c r="AB2795">
        <f>IF(Z2795=1,G2795-AA2795,0)</f>
        <v>0</v>
      </c>
      <c r="AC2795">
        <f t="shared" si="362"/>
        <v>0</v>
      </c>
    </row>
    <row r="2796" spans="1:29" x14ac:dyDescent="0.25">
      <c r="A2796">
        <v>0</v>
      </c>
      <c r="B2796">
        <v>0</v>
      </c>
      <c r="F2796">
        <f t="shared" si="360"/>
        <v>2792</v>
      </c>
      <c r="G2796">
        <v>0</v>
      </c>
      <c r="H2796">
        <f t="shared" si="364"/>
        <v>-56.784029586719406</v>
      </c>
      <c r="I2796">
        <f t="shared" si="364"/>
        <v>87.078593705717097</v>
      </c>
      <c r="J2796">
        <f t="shared" si="364"/>
        <v>-113.11262355780903</v>
      </c>
      <c r="K2796">
        <f t="shared" si="364"/>
        <v>-56.717514179791834</v>
      </c>
      <c r="L2796">
        <f t="shared" si="364"/>
        <v>-69.51697084697814</v>
      </c>
      <c r="M2796">
        <f t="shared" si="357"/>
        <v>-38.015378179432304</v>
      </c>
      <c r="O2796">
        <f t="shared" si="358"/>
        <v>1445.1689781252578</v>
      </c>
      <c r="Q2796">
        <f t="shared" si="359"/>
        <v>38.015378179432304</v>
      </c>
      <c r="S2796">
        <f t="shared" si="363"/>
        <v>31.204569201265436</v>
      </c>
      <c r="Z2796">
        <f>IF(B2793&gt;=10,1,0)</f>
        <v>0</v>
      </c>
      <c r="AA2796">
        <f t="shared" si="361"/>
        <v>-6.8108089781668681</v>
      </c>
      <c r="AB2796">
        <f>IF(Z2796=1,G2796-AA2796,0)</f>
        <v>0</v>
      </c>
      <c r="AC2796">
        <f t="shared" si="362"/>
        <v>0</v>
      </c>
    </row>
    <row r="2797" spans="1:29" x14ac:dyDescent="0.25">
      <c r="A2797">
        <v>0</v>
      </c>
      <c r="B2797">
        <v>0</v>
      </c>
      <c r="F2797">
        <f t="shared" si="360"/>
        <v>2793</v>
      </c>
      <c r="G2797">
        <v>0</v>
      </c>
      <c r="H2797">
        <f t="shared" si="364"/>
        <v>-56.742263267355582</v>
      </c>
      <c r="I2797">
        <f t="shared" si="364"/>
        <v>86.066063796760631</v>
      </c>
      <c r="J2797">
        <f t="shared" si="364"/>
        <v>-80.977730822705908</v>
      </c>
      <c r="K2797">
        <f t="shared" si="364"/>
        <v>-65.726396400808468</v>
      </c>
      <c r="L2797">
        <f t="shared" si="364"/>
        <v>-89.397577665795524</v>
      </c>
      <c r="M2797">
        <f t="shared" si="357"/>
        <v>-35.740738073755836</v>
      </c>
      <c r="O2797">
        <f t="shared" si="358"/>
        <v>1277.4003580568201</v>
      </c>
      <c r="Q2797">
        <f t="shared" si="359"/>
        <v>35.740738073755836</v>
      </c>
      <c r="S2797">
        <f t="shared" si="363"/>
        <v>34.360344118425182</v>
      </c>
      <c r="Z2797">
        <f>IF(B2794&gt;=10,1,0)</f>
        <v>0</v>
      </c>
      <c r="AA2797">
        <f t="shared" si="361"/>
        <v>-1.3803939553306535</v>
      </c>
      <c r="AB2797">
        <f>IF(Z2797=1,G2797-AA2797,0)</f>
        <v>0</v>
      </c>
      <c r="AC2797">
        <f t="shared" si="362"/>
        <v>0</v>
      </c>
    </row>
    <row r="2798" spans="1:29" x14ac:dyDescent="0.25">
      <c r="A2798">
        <v>0.75000000000000144</v>
      </c>
      <c r="B2798">
        <v>1.6464666666666685</v>
      </c>
      <c r="F2798">
        <f t="shared" si="360"/>
        <v>2794</v>
      </c>
      <c r="G2798">
        <v>0</v>
      </c>
      <c r="H2798">
        <f t="shared" si="364"/>
        <v>-56.700489650087142</v>
      </c>
      <c r="I2798">
        <f t="shared" si="364"/>
        <v>83.588966293203711</v>
      </c>
      <c r="J2798">
        <f t="shared" si="364"/>
        <v>-47.457286661943478</v>
      </c>
      <c r="K2798">
        <f t="shared" si="364"/>
        <v>-73.604520002503804</v>
      </c>
      <c r="L2798">
        <f t="shared" si="364"/>
        <v>-103.18588730317799</v>
      </c>
      <c r="M2798">
        <f t="shared" si="357"/>
        <v>-26.322051038359689</v>
      </c>
      <c r="O2798">
        <f t="shared" si="358"/>
        <v>692.85037086601233</v>
      </c>
      <c r="Q2798">
        <f t="shared" si="359"/>
        <v>26.322051038359689</v>
      </c>
      <c r="S2798">
        <f t="shared" si="363"/>
        <v>31.946715980923138</v>
      </c>
      <c r="Z2798">
        <f>IF(B2795&gt;=10,1,0)</f>
        <v>0</v>
      </c>
      <c r="AA2798">
        <f t="shared" si="361"/>
        <v>5.6246649425634487</v>
      </c>
      <c r="AB2798">
        <f>IF(Z2798=1,G2798-AA2798,0)</f>
        <v>0</v>
      </c>
      <c r="AC2798">
        <f t="shared" si="362"/>
        <v>0</v>
      </c>
    </row>
    <row r="2799" spans="1:29" x14ac:dyDescent="0.25">
      <c r="A2799">
        <v>4.2633333333333301</v>
      </c>
      <c r="B2799">
        <v>6.4344333333333346</v>
      </c>
      <c r="F2799">
        <f t="shared" si="360"/>
        <v>2795</v>
      </c>
      <c r="G2799">
        <v>0</v>
      </c>
      <c r="H2799">
        <f t="shared" si="364"/>
        <v>-56.658708740286826</v>
      </c>
      <c r="I2799">
        <f t="shared" si="364"/>
        <v>79.689453427554156</v>
      </c>
      <c r="J2799">
        <f t="shared" si="364"/>
        <v>-13.124835168764164</v>
      </c>
      <c r="K2799">
        <f t="shared" si="364"/>
        <v>-80.216349543190546</v>
      </c>
      <c r="L2799">
        <f t="shared" si="364"/>
        <v>-109.94224924358542</v>
      </c>
      <c r="M2799">
        <f t="shared" si="357"/>
        <v>-9.2155229821237867</v>
      </c>
      <c r="O2799">
        <f t="shared" si="358"/>
        <v>84.925863834051697</v>
      </c>
      <c r="Q2799">
        <f t="shared" si="359"/>
        <v>9.2155229821237867</v>
      </c>
      <c r="S2799">
        <f t="shared" si="363"/>
        <v>23.125821240899533</v>
      </c>
      <c r="Z2799">
        <f>IF(B2796&gt;=10,1,0)</f>
        <v>0</v>
      </c>
      <c r="AA2799">
        <f t="shared" si="361"/>
        <v>13.910298258775747</v>
      </c>
      <c r="AB2799">
        <f>IF(Z2799=1,G2799-AA2799,0)</f>
        <v>0</v>
      </c>
      <c r="AC2799">
        <f t="shared" si="362"/>
        <v>0</v>
      </c>
    </row>
    <row r="2800" spans="1:29" x14ac:dyDescent="0.25">
      <c r="A2800">
        <v>6.716666666666665</v>
      </c>
      <c r="B2800">
        <v>11.2974</v>
      </c>
      <c r="F2800">
        <f t="shared" si="360"/>
        <v>2796</v>
      </c>
      <c r="G2800">
        <v>0</v>
      </c>
      <c r="H2800">
        <f t="shared" si="364"/>
        <v>-56.61692054332822</v>
      </c>
      <c r="I2800">
        <f t="shared" si="364"/>
        <v>74.433882366921566</v>
      </c>
      <c r="J2800">
        <f t="shared" si="364"/>
        <v>21.432185893044405</v>
      </c>
      <c r="K2800">
        <f t="shared" si="364"/>
        <v>-85.448134936875533</v>
      </c>
      <c r="L2800">
        <f t="shared" si="364"/>
        <v>-109.20622858620264</v>
      </c>
      <c r="M2800">
        <f t="shared" si="357"/>
        <v>15.631950479708593</v>
      </c>
      <c r="O2800">
        <f t="shared" si="358"/>
        <v>244.35787580006169</v>
      </c>
      <c r="Q2800">
        <f t="shared" si="359"/>
        <v>-15.631950479708593</v>
      </c>
      <c r="S2800">
        <f t="shared" si="363"/>
        <v>7.4513602368304017</v>
      </c>
      <c r="Z2800">
        <f>IF(B2797&gt;=10,1,0)</f>
        <v>0</v>
      </c>
      <c r="AA2800">
        <f t="shared" si="361"/>
        <v>23.083310716538996</v>
      </c>
      <c r="AB2800">
        <f>IF(Z2800=1,G2800-AA2800,0)</f>
        <v>0</v>
      </c>
      <c r="AC2800">
        <f t="shared" si="362"/>
        <v>0</v>
      </c>
    </row>
    <row r="2801" spans="1:29" x14ac:dyDescent="0.25">
      <c r="A2801">
        <v>7.09</v>
      </c>
      <c r="B2801">
        <v>15.9802</v>
      </c>
      <c r="F2801">
        <f t="shared" si="360"/>
        <v>2797</v>
      </c>
      <c r="G2801">
        <v>0.75000000000000144</v>
      </c>
      <c r="H2801">
        <f t="shared" si="364"/>
        <v>-56.575125064585961</v>
      </c>
      <c r="I2801">
        <f t="shared" si="364"/>
        <v>67.911686027451722</v>
      </c>
      <c r="J2801">
        <f t="shared" si="364"/>
        <v>55.62249631211327</v>
      </c>
      <c r="K2801">
        <f t="shared" si="364"/>
        <v>-89.209868412673629</v>
      </c>
      <c r="L2801">
        <f t="shared" si="364"/>
        <v>-101.02798392249352</v>
      </c>
      <c r="M2801">
        <f t="shared" si="357"/>
        <v>47.7583712259609</v>
      </c>
      <c r="O2801">
        <f t="shared" si="358"/>
        <v>2209.7869653177486</v>
      </c>
      <c r="Q2801">
        <f t="shared" si="359"/>
        <v>-47.0083712259609</v>
      </c>
      <c r="S2801">
        <f t="shared" si="363"/>
        <v>-15.083130563175718</v>
      </c>
      <c r="Z2801">
        <f>IF(B2798&gt;=10,1,0)</f>
        <v>0</v>
      </c>
      <c r="AA2801">
        <f t="shared" si="361"/>
        <v>32.675240662785185</v>
      </c>
      <c r="AB2801">
        <f>IF(Z2801=1,G2801-AA2801,0)</f>
        <v>0</v>
      </c>
      <c r="AC2801">
        <f t="shared" si="362"/>
        <v>0</v>
      </c>
    </row>
    <row r="2802" spans="1:29" x14ac:dyDescent="0.25">
      <c r="A2802">
        <v>10.76666666666665</v>
      </c>
      <c r="B2802">
        <v>20.397466666666652</v>
      </c>
      <c r="F2802">
        <f t="shared" si="360"/>
        <v>2798</v>
      </c>
      <c r="G2802">
        <v>4.2633333333333301</v>
      </c>
      <c r="H2802">
        <f t="shared" si="364"/>
        <v>-56.533322309435562</v>
      </c>
      <c r="I2802">
        <f t="shared" si="364"/>
        <v>60.233851213734333</v>
      </c>
      <c r="J2802">
        <f t="shared" si="364"/>
        <v>88.861090397797824</v>
      </c>
      <c r="K2802">
        <f t="shared" si="364"/>
        <v>-91.436833010820152</v>
      </c>
      <c r="L2802">
        <f t="shared" si="364"/>
        <v>-85.96484911110835</v>
      </c>
      <c r="M2802">
        <f t="shared" si="357"/>
        <v>86.197103466317117</v>
      </c>
      <c r="O2802">
        <f t="shared" si="358"/>
        <v>6713.1426882046253</v>
      </c>
      <c r="Q2802">
        <f t="shared" si="359"/>
        <v>-81.933770132983781</v>
      </c>
      <c r="S2802">
        <f t="shared" si="363"/>
        <v>-43.370573299546869</v>
      </c>
      <c r="Z2802">
        <f>IF(B2799&gt;=10,1,0)</f>
        <v>0</v>
      </c>
      <c r="AA2802">
        <f t="shared" si="361"/>
        <v>42.826530166770247</v>
      </c>
      <c r="AB2802">
        <f>IF(Z2802=1,G2802-AA2802,0)</f>
        <v>0</v>
      </c>
      <c r="AC2802">
        <f t="shared" si="362"/>
        <v>0</v>
      </c>
    </row>
    <row r="2803" spans="1:29" x14ac:dyDescent="0.25">
      <c r="A2803">
        <v>12.8466666666667</v>
      </c>
      <c r="B2803">
        <v>24.47026666666665</v>
      </c>
      <c r="F2803">
        <f t="shared" si="360"/>
        <v>2799</v>
      </c>
      <c r="G2803">
        <v>6.716666666666665</v>
      </c>
      <c r="H2803">
        <f t="shared" si="364"/>
        <v>-56.491512283253506</v>
      </c>
      <c r="I2803">
        <f t="shared" si="364"/>
        <v>51.531029980355896</v>
      </c>
      <c r="J2803">
        <f t="shared" si="364"/>
        <v>120.57924658984123</v>
      </c>
      <c r="K2803">
        <f t="shared" si="364"/>
        <v>-92.090715974916264</v>
      </c>
      <c r="L2803">
        <f t="shared" si="364"/>
        <v>-65.043351896423275</v>
      </c>
      <c r="M2803">
        <f t="shared" si="357"/>
        <v>129.52186270175309</v>
      </c>
      <c r="O2803">
        <f t="shared" si="358"/>
        <v>15081.116173216007</v>
      </c>
      <c r="Q2803">
        <f t="shared" si="359"/>
        <v>-122.80519603508642</v>
      </c>
      <c r="S2803">
        <f t="shared" si="363"/>
        <v>-74.705350280015679</v>
      </c>
      <c r="Z2803">
        <f>IF(B2800&gt;=10,1,0)</f>
        <v>1</v>
      </c>
      <c r="AA2803">
        <f t="shared" si="361"/>
        <v>54.816512421737414</v>
      </c>
      <c r="AB2803">
        <f>IF(Z2803=1,G2803-AA2803,0)</f>
        <v>-48.099845755070746</v>
      </c>
      <c r="AC2803">
        <f t="shared" si="362"/>
        <v>48.099845755070746</v>
      </c>
    </row>
    <row r="2804" spans="1:29" x14ac:dyDescent="0.25">
      <c r="A2804">
        <v>18.733333333333348</v>
      </c>
      <c r="B2804">
        <v>28.112766666666651</v>
      </c>
      <c r="F2804">
        <f t="shared" si="360"/>
        <v>2800</v>
      </c>
      <c r="G2804">
        <v>7.09</v>
      </c>
      <c r="H2804">
        <f t="shared" si="364"/>
        <v>-56.44969499141714</v>
      </c>
      <c r="I2804">
        <f t="shared" si="364"/>
        <v>41.951316354126632</v>
      </c>
      <c r="J2804">
        <f t="shared" si="364"/>
        <v>150.23425844183609</v>
      </c>
      <c r="K2804">
        <f t="shared" si="364"/>
        <v>-91.160267885578449</v>
      </c>
      <c r="L2804">
        <f t="shared" si="364"/>
        <v>-39.689257739227784</v>
      </c>
      <c r="M2804">
        <f t="shared" si="357"/>
        <v>175.92352046588837</v>
      </c>
      <c r="O2804">
        <f t="shared" si="358"/>
        <v>28504.757632905548</v>
      </c>
      <c r="Q2804">
        <f t="shared" si="359"/>
        <v>-168.83352046588837</v>
      </c>
      <c r="S2804">
        <f t="shared" si="363"/>
        <v>-111.00739306086575</v>
      </c>
      <c r="Z2804">
        <f>IF(B2801&gt;=10,1,0)</f>
        <v>1</v>
      </c>
      <c r="AA2804">
        <f t="shared" si="361"/>
        <v>64.916127405022621</v>
      </c>
      <c r="AB2804">
        <f>IF(Z2804=1,G2804-AA2804,0)</f>
        <v>-57.826127405022618</v>
      </c>
      <c r="AC2804">
        <f t="shared" si="362"/>
        <v>57.826127405022618</v>
      </c>
    </row>
    <row r="2805" spans="1:29" x14ac:dyDescent="0.25">
      <c r="A2805">
        <v>20.266666666666652</v>
      </c>
      <c r="B2805">
        <v>31.2320666666667</v>
      </c>
      <c r="F2805">
        <f t="shared" si="360"/>
        <v>2801</v>
      </c>
      <c r="G2805">
        <v>10.76666666666665</v>
      </c>
      <c r="H2805">
        <f t="shared" si="364"/>
        <v>-56.407870439304808</v>
      </c>
      <c r="I2805">
        <f t="shared" si="364"/>
        <v>31.657726250076433</v>
      </c>
      <c r="J2805">
        <f t="shared" si="364"/>
        <v>177.31872047909764</v>
      </c>
      <c r="K2805">
        <f t="shared" si="364"/>
        <v>-88.661496195739886</v>
      </c>
      <c r="L2805">
        <f t="shared" si="364"/>
        <v>-11.630406256691998</v>
      </c>
      <c r="M2805">
        <f t="shared" si="357"/>
        <v>223.3138401235864</v>
      </c>
      <c r="O2805">
        <f t="shared" si="358"/>
        <v>45176.30094452593</v>
      </c>
      <c r="Q2805">
        <f t="shared" si="359"/>
        <v>-212.54717345691975</v>
      </c>
      <c r="S2805">
        <f t="shared" si="363"/>
        <v>-151.85451268587747</v>
      </c>
      <c r="Z2805">
        <f>IF(B2802&gt;=10,1,0)</f>
        <v>1</v>
      </c>
      <c r="AA2805">
        <f t="shared" si="361"/>
        <v>71.459327437708936</v>
      </c>
      <c r="AB2805">
        <f>IF(Z2805=1,G2805-AA2805,0)</f>
        <v>-60.692660771042284</v>
      </c>
      <c r="AC2805">
        <f t="shared" si="362"/>
        <v>60.692660771042284</v>
      </c>
    </row>
    <row r="2806" spans="1:29" x14ac:dyDescent="0.25">
      <c r="A2806">
        <v>30.88</v>
      </c>
      <c r="B2806">
        <v>33.73103333333335</v>
      </c>
      <c r="F2806">
        <f t="shared" si="360"/>
        <v>2802</v>
      </c>
      <c r="G2806">
        <v>12.8466666666667</v>
      </c>
      <c r="H2806">
        <f t="shared" si="364"/>
        <v>-56.366038632295819</v>
      </c>
      <c r="I2806">
        <f t="shared" si="364"/>
        <v>20.825423464868585</v>
      </c>
      <c r="J2806">
        <f t="shared" si="364"/>
        <v>201.36921004691345</v>
      </c>
      <c r="K2806">
        <f t="shared" si="364"/>
        <v>-84.637389838017029</v>
      </c>
      <c r="L2806">
        <f t="shared" si="364"/>
        <v>17.221038192070232</v>
      </c>
      <c r="M2806">
        <f t="shared" si="357"/>
        <v>269.4494095196884</v>
      </c>
      <c r="O2806">
        <f t="shared" si="358"/>
        <v>65844.96763969399</v>
      </c>
      <c r="Q2806">
        <f t="shared" si="359"/>
        <v>-256.60274285302171</v>
      </c>
      <c r="S2806">
        <f t="shared" si="363"/>
        <v>-190.74987442165465</v>
      </c>
      <c r="Z2806">
        <f>IF(B2803&gt;=10,1,0)</f>
        <v>1</v>
      </c>
      <c r="AA2806">
        <f t="shared" si="361"/>
        <v>78.699535098033749</v>
      </c>
      <c r="AB2806">
        <f>IF(Z2806=1,G2806-AA2806,0)</f>
        <v>-65.852868431367057</v>
      </c>
      <c r="AC2806">
        <f t="shared" si="362"/>
        <v>65.852868431367057</v>
      </c>
    </row>
    <row r="2807" spans="1:29" x14ac:dyDescent="0.25">
      <c r="A2807">
        <v>17.5</v>
      </c>
      <c r="B2807">
        <v>35.517133333333348</v>
      </c>
      <c r="F2807">
        <f t="shared" si="360"/>
        <v>2803</v>
      </c>
      <c r="G2807">
        <v>18.733333333333348</v>
      </c>
      <c r="H2807">
        <f t="shared" si="364"/>
        <v>-56.324199575770315</v>
      </c>
      <c r="I2807">
        <f t="shared" si="364"/>
        <v>9.638738952362182</v>
      </c>
      <c r="J2807">
        <f t="shared" si="364"/>
        <v>221.97421660073525</v>
      </c>
      <c r="K2807">
        <f t="shared" si="364"/>
        <v>-79.157179642004053</v>
      </c>
      <c r="L2807">
        <f t="shared" si="364"/>
        <v>44.898897347154509</v>
      </c>
      <c r="M2807">
        <f t="shared" si="357"/>
        <v>312.06763996862662</v>
      </c>
      <c r="O2807">
        <f t="shared" si="358"/>
        <v>86045.015449208266</v>
      </c>
      <c r="Q2807">
        <f t="shared" si="359"/>
        <v>-293.33430663529327</v>
      </c>
      <c r="S2807">
        <f t="shared" si="363"/>
        <v>-229.43849144014817</v>
      </c>
      <c r="Z2807">
        <f>IF(B2804&gt;=10,1,0)</f>
        <v>1</v>
      </c>
      <c r="AA2807">
        <f t="shared" si="361"/>
        <v>82.629148528478453</v>
      </c>
      <c r="AB2807">
        <f>IF(Z2807=1,G2807-AA2807,0)</f>
        <v>-63.895815195145104</v>
      </c>
      <c r="AC2807">
        <f t="shared" si="362"/>
        <v>63.895815195145104</v>
      </c>
    </row>
    <row r="2808" spans="1:29" x14ac:dyDescent="0.25">
      <c r="A2808">
        <v>26.06333333333335</v>
      </c>
      <c r="B2808">
        <v>36.514566666666695</v>
      </c>
      <c r="F2808">
        <f t="shared" si="360"/>
        <v>2804</v>
      </c>
      <c r="G2808">
        <v>20.266666666666652</v>
      </c>
      <c r="H2808">
        <f t="shared" si="364"/>
        <v>-56.282353275109436</v>
      </c>
      <c r="I2808">
        <f t="shared" si="364"/>
        <v>-1.7119658963850573</v>
      </c>
      <c r="J2808">
        <f t="shared" si="364"/>
        <v>238.78118276564666</v>
      </c>
      <c r="K2808">
        <f t="shared" si="364"/>
        <v>-72.315147285294302</v>
      </c>
      <c r="L2808">
        <f t="shared" si="364"/>
        <v>69.516970846977216</v>
      </c>
      <c r="M2808">
        <f t="shared" si="357"/>
        <v>349.02585344198411</v>
      </c>
      <c r="O2808">
        <f t="shared" si="358"/>
        <v>108082.60288916808</v>
      </c>
      <c r="Q2808">
        <f t="shared" si="359"/>
        <v>-328.75918677531746</v>
      </c>
      <c r="S2808">
        <f t="shared" si="363"/>
        <v>-261.5805953831175</v>
      </c>
      <c r="Z2808">
        <f>IF(B2805&gt;=10,1,0)</f>
        <v>1</v>
      </c>
      <c r="AA2808">
        <f t="shared" si="361"/>
        <v>87.445258058866614</v>
      </c>
      <c r="AB2808">
        <f>IF(Z2808=1,G2808-AA2808,0)</f>
        <v>-67.178591392199962</v>
      </c>
      <c r="AC2808">
        <f t="shared" si="362"/>
        <v>67.178591392199962</v>
      </c>
    </row>
    <row r="2809" spans="1:29" x14ac:dyDescent="0.25">
      <c r="A2809">
        <v>22.81</v>
      </c>
      <c r="B2809">
        <v>36.676400000000001</v>
      </c>
      <c r="F2809">
        <f t="shared" si="360"/>
        <v>2805</v>
      </c>
      <c r="G2809">
        <v>30.88</v>
      </c>
      <c r="H2809">
        <f t="shared" si="364"/>
        <v>-56.240499735695245</v>
      </c>
      <c r="I2809">
        <f t="shared" si="364"/>
        <v>-13.03353859171083</v>
      </c>
      <c r="J2809">
        <f t="shared" si="364"/>
        <v>251.50253669078018</v>
      </c>
      <c r="K2809">
        <f t="shared" si="364"/>
        <v>-64.229003269066723</v>
      </c>
      <c r="L2809">
        <f t="shared" si="364"/>
        <v>89.397577665794813</v>
      </c>
      <c r="M2809">
        <f t="shared" si="357"/>
        <v>378.43423904625126</v>
      </c>
      <c r="O2809">
        <f t="shared" si="358"/>
        <v>120793.94907901877</v>
      </c>
      <c r="Q2809">
        <f t="shared" si="359"/>
        <v>-347.55423904625127</v>
      </c>
      <c r="S2809">
        <f t="shared" si="363"/>
        <v>-292.19415983791015</v>
      </c>
      <c r="Z2809">
        <f>IF(B2806&gt;=10,1,0)</f>
        <v>1</v>
      </c>
      <c r="AA2809">
        <f t="shared" si="361"/>
        <v>86.240079208341115</v>
      </c>
      <c r="AB2809">
        <f>IF(Z2809=1,G2809-AA2809,0)</f>
        <v>-55.360079208341119</v>
      </c>
      <c r="AC2809">
        <f t="shared" si="362"/>
        <v>55.360079208341119</v>
      </c>
    </row>
    <row r="2810" spans="1:29" x14ac:dyDescent="0.25">
      <c r="A2810">
        <v>36.303333333333349</v>
      </c>
      <c r="B2810">
        <v>35.994833333333304</v>
      </c>
      <c r="F2810">
        <f t="shared" si="360"/>
        <v>2806</v>
      </c>
      <c r="G2810">
        <v>17.5</v>
      </c>
      <c r="H2810">
        <f t="shared" si="364"/>
        <v>-56.198638962910771</v>
      </c>
      <c r="I2810">
        <f t="shared" si="364"/>
        <v>-24.133322379512165</v>
      </c>
      <c r="J2810">
        <f t="shared" si="364"/>
        <v>259.92061248346204</v>
      </c>
      <c r="K2810">
        <f t="shared" si="364"/>
        <v>-55.037861823586773</v>
      </c>
      <c r="L2810">
        <f t="shared" si="364"/>
        <v>103.18588730317755</v>
      </c>
      <c r="M2810">
        <f t="shared" si="357"/>
        <v>398.7738429067789</v>
      </c>
      <c r="O2810">
        <f t="shared" si="358"/>
        <v>145369.74328490312</v>
      </c>
      <c r="Q2810">
        <f t="shared" si="359"/>
        <v>-381.2738429067789</v>
      </c>
      <c r="S2810">
        <f t="shared" si="363"/>
        <v>-308.33020827245667</v>
      </c>
      <c r="Z2810">
        <f>IF(B2807&gt;=10,1,0)</f>
        <v>1</v>
      </c>
      <c r="AA2810">
        <f t="shared" si="361"/>
        <v>90.443634634322223</v>
      </c>
      <c r="AB2810">
        <f>IF(Z2810=1,G2810-AA2810,0)</f>
        <v>-72.943634634322223</v>
      </c>
      <c r="AC2810">
        <f t="shared" si="362"/>
        <v>72.943634634322223</v>
      </c>
    </row>
    <row r="2811" spans="1:29" x14ac:dyDescent="0.25">
      <c r="A2811">
        <v>33.136666666666649</v>
      </c>
      <c r="B2811">
        <v>34.503</v>
      </c>
      <c r="F2811">
        <f t="shared" si="360"/>
        <v>2807</v>
      </c>
      <c r="G2811">
        <v>26.06333333333335</v>
      </c>
      <c r="H2811">
        <f t="shared" si="364"/>
        <v>-56.156770962139888</v>
      </c>
      <c r="I2811">
        <f t="shared" si="364"/>
        <v>-34.822434639560377</v>
      </c>
      <c r="J2811">
        <f t="shared" si="364"/>
        <v>263.89137453294069</v>
      </c>
      <c r="K2811">
        <f t="shared" si="364"/>
        <v>-44.899847583395541</v>
      </c>
      <c r="L2811">
        <f t="shared" si="364"/>
        <v>109.94224924358529</v>
      </c>
      <c r="M2811">
        <f t="shared" si="357"/>
        <v>408.99173687757923</v>
      </c>
      <c r="O2811">
        <f t="shared" si="358"/>
        <v>146634.16224094483</v>
      </c>
      <c r="Q2811">
        <f t="shared" si="359"/>
        <v>-382.9284035442459</v>
      </c>
      <c r="S2811">
        <f t="shared" si="363"/>
        <v>-336.74795386046486</v>
      </c>
      <c r="Z2811">
        <f>IF(B2808&gt;=10,1,0)</f>
        <v>1</v>
      </c>
      <c r="AA2811">
        <f t="shared" si="361"/>
        <v>72.243783017114367</v>
      </c>
      <c r="AB2811">
        <f>IF(Z2811=1,G2811-AA2811,0)</f>
        <v>-46.180449683781021</v>
      </c>
      <c r="AC2811">
        <f t="shared" si="362"/>
        <v>46.180449683781021</v>
      </c>
    </row>
    <row r="2812" spans="1:29" x14ac:dyDescent="0.25">
      <c r="A2812">
        <v>29.2366666666667</v>
      </c>
      <c r="B2812">
        <v>32.2667</v>
      </c>
      <c r="F2812">
        <f t="shared" si="360"/>
        <v>2808</v>
      </c>
      <c r="G2812">
        <v>22.81</v>
      </c>
      <c r="H2812">
        <f t="shared" si="364"/>
        <v>-56.114895738767451</v>
      </c>
      <c r="I2812">
        <f t="shared" si="364"/>
        <v>-44.918981060196685</v>
      </c>
      <c r="J2812">
        <f t="shared" si="364"/>
        <v>263.34688199965098</v>
      </c>
      <c r="K2812">
        <f t="shared" si="364"/>
        <v>-33.989375207035465</v>
      </c>
      <c r="L2812">
        <f t="shared" si="364"/>
        <v>109.20622858620283</v>
      </c>
      <c r="M2812">
        <f t="shared" si="357"/>
        <v>408.56702486600318</v>
      </c>
      <c r="O2812">
        <f t="shared" si="358"/>
        <v>148808.48223347019</v>
      </c>
      <c r="Q2812">
        <f t="shared" si="359"/>
        <v>-385.75702486600318</v>
      </c>
      <c r="S2812">
        <f t="shared" si="363"/>
        <v>-338.52435004112493</v>
      </c>
      <c r="Z2812">
        <f>IF(B2809&gt;=10,1,0)</f>
        <v>1</v>
      </c>
      <c r="AA2812">
        <f t="shared" si="361"/>
        <v>70.042674824878247</v>
      </c>
      <c r="AB2812">
        <f>IF(Z2812=1,G2812-AA2812,0)</f>
        <v>-47.232674824878245</v>
      </c>
      <c r="AC2812">
        <f t="shared" si="362"/>
        <v>47.232674824878245</v>
      </c>
    </row>
    <row r="2813" spans="1:29" x14ac:dyDescent="0.25">
      <c r="A2813">
        <v>29.386666666666649</v>
      </c>
      <c r="B2813">
        <v>29.374266666666699</v>
      </c>
      <c r="F2813">
        <f t="shared" si="360"/>
        <v>2809</v>
      </c>
      <c r="G2813">
        <v>36.303333333333349</v>
      </c>
      <c r="H2813">
        <f t="shared" si="364"/>
        <v>-56.073013298179291</v>
      </c>
      <c r="I2813">
        <f t="shared" si="364"/>
        <v>-54.2511508945137</v>
      </c>
      <c r="J2813">
        <f t="shared" si="364"/>
        <v>258.29645130179614</v>
      </c>
      <c r="K2813">
        <f t="shared" si="364"/>
        <v>-22.494148742739</v>
      </c>
      <c r="L2813">
        <f t="shared" si="364"/>
        <v>101.027983922494</v>
      </c>
      <c r="M2813">
        <f t="shared" si="357"/>
        <v>397.54328857500718</v>
      </c>
      <c r="O2813">
        <f t="shared" si="358"/>
        <v>130494.30526300652</v>
      </c>
      <c r="Q2813">
        <f t="shared" si="359"/>
        <v>-361.23995524167384</v>
      </c>
      <c r="S2813">
        <f t="shared" si="363"/>
        <v>-339.64068537539589</v>
      </c>
      <c r="Z2813">
        <f>IF(B2810&gt;=10,1,0)</f>
        <v>1</v>
      </c>
      <c r="AA2813">
        <f t="shared" si="361"/>
        <v>57.902603199611292</v>
      </c>
      <c r="AB2813">
        <f>IF(Z2813=1,G2813-AA2813,0)</f>
        <v>-21.599269866277943</v>
      </c>
      <c r="AC2813">
        <f t="shared" si="362"/>
        <v>21.599269866277943</v>
      </c>
    </row>
    <row r="2814" spans="1:29" x14ac:dyDescent="0.25">
      <c r="A2814">
        <v>24.123333333333349</v>
      </c>
      <c r="B2814">
        <v>25.922133333333349</v>
      </c>
      <c r="F2814">
        <f t="shared" si="360"/>
        <v>2810</v>
      </c>
      <c r="G2814">
        <v>33.136666666666649</v>
      </c>
      <c r="H2814">
        <f t="shared" si="364"/>
        <v>-56.031123645762051</v>
      </c>
      <c r="I2814">
        <f t="shared" si="364"/>
        <v>-62.660140626652627</v>
      </c>
      <c r="J2814">
        <f t="shared" si="364"/>
        <v>248.82649670886477</v>
      </c>
      <c r="K2814">
        <f t="shared" si="364"/>
        <v>-10.611932363157358</v>
      </c>
      <c r="L2814">
        <f t="shared" si="364"/>
        <v>85.964849111109103</v>
      </c>
      <c r="M2814">
        <f t="shared" si="357"/>
        <v>376.52531547055082</v>
      </c>
      <c r="O2814">
        <f t="shared" si="358"/>
        <v>117915.7641273573</v>
      </c>
      <c r="Q2814">
        <f t="shared" si="359"/>
        <v>-343.38864880388417</v>
      </c>
      <c r="S2814">
        <f t="shared" si="363"/>
        <v>-316.95273649869057</v>
      </c>
      <c r="Z2814">
        <f>IF(B2811&gt;=10,1,0)</f>
        <v>1</v>
      </c>
      <c r="AA2814">
        <f t="shared" si="361"/>
        <v>59.572578971860253</v>
      </c>
      <c r="AB2814">
        <f>IF(Z2814=1,G2814-AA2814,0)</f>
        <v>-26.435912305193604</v>
      </c>
      <c r="AC2814">
        <f t="shared" si="362"/>
        <v>26.435912305193604</v>
      </c>
    </row>
    <row r="2815" spans="1:29" x14ac:dyDescent="0.25">
      <c r="A2815">
        <v>14.32</v>
      </c>
      <c r="B2815">
        <v>22.0055333333333</v>
      </c>
      <c r="F2815">
        <f t="shared" si="360"/>
        <v>2811</v>
      </c>
      <c r="G2815">
        <v>29.2366666666667</v>
      </c>
      <c r="H2815">
        <f t="shared" si="364"/>
        <v>-55.989226786903416</v>
      </c>
      <c r="I2815">
        <f t="shared" si="364"/>
        <v>-70.00285629690697</v>
      </c>
      <c r="J2815">
        <f t="shared" si="364"/>
        <v>235.09905176950124</v>
      </c>
      <c r="K2815">
        <f t="shared" si="364"/>
        <v>1.4528519745718711</v>
      </c>
      <c r="L2815">
        <f t="shared" si="364"/>
        <v>65.043351896424255</v>
      </c>
      <c r="M2815">
        <f t="shared" si="357"/>
        <v>346.640338842836</v>
      </c>
      <c r="O2815">
        <f t="shared" si="358"/>
        <v>100745.09111091716</v>
      </c>
      <c r="Q2815">
        <f t="shared" si="359"/>
        <v>-317.40367217616932</v>
      </c>
      <c r="S2815">
        <f t="shared" si="363"/>
        <v>-299.63490191803118</v>
      </c>
      <c r="Z2815">
        <f>IF(B2812&gt;=10,1,0)</f>
        <v>1</v>
      </c>
      <c r="AA2815">
        <f t="shared" si="361"/>
        <v>47.005436924804826</v>
      </c>
      <c r="AB2815">
        <f>IF(Z2815=1,G2815-AA2815,0)</f>
        <v>-17.768770258138126</v>
      </c>
      <c r="AC2815">
        <f t="shared" si="362"/>
        <v>17.768770258138126</v>
      </c>
    </row>
    <row r="2816" spans="1:29" x14ac:dyDescent="0.25">
      <c r="A2816">
        <v>15.129999999999999</v>
      </c>
      <c r="B2816">
        <v>17.713500000000003</v>
      </c>
      <c r="F2816">
        <f t="shared" si="360"/>
        <v>2812</v>
      </c>
      <c r="G2816">
        <v>29.386666666666649</v>
      </c>
      <c r="H2816">
        <f t="shared" si="364"/>
        <v>-55.947322726991914</v>
      </c>
      <c r="I2816">
        <f t="shared" si="364"/>
        <v>-76.154348500681778</v>
      </c>
      <c r="J2816">
        <f t="shared" si="364"/>
        <v>217.34899687259662</v>
      </c>
      <c r="K2816">
        <f t="shared" si="364"/>
        <v>13.492641409449178</v>
      </c>
      <c r="L2816">
        <f t="shared" si="364"/>
        <v>39.689257739228893</v>
      </c>
      <c r="M2816">
        <f t="shared" si="357"/>
        <v>309.46639107975</v>
      </c>
      <c r="O2816">
        <f t="shared" si="358"/>
        <v>78444.652027308708</v>
      </c>
      <c r="Q2816">
        <f t="shared" si="359"/>
        <v>-280.07972441308334</v>
      </c>
      <c r="S2816">
        <f t="shared" si="363"/>
        <v>-276.13924506931801</v>
      </c>
      <c r="Z2816">
        <f>IF(B2813&gt;=10,1,0)</f>
        <v>1</v>
      </c>
      <c r="AA2816">
        <f t="shared" si="361"/>
        <v>33.327146010431989</v>
      </c>
      <c r="AB2816">
        <f>IF(Z2816=1,G2816-AA2816,0)</f>
        <v>-3.9404793437653396</v>
      </c>
      <c r="AC2816">
        <f t="shared" si="362"/>
        <v>3.9404793437653396</v>
      </c>
    </row>
    <row r="2817" spans="1:29" x14ac:dyDescent="0.25">
      <c r="A2817">
        <v>15.010000000000002</v>
      </c>
      <c r="B2817">
        <v>13.126933333333351</v>
      </c>
      <c r="F2817">
        <f t="shared" si="360"/>
        <v>2813</v>
      </c>
      <c r="G2817">
        <v>24.123333333333349</v>
      </c>
      <c r="H2817">
        <f t="shared" si="364"/>
        <v>-55.905411471417082</v>
      </c>
      <c r="I2817">
        <f t="shared" si="364"/>
        <v>-81.009938625499672</v>
      </c>
      <c r="J2817">
        <f t="shared" si="364"/>
        <v>195.88004037866662</v>
      </c>
      <c r="K2817">
        <f t="shared" si="364"/>
        <v>25.300303093428543</v>
      </c>
      <c r="L2817">
        <f t="shared" si="364"/>
        <v>11.630406256693185</v>
      </c>
      <c r="M2817">
        <f t="shared" si="357"/>
        <v>266.9325659180206</v>
      </c>
      <c r="O2817">
        <f t="shared" si="358"/>
        <v>58956.323428364754</v>
      </c>
      <c r="Q2817">
        <f t="shared" si="359"/>
        <v>-242.80923258468727</v>
      </c>
      <c r="S2817">
        <f t="shared" si="363"/>
        <v>-243.23923862490921</v>
      </c>
      <c r="Z2817">
        <f>IF(B2814&gt;=10,1,0)</f>
        <v>1</v>
      </c>
      <c r="AA2817">
        <f t="shared" si="361"/>
        <v>23.693327293111395</v>
      </c>
      <c r="AB2817">
        <f>IF(Z2817=1,G2817-AA2817,0)</f>
        <v>0.43000604022195432</v>
      </c>
      <c r="AC2817">
        <f t="shared" si="362"/>
        <v>0.43000604022195432</v>
      </c>
    </row>
    <row r="2818" spans="1:29" x14ac:dyDescent="0.25">
      <c r="A2818">
        <v>23.18666666666665</v>
      </c>
      <c r="B2818">
        <v>8.3255666666666652</v>
      </c>
      <c r="F2818">
        <f t="shared" si="360"/>
        <v>2814</v>
      </c>
      <c r="G2818">
        <v>14.32</v>
      </c>
      <c r="H2818">
        <f t="shared" si="364"/>
        <v>-55.863493025569277</v>
      </c>
      <c r="I2818">
        <f t="shared" si="364"/>
        <v>-84.487000144295067</v>
      </c>
      <c r="J2818">
        <f t="shared" si="364"/>
        <v>171.05952208566023</v>
      </c>
      <c r="K2818">
        <f t="shared" si="364"/>
        <v>36.672697710278939</v>
      </c>
      <c r="L2818">
        <f t="shared" si="364"/>
        <v>-17.221038192069052</v>
      </c>
      <c r="M2818">
        <f t="shared" si="357"/>
        <v>221.19785472015479</v>
      </c>
      <c r="O2818">
        <f t="shared" si="358"/>
        <v>42798.446773613476</v>
      </c>
      <c r="Q2818">
        <f t="shared" si="359"/>
        <v>-206.8778547201548</v>
      </c>
      <c r="S2818">
        <f t="shared" si="363"/>
        <v>-209.52168164176058</v>
      </c>
      <c r="Z2818">
        <f>IF(B2815&gt;=10,1,0)</f>
        <v>1</v>
      </c>
      <c r="AA2818">
        <f t="shared" si="361"/>
        <v>11.676173078394214</v>
      </c>
      <c r="AB2818">
        <f>IF(Z2818=1,G2818-AA2818,0)</f>
        <v>2.6438269216057861</v>
      </c>
      <c r="AC2818">
        <f t="shared" si="362"/>
        <v>2.6438269216057861</v>
      </c>
    </row>
    <row r="2819" spans="1:29" x14ac:dyDescent="0.25">
      <c r="A2819">
        <v>8.2899999999999849</v>
      </c>
      <c r="B2819">
        <v>3.4332666666666651</v>
      </c>
      <c r="F2819">
        <f t="shared" si="360"/>
        <v>2815</v>
      </c>
      <c r="G2819">
        <v>15.129999999999999</v>
      </c>
      <c r="H2819">
        <f t="shared" si="364"/>
        <v>-55.82156739483986</v>
      </c>
      <c r="I2819">
        <f t="shared" si="364"/>
        <v>-86.526364653167363</v>
      </c>
      <c r="J2819">
        <f t="shared" si="364"/>
        <v>143.3121279431098</v>
      </c>
      <c r="K2819">
        <f t="shared" si="364"/>
        <v>47.41417428962145</v>
      </c>
      <c r="L2819">
        <f t="shared" si="364"/>
        <v>-44.898897347153415</v>
      </c>
      <c r="M2819">
        <f t="shared" si="357"/>
        <v>174.51663912371961</v>
      </c>
      <c r="O2819">
        <f t="shared" si="358"/>
        <v>25404.100731154831</v>
      </c>
      <c r="Q2819">
        <f t="shared" si="359"/>
        <v>-159.38663912371962</v>
      </c>
      <c r="S2819">
        <f t="shared" si="363"/>
        <v>-177.54555924877218</v>
      </c>
      <c r="Z2819">
        <f>IF(B2816&gt;=10,1,0)</f>
        <v>1</v>
      </c>
      <c r="AA2819">
        <f t="shared" si="361"/>
        <v>-3.028920125052565</v>
      </c>
      <c r="AB2819">
        <f>IF(Z2819=1,G2819-AA2819,0)</f>
        <v>18.158920125052564</v>
      </c>
      <c r="AC2819">
        <f t="shared" si="362"/>
        <v>18.158920125052564</v>
      </c>
    </row>
    <row r="2820" spans="1:29" x14ac:dyDescent="0.25">
      <c r="A2820">
        <v>0.31</v>
      </c>
      <c r="B2820">
        <v>0.121</v>
      </c>
      <c r="F2820">
        <f t="shared" si="360"/>
        <v>2816</v>
      </c>
      <c r="G2820">
        <v>15.010000000000002</v>
      </c>
      <c r="H2820">
        <f t="shared" si="364"/>
        <v>-55.779634584621128</v>
      </c>
      <c r="I2820">
        <f t="shared" si="364"/>
        <v>-87.093328727311018</v>
      </c>
      <c r="J2820">
        <f t="shared" si="364"/>
        <v>113.1126235578116</v>
      </c>
      <c r="K2820">
        <f t="shared" si="364"/>
        <v>57.3399361912712</v>
      </c>
      <c r="L2820">
        <f t="shared" si="364"/>
        <v>-69.516970846976278</v>
      </c>
      <c r="M2820">
        <f t="shared" si="357"/>
        <v>129.09979187632339</v>
      </c>
      <c r="O2820">
        <f t="shared" si="358"/>
        <v>13016.480610382787</v>
      </c>
      <c r="Q2820">
        <f t="shared" si="359"/>
        <v>-114.08979187632339</v>
      </c>
      <c r="S2820">
        <f t="shared" si="363"/>
        <v>-136.04267506108545</v>
      </c>
      <c r="Z2820">
        <f>IF(B2817&gt;=10,1,0)</f>
        <v>1</v>
      </c>
      <c r="AA2820">
        <f t="shared" si="361"/>
        <v>-6.9428831847620529</v>
      </c>
      <c r="AB2820">
        <f>IF(Z2820=1,G2820-AA2820,0)</f>
        <v>21.952883184762054</v>
      </c>
      <c r="AC2820">
        <f t="shared" si="362"/>
        <v>21.952883184762054</v>
      </c>
    </row>
    <row r="2821" spans="1:29" x14ac:dyDescent="0.25">
      <c r="A2821">
        <v>0</v>
      </c>
      <c r="B2821">
        <v>0</v>
      </c>
      <c r="F2821">
        <f t="shared" si="360"/>
        <v>2817</v>
      </c>
      <c r="G2821">
        <v>23.18666666666665</v>
      </c>
      <c r="H2821">
        <f t="shared" si="364"/>
        <v>-55.737694600306227</v>
      </c>
      <c r="I2821">
        <f t="shared" si="364"/>
        <v>-86.178244461691264</v>
      </c>
      <c r="J2821">
        <f t="shared" si="364"/>
        <v>80.977730822708622</v>
      </c>
      <c r="K2821">
        <f t="shared" si="364"/>
        <v>66.279220351402529</v>
      </c>
      <c r="L2821">
        <f t="shared" si="364"/>
        <v>-89.397577665794117</v>
      </c>
      <c r="M2821">
        <f t="shared" si="357"/>
        <v>86.980600732468545</v>
      </c>
      <c r="O2821">
        <f t="shared" si="358"/>
        <v>4069.6660235918789</v>
      </c>
      <c r="Q2821">
        <f t="shared" si="359"/>
        <v>-63.793934065801892</v>
      </c>
      <c r="S2821">
        <f t="shared" si="363"/>
        <v>-95.671338487890736</v>
      </c>
      <c r="Z2821">
        <f>IF(B2818&gt;=10,1,0)</f>
        <v>0</v>
      </c>
      <c r="AA2821">
        <f t="shared" si="361"/>
        <v>-8.690737755422191</v>
      </c>
      <c r="AB2821">
        <f>IF(Z2821=1,G2821-AA2821,0)</f>
        <v>0</v>
      </c>
      <c r="AC2821">
        <f t="shared" si="362"/>
        <v>0</v>
      </c>
    </row>
    <row r="2822" spans="1:29" x14ac:dyDescent="0.25">
      <c r="A2822">
        <v>0</v>
      </c>
      <c r="B2822">
        <v>0</v>
      </c>
      <c r="F2822">
        <f t="shared" si="360"/>
        <v>2818</v>
      </c>
      <c r="G2822">
        <v>8.2899999999999849</v>
      </c>
      <c r="H2822">
        <f t="shared" si="364"/>
        <v>-55.695747447289271</v>
      </c>
      <c r="I2822">
        <f t="shared" si="364"/>
        <v>-83.796683647355152</v>
      </c>
      <c r="J2822">
        <f t="shared" si="364"/>
        <v>47.457286661946284</v>
      </c>
      <c r="K2822">
        <f t="shared" si="364"/>
        <v>74.078235094704496</v>
      </c>
      <c r="L2822">
        <f t="shared" si="364"/>
        <v>-103.18588730317713</v>
      </c>
      <c r="M2822">
        <f t="shared" ref="M2822:M2885" si="365" xml:space="preserve"> SUM(H2822:L2822)+$G$3</f>
        <v>49.894369644978255</v>
      </c>
      <c r="O2822">
        <f t="shared" ref="O2822:O2885" si="366">(G2822-M2822)^2</f>
        <v>1730.9235735559894</v>
      </c>
      <c r="Q2822">
        <f t="shared" ref="Q2822:Q2885" si="367">G2822-M2822</f>
        <v>-41.60436964497827</v>
      </c>
      <c r="S2822">
        <f t="shared" si="363"/>
        <v>-51.249074427271751</v>
      </c>
      <c r="Z2822">
        <f>IF(B2819&gt;=10,1,0)</f>
        <v>0</v>
      </c>
      <c r="AA2822">
        <f t="shared" si="361"/>
        <v>-1.3547047822934957</v>
      </c>
      <c r="AB2822">
        <f>IF(Z2822=1,G2822-AA2822,0)</f>
        <v>0</v>
      </c>
      <c r="AC2822">
        <f t="shared" si="362"/>
        <v>0</v>
      </c>
    </row>
    <row r="2823" spans="1:29" x14ac:dyDescent="0.25">
      <c r="A2823">
        <v>0</v>
      </c>
      <c r="B2823">
        <v>0</v>
      </c>
      <c r="F2823">
        <f t="shared" ref="F2823:F2886" si="368">F2822+1</f>
        <v>2819</v>
      </c>
      <c r="G2823">
        <v>0.31</v>
      </c>
      <c r="H2823">
        <f t="shared" ref="H2823:L2886" si="369">H$2*COS(H$1*$F2823)+H$3*SIN(H$1*$F2823)</f>
        <v>-55.653793130965312</v>
      </c>
      <c r="I2823">
        <f t="shared" si="369"/>
        <v>-79.989172789633429</v>
      </c>
      <c r="J2823">
        <f t="shared" si="369"/>
        <v>13.124835168767007</v>
      </c>
      <c r="K2823">
        <f t="shared" si="369"/>
        <v>80.602805970330536</v>
      </c>
      <c r="L2823">
        <f t="shared" si="369"/>
        <v>-109.94224924358517</v>
      </c>
      <c r="M2823">
        <f t="shared" si="365"/>
        <v>19.179592261062652</v>
      </c>
      <c r="O2823">
        <f t="shared" si="366"/>
        <v>356.0615120987556</v>
      </c>
      <c r="Q2823">
        <f t="shared" si="367"/>
        <v>-18.869592261062653</v>
      </c>
      <c r="S2823">
        <f t="shared" si="363"/>
        <v>-31.490785172310044</v>
      </c>
      <c r="Z2823">
        <f>IF(B2820&gt;=10,1,0)</f>
        <v>0</v>
      </c>
      <c r="AA2823">
        <f t="shared" si="361"/>
        <v>-12.311192911247392</v>
      </c>
      <c r="AB2823">
        <f>IF(Z2823=1,G2823-AA2823,0)</f>
        <v>0</v>
      </c>
      <c r="AC2823">
        <f t="shared" si="362"/>
        <v>0</v>
      </c>
    </row>
    <row r="2824" spans="1:29" x14ac:dyDescent="0.25">
      <c r="A2824">
        <v>0</v>
      </c>
      <c r="B2824">
        <v>0</v>
      </c>
      <c r="F2824">
        <f t="shared" si="368"/>
        <v>2820</v>
      </c>
      <c r="G2824">
        <v>0</v>
      </c>
      <c r="H2824">
        <f t="shared" si="369"/>
        <v>-55.611831656730295</v>
      </c>
      <c r="I2824">
        <f t="shared" si="369"/>
        <v>-74.820503477362834</v>
      </c>
      <c r="J2824">
        <f t="shared" si="369"/>
        <v>-21.432185893056534</v>
      </c>
      <c r="K2824">
        <f t="shared" si="369"/>
        <v>85.740684092612298</v>
      </c>
      <c r="L2824">
        <f t="shared" si="369"/>
        <v>-109.20622858620105</v>
      </c>
      <c r="M2824">
        <f t="shared" si="365"/>
        <v>-4.2928992345893846</v>
      </c>
      <c r="O2824">
        <f t="shared" si="366"/>
        <v>18.428983838338123</v>
      </c>
      <c r="Q2824">
        <f t="shared" si="367"/>
        <v>4.2928992345893846</v>
      </c>
      <c r="S2824">
        <f t="shared" si="363"/>
        <v>-13.099897252504473</v>
      </c>
      <c r="Z2824">
        <f>IF(B2821&gt;=10,1,0)</f>
        <v>0</v>
      </c>
      <c r="AA2824">
        <f t="shared" si="361"/>
        <v>-17.392796487093857</v>
      </c>
      <c r="AB2824">
        <f>IF(Z2824=1,G2824-AA2824,0)</f>
        <v>0</v>
      </c>
      <c r="AC2824">
        <f t="shared" si="362"/>
        <v>0</v>
      </c>
    </row>
    <row r="2825" spans="1:29" x14ac:dyDescent="0.25">
      <c r="A2825">
        <v>0</v>
      </c>
      <c r="B2825">
        <v>0</v>
      </c>
      <c r="F2825">
        <f t="shared" si="368"/>
        <v>2821</v>
      </c>
      <c r="G2825">
        <v>0</v>
      </c>
      <c r="H2825">
        <f t="shared" si="369"/>
        <v>-55.569863029981086</v>
      </c>
      <c r="I2825">
        <f t="shared" si="369"/>
        <v>-68.378629838430967</v>
      </c>
      <c r="J2825">
        <f t="shared" si="369"/>
        <v>-55.622496312110485</v>
      </c>
      <c r="K2825">
        <f t="shared" si="369"/>
        <v>89.403477273784546</v>
      </c>
      <c r="L2825">
        <f t="shared" si="369"/>
        <v>-101.02798392249449</v>
      </c>
      <c r="M2825">
        <f t="shared" si="365"/>
        <v>-20.158329543083454</v>
      </c>
      <c r="O2825">
        <f t="shared" si="366"/>
        <v>406.35824996755116</v>
      </c>
      <c r="Q2825">
        <f t="shared" si="367"/>
        <v>20.158329543083454</v>
      </c>
      <c r="S2825">
        <f t="shared" si="363"/>
        <v>6.0416806374980414</v>
      </c>
      <c r="Z2825">
        <f>IF(B2822&gt;=10,1,0)</f>
        <v>0</v>
      </c>
      <c r="AA2825">
        <f t="shared" si="361"/>
        <v>-14.116648905585413</v>
      </c>
      <c r="AB2825">
        <f>IF(Z2825=1,G2825-AA2825,0)</f>
        <v>0</v>
      </c>
      <c r="AC2825">
        <f t="shared" si="362"/>
        <v>0</v>
      </c>
    </row>
    <row r="2826" spans="1:29" x14ac:dyDescent="0.25">
      <c r="A2826">
        <v>0</v>
      </c>
      <c r="B2826">
        <v>0</v>
      </c>
      <c r="F2826">
        <f t="shared" si="368"/>
        <v>2822</v>
      </c>
      <c r="G2826">
        <v>0</v>
      </c>
      <c r="H2826">
        <f t="shared" si="369"/>
        <v>-55.527887256115484</v>
      </c>
      <c r="I2826">
        <f t="shared" si="369"/>
        <v>-60.773171843407006</v>
      </c>
      <c r="J2826">
        <f t="shared" si="369"/>
        <v>-88.861090397795138</v>
      </c>
      <c r="K2826">
        <f t="shared" si="369"/>
        <v>91.528170725464435</v>
      </c>
      <c r="L2826">
        <f t="shared" si="369"/>
        <v>-85.964849111109842</v>
      </c>
      <c r="M2826">
        <f t="shared" si="365"/>
        <v>-28.561661596813991</v>
      </c>
      <c r="O2826">
        <f t="shared" si="366"/>
        <v>815.76851317091916</v>
      </c>
      <c r="Q2826">
        <f t="shared" si="367"/>
        <v>28.561661596813991</v>
      </c>
      <c r="S2826">
        <f t="shared" si="363"/>
        <v>20.021235715420154</v>
      </c>
      <c r="Z2826">
        <f>IF(B2823&gt;=10,1,0)</f>
        <v>0</v>
      </c>
      <c r="AA2826">
        <f t="shared" ref="AA2826:AA2889" si="370">S2826+M2826</f>
        <v>-8.540425881393837</v>
      </c>
      <c r="AB2826">
        <f>IF(Z2826=1,G2826-AA2826,0)</f>
        <v>0</v>
      </c>
      <c r="AC2826">
        <f t="shared" ref="AC2826:AC2889" si="371">ABS(AB2826)</f>
        <v>0</v>
      </c>
    </row>
    <row r="2827" spans="1:29" x14ac:dyDescent="0.25">
      <c r="A2827">
        <v>0</v>
      </c>
      <c r="B2827">
        <v>0</v>
      </c>
      <c r="F2827">
        <f t="shared" si="368"/>
        <v>2823</v>
      </c>
      <c r="G2827">
        <v>0</v>
      </c>
      <c r="H2827">
        <f t="shared" si="369"/>
        <v>-55.485904340532201</v>
      </c>
      <c r="I2827">
        <f t="shared" si="369"/>
        <v>-52.13354992619567</v>
      </c>
      <c r="J2827">
        <f t="shared" si="369"/>
        <v>-120.57924658983872</v>
      </c>
      <c r="K2827">
        <f t="shared" si="369"/>
        <v>92.078211166693535</v>
      </c>
      <c r="L2827">
        <f t="shared" si="369"/>
        <v>-65.043351896425222</v>
      </c>
      <c r="M2827">
        <f t="shared" si="365"/>
        <v>-30.12667530014923</v>
      </c>
      <c r="O2827">
        <f t="shared" si="366"/>
        <v>907.61656464062173</v>
      </c>
      <c r="Q2827">
        <f t="shared" si="367"/>
        <v>30.12667530014923</v>
      </c>
      <c r="S2827">
        <f t="shared" ref="S2827:S2890" si="372">Q2826*$V$5 + Q2825*$V$6 + Q2824*$V$7 + Q2823*$V$8</f>
        <v>26.975795505557596</v>
      </c>
      <c r="Z2827">
        <f>IF(B2824&gt;=10,1,0)</f>
        <v>0</v>
      </c>
      <c r="AA2827">
        <f t="shared" si="370"/>
        <v>-3.1508797945916349</v>
      </c>
      <c r="AB2827">
        <f>IF(Z2827=1,G2827-AA2827,0)</f>
        <v>0</v>
      </c>
      <c r="AC2827">
        <f t="shared" si="371"/>
        <v>0</v>
      </c>
    </row>
    <row r="2828" spans="1:29" x14ac:dyDescent="0.25">
      <c r="A2828">
        <v>0</v>
      </c>
      <c r="B2828">
        <v>0</v>
      </c>
      <c r="F2828">
        <f t="shared" si="368"/>
        <v>2824</v>
      </c>
      <c r="G2828">
        <v>0</v>
      </c>
      <c r="H2828">
        <f t="shared" si="369"/>
        <v>-55.4439142886309</v>
      </c>
      <c r="I2828">
        <f t="shared" si="369"/>
        <v>-42.60678266452237</v>
      </c>
      <c r="J2828">
        <f t="shared" si="369"/>
        <v>-150.23425844183373</v>
      </c>
      <c r="K2828">
        <f t="shared" si="369"/>
        <v>91.044135687531991</v>
      </c>
      <c r="L2828">
        <f t="shared" si="369"/>
        <v>-39.689257739230015</v>
      </c>
      <c r="M2828">
        <f t="shared" si="365"/>
        <v>-25.892911160536016</v>
      </c>
      <c r="O2828">
        <f t="shared" si="366"/>
        <v>670.44284836741053</v>
      </c>
      <c r="Q2828">
        <f t="shared" si="367"/>
        <v>25.892911160536016</v>
      </c>
      <c r="S2828">
        <f t="shared" si="372"/>
        <v>27.596440872019233</v>
      </c>
      <c r="Z2828">
        <f>IF(B2825&gt;=10,1,0)</f>
        <v>0</v>
      </c>
      <c r="AA2828">
        <f t="shared" si="370"/>
        <v>1.7035297114832169</v>
      </c>
      <c r="AB2828">
        <f>IF(Z2828=1,G2828-AA2828,0)</f>
        <v>0</v>
      </c>
      <c r="AC2828">
        <f t="shared" si="371"/>
        <v>0</v>
      </c>
    </row>
    <row r="2829" spans="1:29" x14ac:dyDescent="0.25">
      <c r="A2829">
        <v>0</v>
      </c>
      <c r="B2829">
        <v>0</v>
      </c>
      <c r="F2829">
        <f t="shared" si="368"/>
        <v>2825</v>
      </c>
      <c r="G2829">
        <v>0</v>
      </c>
      <c r="H2829">
        <f t="shared" si="369"/>
        <v>-55.401917105812082</v>
      </c>
      <c r="I2829">
        <f t="shared" si="369"/>
        <v>-32.35498499657816</v>
      </c>
      <c r="J2829">
        <f t="shared" si="369"/>
        <v>-177.3187204790955</v>
      </c>
      <c r="K2829">
        <f t="shared" si="369"/>
        <v>88.443734549200911</v>
      </c>
      <c r="L2829">
        <f t="shared" si="369"/>
        <v>-11.630406256694368</v>
      </c>
      <c r="M2829">
        <f t="shared" si="365"/>
        <v>-17.225128002830161</v>
      </c>
      <c r="O2829">
        <f t="shared" si="366"/>
        <v>296.70503471388378</v>
      </c>
      <c r="Q2829">
        <f t="shared" si="367"/>
        <v>17.225128002830161</v>
      </c>
      <c r="S2829">
        <f t="shared" si="372"/>
        <v>23.162826067190533</v>
      </c>
      <c r="Z2829">
        <f>IF(B2826&gt;=10,1,0)</f>
        <v>0</v>
      </c>
      <c r="AA2829">
        <f t="shared" si="370"/>
        <v>5.9376980643603723</v>
      </c>
      <c r="AB2829">
        <f>IF(Z2829=1,G2829-AA2829,0)</f>
        <v>0</v>
      </c>
      <c r="AC2829">
        <f t="shared" si="371"/>
        <v>0</v>
      </c>
    </row>
    <row r="2830" spans="1:29" x14ac:dyDescent="0.25">
      <c r="A2830">
        <v>0</v>
      </c>
      <c r="B2830">
        <v>0</v>
      </c>
      <c r="F2830">
        <f t="shared" si="368"/>
        <v>2826</v>
      </c>
      <c r="G2830">
        <v>0</v>
      </c>
      <c r="H2830">
        <f t="shared" si="369"/>
        <v>-55.359912797477207</v>
      </c>
      <c r="I2830">
        <f t="shared" si="369"/>
        <v>-21.55260954618414</v>
      </c>
      <c r="J2830">
        <f t="shared" si="369"/>
        <v>-201.3692100469116</v>
      </c>
      <c r="K2830">
        <f t="shared" si="369"/>
        <v>84.321745119970529</v>
      </c>
      <c r="L2830">
        <f t="shared" si="369"/>
        <v>17.221038192067876</v>
      </c>
      <c r="M2830">
        <f t="shared" si="365"/>
        <v>-5.7017827923855577</v>
      </c>
      <c r="O2830">
        <f t="shared" si="366"/>
        <v>32.510327011544049</v>
      </c>
      <c r="Q2830">
        <f t="shared" si="367"/>
        <v>5.7017827923855577</v>
      </c>
      <c r="S2830">
        <f t="shared" si="372"/>
        <v>14.929414745508742</v>
      </c>
      <c r="Z2830">
        <f>IF(B2827&gt;=10,1,0)</f>
        <v>0</v>
      </c>
      <c r="AA2830">
        <f t="shared" si="370"/>
        <v>9.2276319531231845</v>
      </c>
      <c r="AB2830">
        <f>IF(Z2830=1,G2830-AA2830,0)</f>
        <v>0</v>
      </c>
      <c r="AC2830">
        <f t="shared" si="371"/>
        <v>0</v>
      </c>
    </row>
    <row r="2831" spans="1:29" x14ac:dyDescent="0.25">
      <c r="A2831">
        <v>0</v>
      </c>
      <c r="B2831">
        <v>0</v>
      </c>
      <c r="F2831">
        <f t="shared" si="368"/>
        <v>2827</v>
      </c>
      <c r="G2831">
        <v>0</v>
      </c>
      <c r="H2831">
        <f t="shared" si="369"/>
        <v>-55.317901369028732</v>
      </c>
      <c r="I2831">
        <f t="shared" si="369"/>
        <v>-10.383478000200782</v>
      </c>
      <c r="J2831">
        <f t="shared" si="369"/>
        <v>-221.97421660074184</v>
      </c>
      <c r="K2831">
        <f t="shared" si="369"/>
        <v>78.749082212322435</v>
      </c>
      <c r="L2831">
        <f t="shared" si="369"/>
        <v>44.89889734716381</v>
      </c>
      <c r="M2831">
        <f t="shared" si="365"/>
        <v>7.0095498756639074</v>
      </c>
      <c r="O2831">
        <f t="shared" si="366"/>
        <v>49.133789459419901</v>
      </c>
      <c r="Q2831">
        <f t="shared" si="367"/>
        <v>-7.0095498756639074</v>
      </c>
      <c r="S2831">
        <f t="shared" si="372"/>
        <v>4.3168817274069653</v>
      </c>
      <c r="Z2831">
        <f>IF(B2828&gt;=10,1,0)</f>
        <v>0</v>
      </c>
      <c r="AA2831">
        <f t="shared" si="370"/>
        <v>11.326431603070873</v>
      </c>
      <c r="AB2831">
        <f>IF(Z2831=1,G2831-AA2831,0)</f>
        <v>0</v>
      </c>
      <c r="AC2831">
        <f t="shared" si="371"/>
        <v>0</v>
      </c>
    </row>
    <row r="2832" spans="1:29" x14ac:dyDescent="0.25">
      <c r="A2832">
        <v>0</v>
      </c>
      <c r="B2832">
        <v>0</v>
      </c>
      <c r="F2832">
        <f t="shared" si="368"/>
        <v>2828</v>
      </c>
      <c r="G2832">
        <v>0</v>
      </c>
      <c r="H2832">
        <f t="shared" si="369"/>
        <v>-55.275882825869864</v>
      </c>
      <c r="I2832">
        <f t="shared" si="369"/>
        <v>0.96234694533511767</v>
      </c>
      <c r="J2832">
        <f t="shared" si="369"/>
        <v>-238.78118276564544</v>
      </c>
      <c r="K2832">
        <f t="shared" si="369"/>
        <v>71.821618062686127</v>
      </c>
      <c r="L2832">
        <f t="shared" si="369"/>
        <v>69.516970846975354</v>
      </c>
      <c r="M2832">
        <f t="shared" si="365"/>
        <v>19.281036549630329</v>
      </c>
      <c r="O2832">
        <f t="shared" si="366"/>
        <v>371.75837042818063</v>
      </c>
      <c r="Q2832">
        <f t="shared" si="367"/>
        <v>-19.281036549630329</v>
      </c>
      <c r="S2832">
        <f t="shared" si="372"/>
        <v>-7.186352910111637</v>
      </c>
      <c r="Z2832">
        <f>IF(B2829&gt;=10,1,0)</f>
        <v>0</v>
      </c>
      <c r="AA2832">
        <f t="shared" si="370"/>
        <v>12.094683639518692</v>
      </c>
      <c r="AB2832">
        <f>IF(Z2832=1,G2832-AA2832,0)</f>
        <v>0</v>
      </c>
      <c r="AC2832">
        <f t="shared" si="371"/>
        <v>0</v>
      </c>
    </row>
    <row r="2833" spans="1:29" x14ac:dyDescent="0.25">
      <c r="A2833">
        <v>0</v>
      </c>
      <c r="B2833">
        <v>0</v>
      </c>
      <c r="F2833">
        <f t="shared" si="368"/>
        <v>2829</v>
      </c>
      <c r="G2833">
        <v>0</v>
      </c>
      <c r="H2833">
        <f t="shared" si="369"/>
        <v>-55.233857173404886</v>
      </c>
      <c r="I2833">
        <f t="shared" si="369"/>
        <v>12.291795841023653</v>
      </c>
      <c r="J2833">
        <f t="shared" si="369"/>
        <v>-251.50253669077929</v>
      </c>
      <c r="K2833">
        <f t="shared" si="369"/>
        <v>63.65853294301003</v>
      </c>
      <c r="L2833">
        <f t="shared" si="369"/>
        <v>89.397577665793406</v>
      </c>
      <c r="M2833">
        <f t="shared" si="365"/>
        <v>29.648678871791873</v>
      </c>
      <c r="O2833">
        <f t="shared" si="366"/>
        <v>879.04415884263778</v>
      </c>
      <c r="Q2833">
        <f t="shared" si="367"/>
        <v>-29.648678871791873</v>
      </c>
      <c r="S2833">
        <f t="shared" si="372"/>
        <v>-18.138756471917716</v>
      </c>
      <c r="Z2833">
        <f>IF(B2830&gt;=10,1,0)</f>
        <v>0</v>
      </c>
      <c r="AA2833">
        <f t="shared" si="370"/>
        <v>11.509922399874156</v>
      </c>
      <c r="AB2833">
        <f>IF(Z2833=1,G2833-AA2833,0)</f>
        <v>0</v>
      </c>
      <c r="AC2833">
        <f t="shared" si="371"/>
        <v>0</v>
      </c>
    </row>
    <row r="2834" spans="1:29" x14ac:dyDescent="0.25">
      <c r="A2834">
        <v>0</v>
      </c>
      <c r="B2834">
        <v>0</v>
      </c>
      <c r="F2834">
        <f t="shared" si="368"/>
        <v>2830</v>
      </c>
      <c r="G2834">
        <v>0</v>
      </c>
      <c r="H2834">
        <f t="shared" si="369"/>
        <v>-55.191824417038866</v>
      </c>
      <c r="I2834">
        <f t="shared" si="369"/>
        <v>23.412077905163628</v>
      </c>
      <c r="J2834">
        <f t="shared" si="369"/>
        <v>-259.92061248346153</v>
      </c>
      <c r="K2834">
        <f t="shared" si="369"/>
        <v>54.400264780288353</v>
      </c>
      <c r="L2834">
        <f t="shared" si="369"/>
        <v>103.18588730317671</v>
      </c>
      <c r="M2834">
        <f t="shared" si="365"/>
        <v>36.922959374277298</v>
      </c>
      <c r="O2834">
        <f t="shared" si="366"/>
        <v>1363.3049289545318</v>
      </c>
      <c r="Q2834">
        <f t="shared" si="367"/>
        <v>-36.922959374277298</v>
      </c>
      <c r="S2834">
        <f t="shared" si="372"/>
        <v>-27.255287657507626</v>
      </c>
      <c r="Z2834">
        <f>IF(B2831&gt;=10,1,0)</f>
        <v>0</v>
      </c>
      <c r="AA2834">
        <f t="shared" si="370"/>
        <v>9.6676717167696715</v>
      </c>
      <c r="AB2834">
        <f>IF(Z2834=1,G2834-AA2834,0)</f>
        <v>0</v>
      </c>
      <c r="AC2834">
        <f t="shared" si="371"/>
        <v>0</v>
      </c>
    </row>
    <row r="2835" spans="1:29" x14ac:dyDescent="0.25">
      <c r="A2835">
        <v>0</v>
      </c>
      <c r="B2835">
        <v>0</v>
      </c>
      <c r="F2835">
        <f t="shared" si="368"/>
        <v>2831</v>
      </c>
      <c r="G2835">
        <v>0</v>
      </c>
      <c r="H2835">
        <f t="shared" si="369"/>
        <v>-55.149784562177928</v>
      </c>
      <c r="I2835">
        <f t="shared" si="369"/>
        <v>34.133961702786401</v>
      </c>
      <c r="J2835">
        <f t="shared" si="369"/>
        <v>-263.89137453294052</v>
      </c>
      <c r="K2835">
        <f t="shared" si="369"/>
        <v>44.206093058841887</v>
      </c>
      <c r="L2835">
        <f t="shared" si="369"/>
        <v>109.94224924358505</v>
      </c>
      <c r="M2835">
        <f t="shared" si="365"/>
        <v>40.278311196243919</v>
      </c>
      <c r="O2835">
        <f t="shared" si="366"/>
        <v>1622.3423528214682</v>
      </c>
      <c r="Q2835">
        <f t="shared" si="367"/>
        <v>-40.278311196243919</v>
      </c>
      <c r="S2835">
        <f t="shared" si="372"/>
        <v>-33.504306925458202</v>
      </c>
      <c r="Z2835">
        <f>IF(B2832&gt;=10,1,0)</f>
        <v>0</v>
      </c>
      <c r="AA2835">
        <f t="shared" si="370"/>
        <v>6.7740042707857171</v>
      </c>
      <c r="AB2835">
        <f>IF(Z2835=1,G2835-AA2835,0)</f>
        <v>0</v>
      </c>
      <c r="AC2835">
        <f t="shared" si="371"/>
        <v>0</v>
      </c>
    </row>
    <row r="2836" spans="1:29" x14ac:dyDescent="0.25">
      <c r="A2836">
        <v>0</v>
      </c>
      <c r="B2836">
        <v>0</v>
      </c>
      <c r="F2836">
        <f t="shared" si="368"/>
        <v>2832</v>
      </c>
      <c r="G2836">
        <v>0</v>
      </c>
      <c r="H2836">
        <f t="shared" si="369"/>
        <v>-55.107737614228938</v>
      </c>
      <c r="I2836">
        <f t="shared" si="369"/>
        <v>44.274995256079158</v>
      </c>
      <c r="J2836">
        <f t="shared" si="369"/>
        <v>-263.34688199965001</v>
      </c>
      <c r="K2836">
        <f t="shared" si="369"/>
        <v>33.251398571960635</v>
      </c>
      <c r="L2836">
        <f t="shared" si="369"/>
        <v>109.20622858620123</v>
      </c>
      <c r="M2836">
        <f t="shared" si="365"/>
        <v>39.315169086511077</v>
      </c>
      <c r="O2836">
        <f t="shared" si="366"/>
        <v>1545.6825203009562</v>
      </c>
      <c r="Q2836">
        <f t="shared" si="367"/>
        <v>-39.315169086511077</v>
      </c>
      <c r="S2836">
        <f t="shared" si="372"/>
        <v>-36.185027847145172</v>
      </c>
      <c r="Z2836">
        <f>IF(B2833&gt;=10,1,0)</f>
        <v>0</v>
      </c>
      <c r="AA2836">
        <f t="shared" si="370"/>
        <v>3.1301412393659049</v>
      </c>
      <c r="AB2836">
        <f>IF(Z2836=1,G2836-AA2836,0)</f>
        <v>0</v>
      </c>
      <c r="AC2836">
        <f t="shared" si="371"/>
        <v>0</v>
      </c>
    </row>
    <row r="2837" spans="1:29" x14ac:dyDescent="0.25">
      <c r="A2837">
        <v>0</v>
      </c>
      <c r="B2837">
        <v>0</v>
      </c>
      <c r="F2837">
        <f t="shared" si="368"/>
        <v>2833</v>
      </c>
      <c r="G2837">
        <v>0</v>
      </c>
      <c r="H2837">
        <f t="shared" si="369"/>
        <v>-55.06568357859981</v>
      </c>
      <c r="I2837">
        <f t="shared" si="369"/>
        <v>53.662610790205534</v>
      </c>
      <c r="J2837">
        <f t="shared" si="369"/>
        <v>-258.29645130179676</v>
      </c>
      <c r="K2837">
        <f t="shared" si="369"/>
        <v>21.724646166211475</v>
      </c>
      <c r="L2837">
        <f t="shared" si="369"/>
        <v>101.02798392249497</v>
      </c>
      <c r="M2837">
        <f t="shared" si="365"/>
        <v>34.090272284664394</v>
      </c>
      <c r="O2837">
        <f t="shared" si="366"/>
        <v>1162.1466644425573</v>
      </c>
      <c r="Q2837">
        <f t="shared" si="367"/>
        <v>-34.090272284664394</v>
      </c>
      <c r="S2837">
        <f t="shared" si="372"/>
        <v>-34.980107574347173</v>
      </c>
      <c r="Z2837">
        <f>IF(B2834&gt;=10,1,0)</f>
        <v>0</v>
      </c>
      <c r="AA2837">
        <f t="shared" si="370"/>
        <v>-0.88983528968277881</v>
      </c>
      <c r="AB2837">
        <f>IF(Z2837=1,G2837-AA2837,0)</f>
        <v>0</v>
      </c>
      <c r="AC2837">
        <f t="shared" si="371"/>
        <v>0</v>
      </c>
    </row>
    <row r="2838" spans="1:29" x14ac:dyDescent="0.25">
      <c r="A2838">
        <v>0</v>
      </c>
      <c r="B2838">
        <v>0</v>
      </c>
      <c r="F2838">
        <f t="shared" si="368"/>
        <v>2834</v>
      </c>
      <c r="G2838">
        <v>0</v>
      </c>
      <c r="H2838">
        <f t="shared" si="369"/>
        <v>-55.023622460699343</v>
      </c>
      <c r="I2838">
        <f t="shared" si="369"/>
        <v>62.13706128182853</v>
      </c>
      <c r="J2838">
        <f t="shared" si="369"/>
        <v>-248.8264967088607</v>
      </c>
      <c r="K2838">
        <f t="shared" si="369"/>
        <v>9.8241423873557459</v>
      </c>
      <c r="L2838">
        <f t="shared" si="369"/>
        <v>85.964849111102694</v>
      </c>
      <c r="M2838">
        <f t="shared" si="365"/>
        <v>25.113099896875951</v>
      </c>
      <c r="O2838">
        <f t="shared" si="366"/>
        <v>630.66778643047087</v>
      </c>
      <c r="Q2838">
        <f t="shared" si="367"/>
        <v>-25.113099896875951</v>
      </c>
      <c r="S2838">
        <f t="shared" si="372"/>
        <v>-29.979708301707831</v>
      </c>
      <c r="Z2838">
        <f>IF(B2835&gt;=10,1,0)</f>
        <v>0</v>
      </c>
      <c r="AA2838">
        <f t="shared" si="370"/>
        <v>-4.8666084048318794</v>
      </c>
      <c r="AB2838">
        <f>IF(Z2838=1,G2838-AA2838,0)</f>
        <v>0</v>
      </c>
      <c r="AC2838">
        <f t="shared" si="371"/>
        <v>0</v>
      </c>
    </row>
    <row r="2839" spans="1:29" x14ac:dyDescent="0.25">
      <c r="A2839">
        <v>0</v>
      </c>
      <c r="B2839">
        <v>0</v>
      </c>
      <c r="F2839">
        <f t="shared" si="368"/>
        <v>2835</v>
      </c>
      <c r="G2839">
        <v>0</v>
      </c>
      <c r="H2839">
        <f t="shared" si="369"/>
        <v>-54.981554265937177</v>
      </c>
      <c r="I2839">
        <f t="shared" si="369"/>
        <v>69.554138839654371</v>
      </c>
      <c r="J2839">
        <f t="shared" si="369"/>
        <v>-235.09905176950252</v>
      </c>
      <c r="K2839">
        <f t="shared" si="369"/>
        <v>-2.245376190580096</v>
      </c>
      <c r="L2839">
        <f t="shared" si="369"/>
        <v>65.043351896426174</v>
      </c>
      <c r="M2839">
        <f t="shared" si="365"/>
        <v>13.308674796209772</v>
      </c>
      <c r="O2839">
        <f t="shared" si="366"/>
        <v>177.1208248312692</v>
      </c>
      <c r="Q2839">
        <f t="shared" si="367"/>
        <v>-13.308674796209772</v>
      </c>
      <c r="S2839">
        <f t="shared" si="372"/>
        <v>-21.675346803192145</v>
      </c>
      <c r="Z2839">
        <f>IF(B2836&gt;=10,1,0)</f>
        <v>0</v>
      </c>
      <c r="AA2839">
        <f t="shared" si="370"/>
        <v>-8.3666720069823732</v>
      </c>
      <c r="AB2839">
        <f>IF(Z2839=1,G2839-AA2839,0)</f>
        <v>0</v>
      </c>
      <c r="AC2839">
        <f t="shared" si="371"/>
        <v>0</v>
      </c>
    </row>
    <row r="2840" spans="1:29" x14ac:dyDescent="0.25">
      <c r="A2840">
        <v>0</v>
      </c>
      <c r="B2840">
        <v>0</v>
      </c>
      <c r="F2840">
        <f t="shared" si="368"/>
        <v>2836</v>
      </c>
      <c r="G2840">
        <v>0</v>
      </c>
      <c r="H2840">
        <f t="shared" si="369"/>
        <v>-54.939478999723931</v>
      </c>
      <c r="I2840">
        <f t="shared" si="369"/>
        <v>75.787628658929094</v>
      </c>
      <c r="J2840">
        <f t="shared" si="369"/>
        <v>-217.34899687259821</v>
      </c>
      <c r="K2840">
        <f t="shared" si="369"/>
        <v>-14.276265258605882</v>
      </c>
      <c r="L2840">
        <f t="shared" si="369"/>
        <v>39.689257739231124</v>
      </c>
      <c r="M2840">
        <f t="shared" si="365"/>
        <v>-5.0688446618806893E-2</v>
      </c>
      <c r="O2840">
        <f t="shared" si="366"/>
        <v>2.5693186206276358E-3</v>
      </c>
      <c r="Q2840">
        <f t="shared" si="367"/>
        <v>5.0688446618806893E-2</v>
      </c>
      <c r="S2840">
        <f t="shared" si="372"/>
        <v>-10.923949772258489</v>
      </c>
      <c r="Z2840">
        <f>IF(B2837&gt;=10,1,0)</f>
        <v>0</v>
      </c>
      <c r="AA2840">
        <f t="shared" si="370"/>
        <v>-10.974638218877296</v>
      </c>
      <c r="AB2840">
        <f>IF(Z2840=1,G2840-AA2840,0)</f>
        <v>0</v>
      </c>
      <c r="AC2840">
        <f t="shared" si="371"/>
        <v>0</v>
      </c>
    </row>
    <row r="2841" spans="1:29" x14ac:dyDescent="0.25">
      <c r="A2841">
        <v>0</v>
      </c>
      <c r="B2841">
        <v>0</v>
      </c>
      <c r="F2841">
        <f t="shared" si="368"/>
        <v>2837</v>
      </c>
      <c r="G2841">
        <v>0</v>
      </c>
      <c r="H2841">
        <f t="shared" si="369"/>
        <v>-54.897396667471128</v>
      </c>
      <c r="I2841">
        <f t="shared" si="369"/>
        <v>80.73145679148557</v>
      </c>
      <c r="J2841">
        <f t="shared" si="369"/>
        <v>-195.88004037866855</v>
      </c>
      <c r="K2841">
        <f t="shared" si="369"/>
        <v>-26.061545090816516</v>
      </c>
      <c r="L2841">
        <f t="shared" si="369"/>
        <v>11.630406256695551</v>
      </c>
      <c r="M2841">
        <f t="shared" si="365"/>
        <v>-13.439952802626067</v>
      </c>
      <c r="O2841">
        <f t="shared" si="366"/>
        <v>180.63233133681626</v>
      </c>
      <c r="Q2841">
        <f t="shared" si="367"/>
        <v>13.439952802626067</v>
      </c>
      <c r="S2841">
        <f t="shared" si="372"/>
        <v>1.1153950711829008</v>
      </c>
      <c r="Z2841">
        <f>IF(B2838&gt;=10,1,0)</f>
        <v>0</v>
      </c>
      <c r="AA2841">
        <f t="shared" si="370"/>
        <v>-12.324557731443166</v>
      </c>
      <c r="AB2841">
        <f>IF(Z2841=1,G2841-AA2841,0)</f>
        <v>0</v>
      </c>
      <c r="AC2841">
        <f t="shared" si="371"/>
        <v>0</v>
      </c>
    </row>
    <row r="2842" spans="1:29" x14ac:dyDescent="0.25">
      <c r="A2842">
        <v>0</v>
      </c>
      <c r="B2842">
        <v>0</v>
      </c>
      <c r="F2842">
        <f t="shared" si="368"/>
        <v>2838</v>
      </c>
      <c r="G2842">
        <v>0</v>
      </c>
      <c r="H2842">
        <f t="shared" si="369"/>
        <v>-54.855307274591176</v>
      </c>
      <c r="I2842">
        <f t="shared" si="369"/>
        <v>84.301495183163283</v>
      </c>
      <c r="J2842">
        <f t="shared" si="369"/>
        <v>-171.05952208566239</v>
      </c>
      <c r="K2842">
        <f t="shared" si="369"/>
        <v>-37.398461428941012</v>
      </c>
      <c r="L2842">
        <f t="shared" si="369"/>
        <v>-17.221038192066697</v>
      </c>
      <c r="M2842">
        <f t="shared" si="365"/>
        <v>-25.195667511948955</v>
      </c>
      <c r="O2842">
        <f t="shared" si="366"/>
        <v>634.82166137268007</v>
      </c>
      <c r="Q2842">
        <f t="shared" si="367"/>
        <v>25.195667511948955</v>
      </c>
      <c r="S2842">
        <f t="shared" si="372"/>
        <v>13.067600262882806</v>
      </c>
      <c r="Z2842">
        <f>IF(B2839&gt;=10,1,0)</f>
        <v>0</v>
      </c>
      <c r="AA2842">
        <f t="shared" si="370"/>
        <v>-12.128067249066149</v>
      </c>
      <c r="AB2842">
        <f>IF(Z2842=1,G2842-AA2842,0)</f>
        <v>0</v>
      </c>
      <c r="AC2842">
        <f t="shared" si="371"/>
        <v>0</v>
      </c>
    </row>
    <row r="2843" spans="1:29" x14ac:dyDescent="0.25">
      <c r="A2843">
        <v>0</v>
      </c>
      <c r="B2843">
        <v>0</v>
      </c>
      <c r="F2843">
        <f t="shared" si="368"/>
        <v>2839</v>
      </c>
      <c r="G2843">
        <v>0</v>
      </c>
      <c r="H2843">
        <f t="shared" si="369"/>
        <v>-54.813210826497389</v>
      </c>
      <c r="I2843">
        <f t="shared" si="369"/>
        <v>86.436993262723334</v>
      </c>
      <c r="J2843">
        <f t="shared" si="369"/>
        <v>-143.31212794309957</v>
      </c>
      <c r="K2843">
        <f t="shared" si="369"/>
        <v>-48.091973671813129</v>
      </c>
      <c r="L2843">
        <f t="shared" si="369"/>
        <v>-44.898897347162716</v>
      </c>
      <c r="M2843">
        <f t="shared" si="365"/>
        <v>-33.642050239700438</v>
      </c>
      <c r="O2843">
        <f t="shared" si="366"/>
        <v>1131.7875443305284</v>
      </c>
      <c r="Q2843">
        <f t="shared" si="367"/>
        <v>33.642050239700438</v>
      </c>
      <c r="S2843">
        <f t="shared" si="372"/>
        <v>23.444659207378802</v>
      </c>
      <c r="Z2843">
        <f>IF(B2840&gt;=10,1,0)</f>
        <v>0</v>
      </c>
      <c r="AA2843">
        <f t="shared" si="370"/>
        <v>-10.197391032321637</v>
      </c>
      <c r="AB2843">
        <f>IF(Z2843=1,G2843-AA2843,0)</f>
        <v>0</v>
      </c>
      <c r="AC2843">
        <f t="shared" si="371"/>
        <v>0</v>
      </c>
    </row>
    <row r="2844" spans="1:29" x14ac:dyDescent="0.25">
      <c r="A2844">
        <v>0</v>
      </c>
      <c r="B2844">
        <v>0</v>
      </c>
      <c r="F2844">
        <f t="shared" si="368"/>
        <v>2840</v>
      </c>
      <c r="G2844">
        <v>0</v>
      </c>
      <c r="H2844">
        <f t="shared" si="369"/>
        <v>-54.771107328604032</v>
      </c>
      <c r="I2844">
        <f t="shared" si="369"/>
        <v>87.101611721178131</v>
      </c>
      <c r="J2844">
        <f t="shared" si="369"/>
        <v>-113.11262355781419</v>
      </c>
      <c r="K2844">
        <f t="shared" si="369"/>
        <v>-57.958110358935059</v>
      </c>
      <c r="L2844">
        <f t="shared" si="369"/>
        <v>-69.516970846974431</v>
      </c>
      <c r="M2844">
        <f t="shared" si="365"/>
        <v>-37.220034085000577</v>
      </c>
      <c r="O2844">
        <f t="shared" si="366"/>
        <v>1385.3309372886047</v>
      </c>
      <c r="Q2844">
        <f t="shared" si="367"/>
        <v>37.220034085000577</v>
      </c>
      <c r="S2844">
        <f t="shared" si="372"/>
        <v>30.758462318711238</v>
      </c>
      <c r="Z2844">
        <f>IF(B2841&gt;=10,1,0)</f>
        <v>0</v>
      </c>
      <c r="AA2844">
        <f t="shared" si="370"/>
        <v>-6.4615717662893388</v>
      </c>
      <c r="AB2844">
        <f>IF(Z2844=1,G2844-AA2844,0)</f>
        <v>0</v>
      </c>
      <c r="AC2844">
        <f t="shared" si="371"/>
        <v>0</v>
      </c>
    </row>
    <row r="2845" spans="1:29" x14ac:dyDescent="0.25">
      <c r="A2845">
        <v>0</v>
      </c>
      <c r="B2845">
        <v>0</v>
      </c>
      <c r="F2845">
        <f t="shared" si="368"/>
        <v>2841</v>
      </c>
      <c r="G2845">
        <v>0</v>
      </c>
      <c r="H2845">
        <f t="shared" si="369"/>
        <v>-54.728996786326221</v>
      </c>
      <c r="I2845">
        <f t="shared" si="369"/>
        <v>86.284040889954042</v>
      </c>
      <c r="J2845">
        <f t="shared" si="369"/>
        <v>-80.977730822711337</v>
      </c>
      <c r="K2845">
        <f t="shared" si="369"/>
        <v>-66.827134220210127</v>
      </c>
      <c r="L2845">
        <f t="shared" si="369"/>
        <v>-89.39757766579271</v>
      </c>
      <c r="M2845">
        <f t="shared" si="365"/>
        <v>-34.610232318937335</v>
      </c>
      <c r="O2845">
        <f t="shared" si="366"/>
        <v>1197.8681811708145</v>
      </c>
      <c r="Q2845">
        <f t="shared" si="367"/>
        <v>34.610232318937335</v>
      </c>
      <c r="S2845">
        <f t="shared" si="372"/>
        <v>33.635466403133471</v>
      </c>
      <c r="Z2845">
        <f>IF(B2842&gt;=10,1,0)</f>
        <v>0</v>
      </c>
      <c r="AA2845">
        <f t="shared" si="370"/>
        <v>-0.9747659158038644</v>
      </c>
      <c r="AB2845">
        <f>IF(Z2845=1,G2845-AA2845,0)</f>
        <v>0</v>
      </c>
      <c r="AC2845">
        <f t="shared" si="371"/>
        <v>0</v>
      </c>
    </row>
    <row r="2846" spans="1:29" x14ac:dyDescent="0.25">
      <c r="A2846">
        <v>23.630000000000003</v>
      </c>
      <c r="B2846">
        <v>1.8937000000000015</v>
      </c>
      <c r="F2846">
        <f t="shared" si="368"/>
        <v>2842</v>
      </c>
      <c r="G2846">
        <v>0</v>
      </c>
      <c r="H2846">
        <f t="shared" si="369"/>
        <v>-54.686879205080004</v>
      </c>
      <c r="I2846">
        <f t="shared" si="369"/>
        <v>83.998193195073952</v>
      </c>
      <c r="J2846">
        <f t="shared" si="369"/>
        <v>-47.457286661949098</v>
      </c>
      <c r="K2846">
        <f t="shared" si="369"/>
        <v>-74.546462340321511</v>
      </c>
      <c r="L2846">
        <f t="shared" si="369"/>
        <v>-103.18588730317627</v>
      </c>
      <c r="M2846">
        <f t="shared" si="365"/>
        <v>-24.841156029303903</v>
      </c>
      <c r="O2846">
        <f t="shared" si="366"/>
        <v>617.08303287222168</v>
      </c>
      <c r="Q2846">
        <f t="shared" si="367"/>
        <v>24.841156029303903</v>
      </c>
      <c r="S2846">
        <f t="shared" si="372"/>
        <v>30.925176980418666</v>
      </c>
      <c r="Z2846">
        <f>IF(B2843&gt;=10,1,0)</f>
        <v>0</v>
      </c>
      <c r="AA2846">
        <f t="shared" si="370"/>
        <v>6.0840209511147627</v>
      </c>
      <c r="AB2846">
        <f>IF(Z2846=1,G2846-AA2846,0)</f>
        <v>0</v>
      </c>
      <c r="AC2846">
        <f t="shared" si="371"/>
        <v>0</v>
      </c>
    </row>
    <row r="2847" spans="1:29" x14ac:dyDescent="0.25">
      <c r="A2847">
        <v>91.476666666666858</v>
      </c>
      <c r="B2847">
        <v>6.7411666666666648</v>
      </c>
      <c r="F2847">
        <f t="shared" si="368"/>
        <v>2843</v>
      </c>
      <c r="G2847">
        <v>0</v>
      </c>
      <c r="H2847">
        <f t="shared" si="369"/>
        <v>-54.644754590282311</v>
      </c>
      <c r="I2847">
        <f t="shared" si="369"/>
        <v>80.282966412414083</v>
      </c>
      <c r="J2847">
        <f t="shared" si="369"/>
        <v>-13.124835168769852</v>
      </c>
      <c r="K2847">
        <f t="shared" si="369"/>
        <v>-80.983291199143821</v>
      </c>
      <c r="L2847">
        <f t="shared" si="369"/>
        <v>-109.94224924358493</v>
      </c>
      <c r="M2847">
        <f t="shared" si="365"/>
        <v>-7.374997503217827</v>
      </c>
      <c r="O2847">
        <f t="shared" si="366"/>
        <v>54.39058817246918</v>
      </c>
      <c r="Q2847">
        <f t="shared" si="367"/>
        <v>7.374997503217827</v>
      </c>
      <c r="S2847">
        <f t="shared" si="372"/>
        <v>21.79479700104044</v>
      </c>
      <c r="Z2847">
        <f>IF(B2844&gt;=10,1,0)</f>
        <v>0</v>
      </c>
      <c r="AA2847">
        <f t="shared" si="370"/>
        <v>14.419799497822613</v>
      </c>
      <c r="AB2847">
        <f>IF(Z2847=1,G2847-AA2847,0)</f>
        <v>0</v>
      </c>
      <c r="AC2847">
        <f t="shared" si="371"/>
        <v>0</v>
      </c>
    </row>
    <row r="2848" spans="1:29" x14ac:dyDescent="0.25">
      <c r="A2848">
        <v>177.9066666666665</v>
      </c>
      <c r="B2848">
        <v>11.61463333333335</v>
      </c>
      <c r="F2848">
        <f t="shared" si="368"/>
        <v>2844</v>
      </c>
      <c r="G2848">
        <v>0</v>
      </c>
      <c r="H2848">
        <f t="shared" si="369"/>
        <v>-54.602622947351037</v>
      </c>
      <c r="I2848">
        <f t="shared" si="369"/>
        <v>75.201581752663571</v>
      </c>
      <c r="J2848">
        <f t="shared" si="369"/>
        <v>21.432185893053695</v>
      </c>
      <c r="K2848">
        <f t="shared" si="369"/>
        <v>-86.026881426929393</v>
      </c>
      <c r="L2848">
        <f t="shared" si="369"/>
        <v>-109.20622858620142</v>
      </c>
      <c r="M2848">
        <f t="shared" si="365"/>
        <v>17.835200971384438</v>
      </c>
      <c r="O2848">
        <f t="shared" si="366"/>
        <v>318.09439368967242</v>
      </c>
      <c r="Q2848">
        <f t="shared" si="367"/>
        <v>-17.835200971384438</v>
      </c>
      <c r="S2848">
        <f t="shared" si="372"/>
        <v>5.8033146007759218</v>
      </c>
      <c r="Z2848">
        <f>IF(B2845&gt;=10,1,0)</f>
        <v>0</v>
      </c>
      <c r="AA2848">
        <f t="shared" si="370"/>
        <v>23.638515572160358</v>
      </c>
      <c r="AB2848">
        <f>IF(Z2848=1,G2848-AA2848,0)</f>
        <v>0</v>
      </c>
      <c r="AC2848">
        <f t="shared" si="371"/>
        <v>0</v>
      </c>
    </row>
    <row r="2849" spans="1:29" x14ac:dyDescent="0.25">
      <c r="A2849">
        <v>265.82666666666648</v>
      </c>
      <c r="B2849">
        <v>16.307000000000002</v>
      </c>
      <c r="F2849">
        <f t="shared" si="368"/>
        <v>2845</v>
      </c>
      <c r="G2849">
        <v>23.630000000000003</v>
      </c>
      <c r="H2849">
        <f t="shared" si="369"/>
        <v>-54.560484281704952</v>
      </c>
      <c r="I2849">
        <f t="shared" si="369"/>
        <v>68.84050803965772</v>
      </c>
      <c r="J2849">
        <f t="shared" si="369"/>
        <v>55.6224963121077</v>
      </c>
      <c r="K2849">
        <f t="shared" si="369"/>
        <v>-89.590462967282406</v>
      </c>
      <c r="L2849">
        <f t="shared" si="369"/>
        <v>-101.02798392249545</v>
      </c>
      <c r="M2849">
        <f t="shared" si="365"/>
        <v>50.321239466431621</v>
      </c>
      <c r="O2849">
        <f t="shared" si="366"/>
        <v>712.42226425439685</v>
      </c>
      <c r="Q2849">
        <f t="shared" si="367"/>
        <v>-26.691239466431618</v>
      </c>
      <c r="S2849">
        <f t="shared" si="372"/>
        <v>-17.050315092934291</v>
      </c>
      <c r="Z2849">
        <f>IF(B2846&gt;=10,1,0)</f>
        <v>0</v>
      </c>
      <c r="AA2849">
        <f t="shared" si="370"/>
        <v>33.27092437349733</v>
      </c>
      <c r="AB2849">
        <f>IF(Z2849=1,G2849-AA2849,0)</f>
        <v>0</v>
      </c>
      <c r="AC2849">
        <f t="shared" si="371"/>
        <v>0</v>
      </c>
    </row>
    <row r="2850" spans="1:29" x14ac:dyDescent="0.25">
      <c r="A2850">
        <v>347.02333333333354</v>
      </c>
      <c r="B2850">
        <v>20.7346</v>
      </c>
      <c r="F2850">
        <f t="shared" si="368"/>
        <v>2846</v>
      </c>
      <c r="G2850">
        <v>91.476666666666858</v>
      </c>
      <c r="H2850">
        <f t="shared" si="369"/>
        <v>-54.51833859876367</v>
      </c>
      <c r="I2850">
        <f t="shared" si="369"/>
        <v>61.307990289091272</v>
      </c>
      <c r="J2850">
        <f t="shared" si="369"/>
        <v>88.861090397806606</v>
      </c>
      <c r="K2850">
        <f t="shared" si="369"/>
        <v>-91.612727871447589</v>
      </c>
      <c r="L2850">
        <f t="shared" si="369"/>
        <v>-85.964849111103433</v>
      </c>
      <c r="M2850">
        <f t="shared" si="365"/>
        <v>89.110331391732203</v>
      </c>
      <c r="O2850">
        <f t="shared" si="366"/>
        <v>5.5995426334000733</v>
      </c>
      <c r="Q2850">
        <f t="shared" si="367"/>
        <v>2.3663352749346558</v>
      </c>
      <c r="S2850">
        <f t="shared" si="372"/>
        <v>-25.67382620789234</v>
      </c>
      <c r="Z2850">
        <f>IF(B2847&gt;=10,1,0)</f>
        <v>0</v>
      </c>
      <c r="AA2850">
        <f t="shared" si="370"/>
        <v>63.436505183839863</v>
      </c>
      <c r="AB2850">
        <f>IF(Z2850=1,G2850-AA2850,0)</f>
        <v>0</v>
      </c>
      <c r="AC2850">
        <f t="shared" si="371"/>
        <v>0</v>
      </c>
    </row>
    <row r="2851" spans="1:29" x14ac:dyDescent="0.25">
      <c r="A2851">
        <v>425.6166666666665</v>
      </c>
      <c r="B2851">
        <v>24.818166666666698</v>
      </c>
      <c r="F2851">
        <f t="shared" si="368"/>
        <v>2847</v>
      </c>
      <c r="G2851">
        <v>177.9066666666665</v>
      </c>
      <c r="H2851">
        <f t="shared" si="369"/>
        <v>-54.47618590394778</v>
      </c>
      <c r="I2851">
        <f t="shared" si="369"/>
        <v>52.732207726512506</v>
      </c>
      <c r="J2851">
        <f t="shared" si="369"/>
        <v>120.57924658983617</v>
      </c>
      <c r="K2851">
        <f t="shared" si="369"/>
        <v>-92.058885041842316</v>
      </c>
      <c r="L2851">
        <f t="shared" si="369"/>
        <v>-65.04335189642714</v>
      </c>
      <c r="M2851">
        <f t="shared" si="365"/>
        <v>132.77019776028044</v>
      </c>
      <c r="O2851">
        <f t="shared" si="366"/>
        <v>2037.3008253371554</v>
      </c>
      <c r="Q2851">
        <f t="shared" si="367"/>
        <v>45.136468906386057</v>
      </c>
      <c r="S2851">
        <f t="shared" si="372"/>
        <v>0.35913011947901974</v>
      </c>
      <c r="Z2851">
        <f>IF(B2848&gt;=10,1,0)</f>
        <v>1</v>
      </c>
      <c r="AA2851">
        <f t="shared" si="370"/>
        <v>133.12932787975947</v>
      </c>
      <c r="AB2851">
        <f>IF(Z2851=1,G2851-AA2851,0)</f>
        <v>44.777338786907023</v>
      </c>
      <c r="AC2851">
        <f t="shared" si="371"/>
        <v>44.777338786907023</v>
      </c>
    </row>
    <row r="2852" spans="1:29" x14ac:dyDescent="0.25">
      <c r="A2852">
        <v>494.29333333333295</v>
      </c>
      <c r="B2852">
        <v>28.47156666666665</v>
      </c>
      <c r="F2852">
        <f t="shared" si="368"/>
        <v>2848</v>
      </c>
      <c r="G2852">
        <v>265.82666666666648</v>
      </c>
      <c r="H2852">
        <f t="shared" si="369"/>
        <v>-54.434026202678766</v>
      </c>
      <c r="I2852">
        <f t="shared" si="369"/>
        <v>43.259092589152161</v>
      </c>
      <c r="J2852">
        <f t="shared" si="369"/>
        <v>150.2342584418314</v>
      </c>
      <c r="K2852">
        <f t="shared" si="369"/>
        <v>-90.921258778996915</v>
      </c>
      <c r="L2852">
        <f t="shared" si="369"/>
        <v>-39.689257739232239</v>
      </c>
      <c r="M2852">
        <f t="shared" si="365"/>
        <v>179.48597459622465</v>
      </c>
      <c r="O2852">
        <f t="shared" si="366"/>
        <v>7454.7151072028573</v>
      </c>
      <c r="Q2852">
        <f t="shared" si="367"/>
        <v>86.340692070441833</v>
      </c>
      <c r="S2852">
        <f t="shared" si="372"/>
        <v>40.852471781507539</v>
      </c>
      <c r="Z2852">
        <f>IF(B2849&gt;=10,1,0)</f>
        <v>1</v>
      </c>
      <c r="AA2852">
        <f t="shared" si="370"/>
        <v>220.3384463777322</v>
      </c>
      <c r="AB2852">
        <f>IF(Z2852=1,G2852-AA2852,0)</f>
        <v>45.488220288934286</v>
      </c>
      <c r="AC2852">
        <f t="shared" si="371"/>
        <v>45.488220288934286</v>
      </c>
    </row>
    <row r="2853" spans="1:29" x14ac:dyDescent="0.25">
      <c r="A2853">
        <v>552.06666666666649</v>
      </c>
      <c r="B2853">
        <v>31.6008</v>
      </c>
      <c r="F2853">
        <f t="shared" si="368"/>
        <v>2849</v>
      </c>
      <c r="G2853">
        <v>347.02333333333354</v>
      </c>
      <c r="H2853">
        <f t="shared" si="369"/>
        <v>-54.39185950037897</v>
      </c>
      <c r="I2853">
        <f t="shared" si="369"/>
        <v>33.049846828604913</v>
      </c>
      <c r="J2853">
        <f t="shared" si="369"/>
        <v>177.3187204790934</v>
      </c>
      <c r="K2853">
        <f t="shared" si="369"/>
        <v>-88.219420834486442</v>
      </c>
      <c r="L2853">
        <f t="shared" si="369"/>
        <v>-11.630406256696737</v>
      </c>
      <c r="M2853">
        <f t="shared" si="365"/>
        <v>227.16404700228517</v>
      </c>
      <c r="O2853">
        <f t="shared" si="366"/>
        <v>14366.248519788238</v>
      </c>
      <c r="Q2853">
        <f t="shared" si="367"/>
        <v>119.85928633104837</v>
      </c>
      <c r="S2853">
        <f t="shared" si="372"/>
        <v>79.434230408109414</v>
      </c>
      <c r="Z2853">
        <f>IF(B2850&gt;=10,1,0)</f>
        <v>1</v>
      </c>
      <c r="AA2853">
        <f t="shared" si="370"/>
        <v>306.59827741039459</v>
      </c>
      <c r="AB2853">
        <f>IF(Z2853=1,G2853-AA2853,0)</f>
        <v>40.425055922938952</v>
      </c>
      <c r="AC2853">
        <f t="shared" si="371"/>
        <v>40.425055922938952</v>
      </c>
    </row>
    <row r="2854" spans="1:29" x14ac:dyDescent="0.25">
      <c r="A2854">
        <v>591.28666666666641</v>
      </c>
      <c r="B2854">
        <v>34.107799999999997</v>
      </c>
      <c r="F2854">
        <f t="shared" si="368"/>
        <v>2850</v>
      </c>
      <c r="G2854">
        <v>425.6166666666665</v>
      </c>
      <c r="H2854">
        <f t="shared" si="369"/>
        <v>-54.349685802471662</v>
      </c>
      <c r="I2854">
        <f t="shared" si="369"/>
        <v>22.278198972086145</v>
      </c>
      <c r="J2854">
        <f t="shared" si="369"/>
        <v>201.36921004690979</v>
      </c>
      <c r="K2854">
        <f t="shared" si="369"/>
        <v>-83.999853698011592</v>
      </c>
      <c r="L2854">
        <f t="shared" si="369"/>
        <v>17.221038192065521</v>
      </c>
      <c r="M2854">
        <f t="shared" si="365"/>
        <v>273.55607399672721</v>
      </c>
      <c r="O2854">
        <f t="shared" si="366"/>
        <v>23122.423843133198</v>
      </c>
      <c r="Q2854">
        <f t="shared" si="367"/>
        <v>152.0605926699393</v>
      </c>
      <c r="S2854">
        <f t="shared" si="372"/>
        <v>109.32298875060755</v>
      </c>
      <c r="Z2854">
        <f>IF(B2851&gt;=10,1,0)</f>
        <v>1</v>
      </c>
      <c r="AA2854">
        <f t="shared" si="370"/>
        <v>382.87906274733473</v>
      </c>
      <c r="AB2854">
        <f>IF(Z2854=1,G2854-AA2854,0)</f>
        <v>42.737603919331775</v>
      </c>
      <c r="AC2854">
        <f t="shared" si="371"/>
        <v>42.737603919331775</v>
      </c>
    </row>
    <row r="2855" spans="1:29" x14ac:dyDescent="0.25">
      <c r="A2855">
        <v>630.88</v>
      </c>
      <c r="B2855">
        <v>35.89863333333335</v>
      </c>
      <c r="F2855">
        <f t="shared" si="368"/>
        <v>2851</v>
      </c>
      <c r="G2855">
        <v>494.29333333333295</v>
      </c>
      <c r="H2855">
        <f t="shared" si="369"/>
        <v>-54.30750511438103</v>
      </c>
      <c r="I2855">
        <f t="shared" si="369"/>
        <v>11.12744782163665</v>
      </c>
      <c r="J2855">
        <f t="shared" si="369"/>
        <v>221.97421660074033</v>
      </c>
      <c r="K2855">
        <f t="shared" si="369"/>
        <v>-78.335150911446704</v>
      </c>
      <c r="L2855">
        <f t="shared" si="369"/>
        <v>44.898897347161636</v>
      </c>
      <c r="M2855">
        <f t="shared" si="365"/>
        <v>316.39507202985988</v>
      </c>
      <c r="O2855">
        <f t="shared" si="366"/>
        <v>31647.791374798788</v>
      </c>
      <c r="Q2855">
        <f t="shared" si="367"/>
        <v>177.89826130347308</v>
      </c>
      <c r="S2855">
        <f t="shared" si="372"/>
        <v>137.00768589497363</v>
      </c>
      <c r="Z2855">
        <f>IF(B2852&gt;=10,1,0)</f>
        <v>1</v>
      </c>
      <c r="AA2855">
        <f t="shared" si="370"/>
        <v>453.40275792483351</v>
      </c>
      <c r="AB2855">
        <f>IF(Z2855=1,G2855-AA2855,0)</f>
        <v>40.890575408499444</v>
      </c>
      <c r="AC2855">
        <f t="shared" si="371"/>
        <v>40.890575408499444</v>
      </c>
    </row>
    <row r="2856" spans="1:29" x14ac:dyDescent="0.25">
      <c r="A2856">
        <v>642.39666666666653</v>
      </c>
      <c r="B2856">
        <v>36.896366666666651</v>
      </c>
      <c r="F2856">
        <f t="shared" si="368"/>
        <v>2852</v>
      </c>
      <c r="G2856">
        <v>552.06666666666649</v>
      </c>
      <c r="H2856">
        <f t="shared" si="369"/>
        <v>-54.265317441532162</v>
      </c>
      <c r="I2856">
        <f t="shared" si="369"/>
        <v>-0.21265670192254915</v>
      </c>
      <c r="J2856">
        <f t="shared" si="369"/>
        <v>238.78118276564425</v>
      </c>
      <c r="K2856">
        <f t="shared" si="369"/>
        <v>-71.322768167672677</v>
      </c>
      <c r="L2856">
        <f t="shared" si="369"/>
        <v>69.516970846973507</v>
      </c>
      <c r="M2856">
        <f t="shared" si="365"/>
        <v>353.53457758763943</v>
      </c>
      <c r="O2856">
        <f t="shared" si="366"/>
        <v>39414.990394082735</v>
      </c>
      <c r="Q2856">
        <f t="shared" si="367"/>
        <v>198.53208907902706</v>
      </c>
      <c r="S2856">
        <f t="shared" si="372"/>
        <v>159.26711354906766</v>
      </c>
      <c r="Z2856">
        <f>IF(B2853&gt;=10,1,0)</f>
        <v>1</v>
      </c>
      <c r="AA2856">
        <f t="shared" si="370"/>
        <v>512.80169113670706</v>
      </c>
      <c r="AB2856">
        <f>IF(Z2856=1,G2856-AA2856,0)</f>
        <v>39.264975529959429</v>
      </c>
      <c r="AC2856">
        <f t="shared" si="371"/>
        <v>39.264975529959429</v>
      </c>
    </row>
    <row r="2857" spans="1:29" x14ac:dyDescent="0.25">
      <c r="A2857">
        <v>641.50333333333356</v>
      </c>
      <c r="B2857">
        <v>37.053833333333301</v>
      </c>
      <c r="F2857">
        <f t="shared" si="368"/>
        <v>2853</v>
      </c>
      <c r="G2857">
        <v>591.28666666666641</v>
      </c>
      <c r="H2857">
        <f t="shared" si="369"/>
        <v>-54.223122789350953</v>
      </c>
      <c r="I2857">
        <f t="shared" si="369"/>
        <v>-11.549142492375212</v>
      </c>
      <c r="J2857">
        <f t="shared" si="369"/>
        <v>251.50253669078302</v>
      </c>
      <c r="K2857">
        <f t="shared" si="369"/>
        <v>-63.083346680322251</v>
      </c>
      <c r="L2857">
        <f t="shared" si="369"/>
        <v>89.397577665799403</v>
      </c>
      <c r="M2857">
        <f t="shared" si="365"/>
        <v>383.08166868068304</v>
      </c>
      <c r="O2857">
        <f t="shared" si="366"/>
        <v>43349.321186343339</v>
      </c>
      <c r="Q2857">
        <f t="shared" si="367"/>
        <v>208.20499798598337</v>
      </c>
      <c r="S2857">
        <f t="shared" si="372"/>
        <v>176.91828596912922</v>
      </c>
      <c r="Z2857">
        <f>IF(B2854&gt;=10,1,0)</f>
        <v>1</v>
      </c>
      <c r="AA2857">
        <f t="shared" si="370"/>
        <v>559.99995464981225</v>
      </c>
      <c r="AB2857">
        <f>IF(Z2857=1,G2857-AA2857,0)</f>
        <v>31.286712016854153</v>
      </c>
      <c r="AC2857">
        <f t="shared" si="371"/>
        <v>31.286712016854153</v>
      </c>
    </row>
    <row r="2858" spans="1:29" x14ac:dyDescent="0.25">
      <c r="A2858">
        <v>625.33666666666647</v>
      </c>
      <c r="B2858">
        <v>36.363199999999999</v>
      </c>
      <c r="F2858">
        <f t="shared" si="368"/>
        <v>2854</v>
      </c>
      <c r="G2858">
        <v>630.88</v>
      </c>
      <c r="H2858">
        <f t="shared" si="369"/>
        <v>-54.180921163264337</v>
      </c>
      <c r="I2858">
        <f t="shared" si="369"/>
        <v>-22.689099022698986</v>
      </c>
      <c r="J2858">
        <f t="shared" si="369"/>
        <v>259.92061248346101</v>
      </c>
      <c r="K2858">
        <f t="shared" si="369"/>
        <v>-53.7586376692242</v>
      </c>
      <c r="L2858">
        <f t="shared" si="369"/>
        <v>103.18588730317585</v>
      </c>
      <c r="M2858">
        <f t="shared" si="365"/>
        <v>403.51500821759839</v>
      </c>
      <c r="O2858">
        <f t="shared" si="366"/>
        <v>51694.839488211546</v>
      </c>
      <c r="Q2858">
        <f t="shared" si="367"/>
        <v>227.3649917824016</v>
      </c>
      <c r="S2858">
        <f t="shared" si="372"/>
        <v>184.83888376645785</v>
      </c>
      <c r="Z2858">
        <f>IF(B2855&gt;=10,1,0)</f>
        <v>1</v>
      </c>
      <c r="AA2858">
        <f t="shared" si="370"/>
        <v>588.35389198405619</v>
      </c>
      <c r="AB2858">
        <f>IF(Z2858=1,G2858-AA2858,0)</f>
        <v>42.526108015943805</v>
      </c>
      <c r="AC2858">
        <f t="shared" si="371"/>
        <v>42.526108015943805</v>
      </c>
    </row>
    <row r="2859" spans="1:29" x14ac:dyDescent="0.25">
      <c r="A2859">
        <v>601.43000000000006</v>
      </c>
      <c r="B2859">
        <v>34.857799999999997</v>
      </c>
      <c r="F2859">
        <f t="shared" si="368"/>
        <v>2855</v>
      </c>
      <c r="G2859">
        <v>642.39666666666653</v>
      </c>
      <c r="H2859">
        <f t="shared" si="369"/>
        <v>-54.138712568700072</v>
      </c>
      <c r="I2859">
        <f t="shared" si="369"/>
        <v>-33.442960061803305</v>
      </c>
      <c r="J2859">
        <f t="shared" si="369"/>
        <v>263.8913745329404</v>
      </c>
      <c r="K2859">
        <f t="shared" si="369"/>
        <v>-43.509063668776946</v>
      </c>
      <c r="L2859">
        <f t="shared" si="369"/>
        <v>109.94224924358478</v>
      </c>
      <c r="M2859">
        <f t="shared" si="365"/>
        <v>413.78005376339388</v>
      </c>
      <c r="O2859">
        <f t="shared" si="366"/>
        <v>52265.555695364812</v>
      </c>
      <c r="Q2859">
        <f t="shared" si="367"/>
        <v>228.61661290327265</v>
      </c>
      <c r="S2859">
        <f t="shared" si="372"/>
        <v>200.69972792777148</v>
      </c>
      <c r="Z2859">
        <f>IF(B2856&gt;=10,1,0)</f>
        <v>1</v>
      </c>
      <c r="AA2859">
        <f t="shared" si="370"/>
        <v>614.47978169116539</v>
      </c>
      <c r="AB2859">
        <f>IF(Z2859=1,G2859-AA2859,0)</f>
        <v>27.916884975501148</v>
      </c>
      <c r="AC2859">
        <f t="shared" si="371"/>
        <v>27.916884975501148</v>
      </c>
    </row>
    <row r="2860" spans="1:29" x14ac:dyDescent="0.25">
      <c r="A2860">
        <v>566.12333333333345</v>
      </c>
      <c r="B2860">
        <v>32.605733333333347</v>
      </c>
      <c r="F2860">
        <f t="shared" si="368"/>
        <v>2856</v>
      </c>
      <c r="G2860">
        <v>641.50333333333356</v>
      </c>
      <c r="H2860">
        <f t="shared" si="369"/>
        <v>-54.09649701108674</v>
      </c>
      <c r="I2860">
        <f t="shared" si="369"/>
        <v>-43.627729482058378</v>
      </c>
      <c r="J2860">
        <f t="shared" si="369"/>
        <v>263.34688199965024</v>
      </c>
      <c r="K2860">
        <f t="shared" si="369"/>
        <v>-32.510958614503878</v>
      </c>
      <c r="L2860">
        <f t="shared" si="369"/>
        <v>109.2062285862016</v>
      </c>
      <c r="M2860">
        <f t="shared" si="365"/>
        <v>413.35509176435187</v>
      </c>
      <c r="O2860">
        <f t="shared" si="366"/>
        <v>52051.620131018426</v>
      </c>
      <c r="Q2860">
        <f t="shared" si="367"/>
        <v>228.14824156898169</v>
      </c>
      <c r="S2860">
        <f t="shared" si="372"/>
        <v>201.97950119338512</v>
      </c>
      <c r="Z2860">
        <f>IF(B2857&gt;=10,1,0)</f>
        <v>1</v>
      </c>
      <c r="AA2860">
        <f t="shared" si="370"/>
        <v>615.33459295773696</v>
      </c>
      <c r="AB2860">
        <f>IF(Z2860=1,G2860-AA2860,0)</f>
        <v>26.168740375596599</v>
      </c>
      <c r="AC2860">
        <f t="shared" si="371"/>
        <v>26.168740375596599</v>
      </c>
    </row>
    <row r="2861" spans="1:29" x14ac:dyDescent="0.25">
      <c r="A2861">
        <v>515.75</v>
      </c>
      <c r="B2861">
        <v>29.696166666666649</v>
      </c>
      <c r="F2861">
        <f t="shared" si="368"/>
        <v>2857</v>
      </c>
      <c r="G2861">
        <v>625.33666666666647</v>
      </c>
      <c r="H2861">
        <f t="shared" si="369"/>
        <v>-54.054274495853974</v>
      </c>
      <c r="I2861">
        <f t="shared" si="369"/>
        <v>-53.070095264843026</v>
      </c>
      <c r="J2861">
        <f t="shared" si="369"/>
        <v>258.29645130179739</v>
      </c>
      <c r="K2861">
        <f t="shared" si="369"/>
        <v>-20.95353418949324</v>
      </c>
      <c r="L2861">
        <f t="shared" si="369"/>
        <v>101.02798392249593</v>
      </c>
      <c r="M2861">
        <f t="shared" si="365"/>
        <v>402.28369756025211</v>
      </c>
      <c r="O2861">
        <f t="shared" si="366"/>
        <v>49752.627027187045</v>
      </c>
      <c r="Q2861">
        <f t="shared" si="367"/>
        <v>223.05296910641437</v>
      </c>
      <c r="S2861">
        <f t="shared" si="372"/>
        <v>200.86438649893316</v>
      </c>
      <c r="Z2861">
        <f>IF(B2858&gt;=10,1,0)</f>
        <v>1</v>
      </c>
      <c r="AA2861">
        <f t="shared" si="370"/>
        <v>603.14808405918529</v>
      </c>
      <c r="AB2861">
        <f>IF(Z2861=1,G2861-AA2861,0)</f>
        <v>22.18858260748118</v>
      </c>
      <c r="AC2861">
        <f t="shared" si="371"/>
        <v>22.18858260748118</v>
      </c>
    </row>
    <row r="2862" spans="1:29" x14ac:dyDescent="0.25">
      <c r="A2862">
        <v>453.64</v>
      </c>
      <c r="B2862">
        <v>26.2268333333333</v>
      </c>
      <c r="F2862">
        <f t="shared" si="368"/>
        <v>2858</v>
      </c>
      <c r="G2862">
        <v>601.43000000000006</v>
      </c>
      <c r="H2862">
        <f t="shared" si="369"/>
        <v>-54.012045028432169</v>
      </c>
      <c r="I2862">
        <f t="shared" si="369"/>
        <v>-61.609378713679369</v>
      </c>
      <c r="J2862">
        <f t="shared" si="369"/>
        <v>248.82649670886167</v>
      </c>
      <c r="K2862">
        <f t="shared" si="369"/>
        <v>-9.0356246217170053</v>
      </c>
      <c r="L2862">
        <f t="shared" si="369"/>
        <v>85.964849111104201</v>
      </c>
      <c r="M2862">
        <f t="shared" si="365"/>
        <v>381.17146374228633</v>
      </c>
      <c r="O2862">
        <f t="shared" si="366"/>
        <v>48513.822794390595</v>
      </c>
      <c r="Q2862">
        <f t="shared" si="367"/>
        <v>220.25853625771373</v>
      </c>
      <c r="S2862">
        <f t="shared" si="372"/>
        <v>195.5465522156571</v>
      </c>
      <c r="Z2862">
        <f>IF(B2859&gt;=10,1,0)</f>
        <v>1</v>
      </c>
      <c r="AA2862">
        <f t="shared" si="370"/>
        <v>576.71801595794341</v>
      </c>
      <c r="AB2862">
        <f>IF(Z2862=1,G2862-AA2862,0)</f>
        <v>24.711984042056656</v>
      </c>
      <c r="AC2862">
        <f t="shared" si="371"/>
        <v>24.711984042056656</v>
      </c>
    </row>
    <row r="2863" spans="1:29" x14ac:dyDescent="0.25">
      <c r="A2863">
        <v>379.446666666667</v>
      </c>
      <c r="B2863">
        <v>22.2941</v>
      </c>
      <c r="F2863">
        <f t="shared" si="368"/>
        <v>2859</v>
      </c>
      <c r="G2863">
        <v>566.12333333333345</v>
      </c>
      <c r="H2863">
        <f t="shared" si="369"/>
        <v>-53.969808614252742</v>
      </c>
      <c r="I2863">
        <f t="shared" si="369"/>
        <v>-69.100268688858748</v>
      </c>
      <c r="J2863">
        <f t="shared" si="369"/>
        <v>235.09905176950383</v>
      </c>
      <c r="K2863">
        <f t="shared" si="369"/>
        <v>3.0377340651567213</v>
      </c>
      <c r="L2863">
        <f t="shared" si="369"/>
        <v>65.043351896428121</v>
      </c>
      <c r="M2863">
        <f t="shared" si="365"/>
        <v>351.14722671412619</v>
      </c>
      <c r="O2863">
        <f t="shared" si="366"/>
        <v>46214.726417152764</v>
      </c>
      <c r="Q2863">
        <f t="shared" si="367"/>
        <v>214.97610661920726</v>
      </c>
      <c r="S2863">
        <f t="shared" si="372"/>
        <v>192.7292189707216</v>
      </c>
      <c r="Z2863">
        <f>IF(B2860&gt;=10,1,0)</f>
        <v>1</v>
      </c>
      <c r="AA2863">
        <f t="shared" si="370"/>
        <v>543.87644568484779</v>
      </c>
      <c r="AB2863">
        <f>IF(Z2863=1,G2863-AA2863,0)</f>
        <v>22.246887648485654</v>
      </c>
      <c r="AC2863">
        <f t="shared" si="371"/>
        <v>22.246887648485654</v>
      </c>
    </row>
    <row r="2864" spans="1:29" x14ac:dyDescent="0.25">
      <c r="A2864">
        <v>292.22666666666652</v>
      </c>
      <c r="B2864">
        <v>17.98743333333335</v>
      </c>
      <c r="F2864">
        <f t="shared" si="368"/>
        <v>2860</v>
      </c>
      <c r="G2864">
        <v>515.75</v>
      </c>
      <c r="H2864">
        <f t="shared" si="369"/>
        <v>-53.927565258747848</v>
      </c>
      <c r="I2864">
        <f t="shared" si="369"/>
        <v>-75.41529433569309</v>
      </c>
      <c r="J2864">
        <f t="shared" si="369"/>
        <v>217.3489968725913</v>
      </c>
      <c r="K2864">
        <f t="shared" si="369"/>
        <v>15.05883149680454</v>
      </c>
      <c r="L2864">
        <f t="shared" si="369"/>
        <v>39.689257739221617</v>
      </c>
      <c r="M2864">
        <f t="shared" si="365"/>
        <v>313.79139280032553</v>
      </c>
      <c r="O2864">
        <f t="shared" si="366"/>
        <v>40787.27902203241</v>
      </c>
      <c r="Q2864">
        <f t="shared" si="367"/>
        <v>201.95860719967447</v>
      </c>
      <c r="S2864">
        <f t="shared" si="372"/>
        <v>188.05388875182709</v>
      </c>
      <c r="Z2864">
        <f>IF(B2861&gt;=10,1,0)</f>
        <v>1</v>
      </c>
      <c r="AA2864">
        <f t="shared" si="370"/>
        <v>501.84528155215264</v>
      </c>
      <c r="AB2864">
        <f>IF(Z2864=1,G2864-AA2864,0)</f>
        <v>13.904718447847358</v>
      </c>
      <c r="AC2864">
        <f t="shared" si="371"/>
        <v>13.904718447847358</v>
      </c>
    </row>
    <row r="2865" spans="1:29" x14ac:dyDescent="0.25">
      <c r="A2865">
        <v>201.82333333333349</v>
      </c>
      <c r="B2865">
        <v>13.387733333333349</v>
      </c>
      <c r="F2865">
        <f t="shared" si="368"/>
        <v>2861</v>
      </c>
      <c r="G2865">
        <v>453.64</v>
      </c>
      <c r="H2865">
        <f t="shared" si="369"/>
        <v>-53.885314967350617</v>
      </c>
      <c r="I2865">
        <f t="shared" si="369"/>
        <v>-80.44699422846206</v>
      </c>
      <c r="J2865">
        <f t="shared" si="369"/>
        <v>195.88004037867049</v>
      </c>
      <c r="K2865">
        <f t="shared" si="369"/>
        <v>26.820856402886214</v>
      </c>
      <c r="L2865">
        <f t="shared" si="369"/>
        <v>11.630406256697924</v>
      </c>
      <c r="M2865">
        <f t="shared" si="365"/>
        <v>271.03616012859095</v>
      </c>
      <c r="O2865">
        <f t="shared" si="366"/>
        <v>33344.162335783192</v>
      </c>
      <c r="Q2865">
        <f t="shared" si="367"/>
        <v>182.60383987140904</v>
      </c>
      <c r="S2865">
        <f t="shared" si="372"/>
        <v>176.61231035078671</v>
      </c>
      <c r="Z2865">
        <f>IF(B2862&gt;=10,1,0)</f>
        <v>1</v>
      </c>
      <c r="AA2865">
        <f t="shared" si="370"/>
        <v>447.64847047937769</v>
      </c>
      <c r="AB2865">
        <f>IF(Z2865=1,G2865-AA2865,0)</f>
        <v>5.9915295206222936</v>
      </c>
      <c r="AC2865">
        <f t="shared" si="371"/>
        <v>5.9915295206222936</v>
      </c>
    </row>
    <row r="2866" spans="1:29" x14ac:dyDescent="0.25">
      <c r="A2866">
        <v>121.463333333333</v>
      </c>
      <c r="B2866">
        <v>8.5745333333333349</v>
      </c>
      <c r="F2866">
        <f t="shared" si="368"/>
        <v>2862</v>
      </c>
      <c r="G2866">
        <v>379.446666666667</v>
      </c>
      <c r="H2866">
        <f t="shared" si="369"/>
        <v>-53.843057745495145</v>
      </c>
      <c r="I2866">
        <f t="shared" si="369"/>
        <v>-84.109745018268057</v>
      </c>
      <c r="J2866">
        <f t="shared" si="369"/>
        <v>171.05952208566458</v>
      </c>
      <c r="K2866">
        <f t="shared" si="369"/>
        <v>38.12145460347503</v>
      </c>
      <c r="L2866">
        <f t="shared" si="369"/>
        <v>-17.221038192064345</v>
      </c>
      <c r="M2866">
        <f t="shared" si="365"/>
        <v>225.0443020194611</v>
      </c>
      <c r="O2866">
        <f t="shared" si="366"/>
        <v>23840.090208648737</v>
      </c>
      <c r="Q2866">
        <f t="shared" si="367"/>
        <v>154.4023646472059</v>
      </c>
      <c r="S2866">
        <f t="shared" si="372"/>
        <v>159.08226846099217</v>
      </c>
      <c r="Z2866">
        <f>IF(B2863&gt;=10,1,0)</f>
        <v>1</v>
      </c>
      <c r="AA2866">
        <f t="shared" si="370"/>
        <v>384.12657048045327</v>
      </c>
      <c r="AB2866">
        <f>IF(Z2866=1,G2866-AA2866,0)</f>
        <v>-4.6799038137862681</v>
      </c>
      <c r="AC2866">
        <f t="shared" si="371"/>
        <v>4.6799038137862681</v>
      </c>
    </row>
    <row r="2867" spans="1:29" x14ac:dyDescent="0.25">
      <c r="A2867">
        <v>41.466666666666647</v>
      </c>
      <c r="B2867">
        <v>3.665933333333335</v>
      </c>
      <c r="F2867">
        <f t="shared" si="368"/>
        <v>2863</v>
      </c>
      <c r="G2867">
        <v>292.22666666666652</v>
      </c>
      <c r="H2867">
        <f t="shared" si="369"/>
        <v>-53.800793598616266</v>
      </c>
      <c r="I2867">
        <f t="shared" si="369"/>
        <v>-86.341218467043703</v>
      </c>
      <c r="J2867">
        <f t="shared" si="369"/>
        <v>143.31212794310196</v>
      </c>
      <c r="K2867">
        <f t="shared" si="369"/>
        <v>48.766210315589674</v>
      </c>
      <c r="L2867">
        <f t="shared" si="369"/>
        <v>-44.898897347160542</v>
      </c>
      <c r="M2867">
        <f t="shared" si="365"/>
        <v>178.07459513202014</v>
      </c>
      <c r="O2867">
        <f t="shared" si="366"/>
        <v>13030.695435651025</v>
      </c>
      <c r="Q2867">
        <f t="shared" si="367"/>
        <v>114.15207153464638</v>
      </c>
      <c r="S2867">
        <f t="shared" si="372"/>
        <v>133.67044150536347</v>
      </c>
      <c r="Z2867">
        <f>IF(B2864&gt;=10,1,0)</f>
        <v>1</v>
      </c>
      <c r="AA2867">
        <f t="shared" si="370"/>
        <v>311.74503663738358</v>
      </c>
      <c r="AB2867">
        <f>IF(Z2867=1,G2867-AA2867,0)</f>
        <v>-19.51836997071706</v>
      </c>
      <c r="AC2867">
        <f t="shared" si="371"/>
        <v>19.51836997071706</v>
      </c>
    </row>
    <row r="2868" spans="1:29" x14ac:dyDescent="0.25">
      <c r="A2868">
        <v>1.333333333333335</v>
      </c>
      <c r="B2868">
        <v>0.17399999999999999</v>
      </c>
      <c r="F2868">
        <f t="shared" si="368"/>
        <v>2864</v>
      </c>
      <c r="G2868">
        <v>201.82333333333349</v>
      </c>
      <c r="H2868">
        <f t="shared" si="369"/>
        <v>-53.758522532149811</v>
      </c>
      <c r="I2868">
        <f t="shared" si="369"/>
        <v>-87.103442073699455</v>
      </c>
      <c r="J2868">
        <f t="shared" si="369"/>
        <v>113.11262355781675</v>
      </c>
      <c r="K2868">
        <f t="shared" si="369"/>
        <v>58.57199088734032</v>
      </c>
      <c r="L2868">
        <f t="shared" si="369"/>
        <v>-69.516970846972583</v>
      </c>
      <c r="M2868">
        <f t="shared" si="365"/>
        <v>132.34284527848422</v>
      </c>
      <c r="O2868">
        <f t="shared" si="366"/>
        <v>4827.5382203400532</v>
      </c>
      <c r="Q2868">
        <f t="shared" si="367"/>
        <v>69.480488054849275</v>
      </c>
      <c r="S2868">
        <f t="shared" si="372"/>
        <v>97.611650659820938</v>
      </c>
      <c r="Z2868">
        <f>IF(B2865&gt;=10,1,0)</f>
        <v>1</v>
      </c>
      <c r="AA2868">
        <f t="shared" si="370"/>
        <v>229.95449593830517</v>
      </c>
      <c r="AB2868">
        <f>IF(Z2868=1,G2868-AA2868,0)</f>
        <v>-28.131162604971678</v>
      </c>
      <c r="AC2868">
        <f t="shared" si="371"/>
        <v>28.131162604971678</v>
      </c>
    </row>
    <row r="2869" spans="1:29" x14ac:dyDescent="0.25">
      <c r="A2869">
        <v>0</v>
      </c>
      <c r="B2869">
        <v>0</v>
      </c>
      <c r="F2869">
        <f t="shared" si="368"/>
        <v>2865</v>
      </c>
      <c r="G2869">
        <v>121.463333333333</v>
      </c>
      <c r="H2869">
        <f t="shared" si="369"/>
        <v>-53.716244551532462</v>
      </c>
      <c r="I2869">
        <f t="shared" si="369"/>
        <v>-86.383445243963351</v>
      </c>
      <c r="J2869">
        <f t="shared" si="369"/>
        <v>80.977730822699755</v>
      </c>
      <c r="K2869">
        <f t="shared" si="369"/>
        <v>67.370097416796199</v>
      </c>
      <c r="L2869">
        <f t="shared" si="369"/>
        <v>-89.397577665798707</v>
      </c>
      <c r="M2869">
        <f t="shared" si="365"/>
        <v>89.887727064350457</v>
      </c>
      <c r="O2869">
        <f t="shared" si="366"/>
        <v>997.01891125380951</v>
      </c>
      <c r="Q2869">
        <f t="shared" si="367"/>
        <v>31.57560626898254</v>
      </c>
      <c r="S2869">
        <f t="shared" si="372"/>
        <v>57.347253319689891</v>
      </c>
      <c r="Z2869">
        <f>IF(B2866&gt;=10,1,0)</f>
        <v>0</v>
      </c>
      <c r="AA2869">
        <f t="shared" si="370"/>
        <v>147.23498038404034</v>
      </c>
      <c r="AB2869">
        <f>IF(Z2869=1,G2869-AA2869,0)</f>
        <v>0</v>
      </c>
      <c r="AC2869">
        <f t="shared" si="371"/>
        <v>0</v>
      </c>
    </row>
    <row r="2870" spans="1:29" x14ac:dyDescent="0.25">
      <c r="A2870">
        <v>0</v>
      </c>
      <c r="B2870">
        <v>0</v>
      </c>
      <c r="F2870">
        <f t="shared" si="368"/>
        <v>2866</v>
      </c>
      <c r="G2870">
        <v>41.466666666666647</v>
      </c>
      <c r="H2870">
        <f t="shared" si="369"/>
        <v>-53.673959662201852</v>
      </c>
      <c r="I2870">
        <f t="shared" si="369"/>
        <v>-84.193480008176692</v>
      </c>
      <c r="J2870">
        <f t="shared" si="369"/>
        <v>47.457286661951883</v>
      </c>
      <c r="K2870">
        <f t="shared" si="369"/>
        <v>75.00916705224671</v>
      </c>
      <c r="L2870">
        <f t="shared" si="369"/>
        <v>-103.18588730317541</v>
      </c>
      <c r="M2870">
        <f t="shared" si="365"/>
        <v>52.450293026793673</v>
      </c>
      <c r="O2870">
        <f t="shared" si="366"/>
        <v>120.64004801887727</v>
      </c>
      <c r="Q2870">
        <f t="shared" si="367"/>
        <v>-10.983626360127026</v>
      </c>
      <c r="S2870">
        <f t="shared" si="372"/>
        <v>23.315474172253502</v>
      </c>
      <c r="Z2870">
        <f>IF(B2867&gt;=10,1,0)</f>
        <v>0</v>
      </c>
      <c r="AA2870">
        <f t="shared" si="370"/>
        <v>75.765767199047175</v>
      </c>
      <c r="AB2870">
        <f>IF(Z2870=1,G2870-AA2870,0)</f>
        <v>0</v>
      </c>
      <c r="AC2870">
        <f t="shared" si="371"/>
        <v>0</v>
      </c>
    </row>
    <row r="2871" spans="1:29" x14ac:dyDescent="0.25">
      <c r="A2871">
        <v>0</v>
      </c>
      <c r="B2871">
        <v>0</v>
      </c>
      <c r="F2871">
        <f t="shared" si="368"/>
        <v>2867</v>
      </c>
      <c r="G2871">
        <v>1.333333333333335</v>
      </c>
      <c r="H2871">
        <f t="shared" si="369"/>
        <v>-53.63166786959637</v>
      </c>
      <c r="I2871">
        <f t="shared" si="369"/>
        <v>-80.570812531145279</v>
      </c>
      <c r="J2871">
        <f t="shared" si="369"/>
        <v>13.124835168757691</v>
      </c>
      <c r="K2871">
        <f t="shared" si="369"/>
        <v>81.357777042607125</v>
      </c>
      <c r="L2871">
        <f t="shared" si="369"/>
        <v>-109.94224924358598</v>
      </c>
      <c r="M2871">
        <f t="shared" si="365"/>
        <v>21.3750488531862</v>
      </c>
      <c r="O2871">
        <f t="shared" si="366"/>
        <v>401.67036097871119</v>
      </c>
      <c r="Q2871">
        <f t="shared" si="367"/>
        <v>-20.041715519852865</v>
      </c>
      <c r="S2871">
        <f t="shared" si="372"/>
        <v>-13.739676763336789</v>
      </c>
      <c r="Z2871">
        <f>IF(B2868&gt;=10,1,0)</f>
        <v>0</v>
      </c>
      <c r="AA2871">
        <f t="shared" si="370"/>
        <v>7.6353720898494117</v>
      </c>
      <c r="AB2871">
        <f>IF(Z2871=1,G2871-AA2871,0)</f>
        <v>0</v>
      </c>
      <c r="AC2871">
        <f t="shared" si="371"/>
        <v>0</v>
      </c>
    </row>
    <row r="2872" spans="1:29" x14ac:dyDescent="0.25">
      <c r="A2872">
        <v>0</v>
      </c>
      <c r="B2872">
        <v>0</v>
      </c>
      <c r="F2872">
        <f t="shared" si="368"/>
        <v>2868</v>
      </c>
      <c r="G2872">
        <v>0</v>
      </c>
      <c r="H2872">
        <f t="shared" si="369"/>
        <v>-53.589369179155412</v>
      </c>
      <c r="I2872">
        <f t="shared" si="369"/>
        <v>-75.577088961874097</v>
      </c>
      <c r="J2872">
        <f t="shared" si="369"/>
        <v>-21.432185893050857</v>
      </c>
      <c r="K2872">
        <f t="shared" si="369"/>
        <v>86.30670573781866</v>
      </c>
      <c r="L2872">
        <f t="shared" si="369"/>
        <v>-109.20622858620179</v>
      </c>
      <c r="M2872">
        <f t="shared" si="365"/>
        <v>-2.4610005963145056</v>
      </c>
      <c r="O2872">
        <f t="shared" si="366"/>
        <v>6.0565239350603521</v>
      </c>
      <c r="Q2872">
        <f t="shared" si="367"/>
        <v>2.4610005963145056</v>
      </c>
      <c r="S2872">
        <f t="shared" si="372"/>
        <v>-21.790348181055386</v>
      </c>
      <c r="Z2872">
        <f>IF(B2869&gt;=10,1,0)</f>
        <v>0</v>
      </c>
      <c r="AA2872">
        <f t="shared" si="370"/>
        <v>-24.251348777369891</v>
      </c>
      <c r="AB2872">
        <f>IF(Z2872=1,G2872-AA2872,0)</f>
        <v>0</v>
      </c>
      <c r="AC2872">
        <f t="shared" si="371"/>
        <v>0</v>
      </c>
    </row>
    <row r="2873" spans="1:29" x14ac:dyDescent="0.25">
      <c r="A2873">
        <v>0</v>
      </c>
      <c r="B2873">
        <v>0</v>
      </c>
      <c r="F2873">
        <f t="shared" si="368"/>
        <v>2869</v>
      </c>
      <c r="G2873">
        <v>0</v>
      </c>
      <c r="H2873">
        <f t="shared" si="369"/>
        <v>-53.547063596319262</v>
      </c>
      <c r="I2873">
        <f t="shared" si="369"/>
        <v>-69.29728641437238</v>
      </c>
      <c r="J2873">
        <f t="shared" si="369"/>
        <v>-55.622496312104914</v>
      </c>
      <c r="K2873">
        <f t="shared" si="369"/>
        <v>89.770811640935236</v>
      </c>
      <c r="L2873">
        <f t="shared" si="369"/>
        <v>-101.0279839224964</v>
      </c>
      <c r="M2873">
        <f t="shared" si="365"/>
        <v>-18.686852318208707</v>
      </c>
      <c r="O2873">
        <f t="shared" si="366"/>
        <v>349.19844956254212</v>
      </c>
      <c r="Q2873">
        <f t="shared" si="367"/>
        <v>18.686852318208707</v>
      </c>
      <c r="S2873">
        <f t="shared" si="372"/>
        <v>-0.28537532503381491</v>
      </c>
      <c r="Z2873">
        <f>IF(B2870&gt;=10,1,0)</f>
        <v>0</v>
      </c>
      <c r="AA2873">
        <f t="shared" si="370"/>
        <v>-18.972227643242523</v>
      </c>
      <c r="AB2873">
        <f>IF(Z2873=1,G2873-AA2873,0)</f>
        <v>0</v>
      </c>
      <c r="AC2873">
        <f t="shared" si="371"/>
        <v>0</v>
      </c>
    </row>
    <row r="2874" spans="1:29" x14ac:dyDescent="0.25">
      <c r="A2874">
        <v>0</v>
      </c>
      <c r="B2874">
        <v>0</v>
      </c>
      <c r="F2874">
        <f t="shared" si="368"/>
        <v>2870</v>
      </c>
      <c r="G2874">
        <v>0</v>
      </c>
      <c r="H2874">
        <f t="shared" ref="H2874:L2937" si="373">H$2*COS(H$1*$F2874)+H$3*SIN(H$1*$F2874)</f>
        <v>-53.504751126528973</v>
      </c>
      <c r="I2874">
        <f t="shared" si="373"/>
        <v>-61.838266930494946</v>
      </c>
      <c r="J2874">
        <f t="shared" si="373"/>
        <v>-88.861090397803906</v>
      </c>
      <c r="K2874">
        <f t="shared" si="373"/>
        <v>91.690498184627913</v>
      </c>
      <c r="L2874">
        <f t="shared" si="373"/>
        <v>-85.96484911110494</v>
      </c>
      <c r="M2874">
        <f t="shared" si="365"/>
        <v>-27.441293095155828</v>
      </c>
      <c r="O2874">
        <f t="shared" si="366"/>
        <v>753.02456673424695</v>
      </c>
      <c r="Q2874">
        <f t="shared" si="367"/>
        <v>27.441293095155828</v>
      </c>
      <c r="S2874">
        <f t="shared" si="372"/>
        <v>17.340023255816433</v>
      </c>
      <c r="Z2874">
        <f>IF(B2871&gt;=10,1,0)</f>
        <v>0</v>
      </c>
      <c r="AA2874">
        <f t="shared" si="370"/>
        <v>-10.101269839339395</v>
      </c>
      <c r="AB2874">
        <f>IF(Z2874=1,G2874-AA2874,0)</f>
        <v>0</v>
      </c>
      <c r="AC2874">
        <f t="shared" si="371"/>
        <v>0</v>
      </c>
    </row>
    <row r="2875" spans="1:29" x14ac:dyDescent="0.25">
      <c r="A2875">
        <v>0</v>
      </c>
      <c r="B2875">
        <v>0</v>
      </c>
      <c r="F2875">
        <f t="shared" si="368"/>
        <v>2871</v>
      </c>
      <c r="G2875">
        <v>0</v>
      </c>
      <c r="H2875">
        <f t="shared" si="373"/>
        <v>-53.462431775226619</v>
      </c>
      <c r="I2875">
        <f t="shared" si="373"/>
        <v>-53.32695903167842</v>
      </c>
      <c r="J2875">
        <f t="shared" si="373"/>
        <v>-120.57924658983364</v>
      </c>
      <c r="K2875">
        <f t="shared" si="373"/>
        <v>92.032739032075824</v>
      </c>
      <c r="L2875">
        <f t="shared" si="373"/>
        <v>-65.043351896429073</v>
      </c>
      <c r="M2875">
        <f t="shared" si="365"/>
        <v>-29.342083974942909</v>
      </c>
      <c r="O2875">
        <f t="shared" si="366"/>
        <v>860.9578919926015</v>
      </c>
      <c r="Q2875">
        <f t="shared" si="367"/>
        <v>29.342083974942909</v>
      </c>
      <c r="S2875">
        <f t="shared" si="372"/>
        <v>25.987043618939882</v>
      </c>
      <c r="Z2875">
        <f>IF(B2872&gt;=10,1,0)</f>
        <v>0</v>
      </c>
      <c r="AA2875">
        <f t="shared" si="370"/>
        <v>-3.3550403560030269</v>
      </c>
      <c r="AB2875">
        <f>IF(Z2875=1,G2875-AA2875,0)</f>
        <v>0</v>
      </c>
      <c r="AC2875">
        <f t="shared" si="371"/>
        <v>0</v>
      </c>
    </row>
    <row r="2876" spans="1:29" x14ac:dyDescent="0.25">
      <c r="A2876">
        <v>0</v>
      </c>
      <c r="B2876">
        <v>0</v>
      </c>
      <c r="F2876">
        <f t="shared" si="368"/>
        <v>2872</v>
      </c>
      <c r="G2876">
        <v>0</v>
      </c>
      <c r="H2876">
        <f t="shared" si="373"/>
        <v>-53.420105547855059</v>
      </c>
      <c r="I2876">
        <f t="shared" si="373"/>
        <v>-43.908197803743846</v>
      </c>
      <c r="J2876">
        <f t="shared" si="373"/>
        <v>-150.23425844184143</v>
      </c>
      <c r="K2876">
        <f t="shared" si="373"/>
        <v>90.791646262910149</v>
      </c>
      <c r="L2876">
        <f t="shared" si="373"/>
        <v>-39.689257739222732</v>
      </c>
      <c r="M2876">
        <f t="shared" si="365"/>
        <v>-25.423006983603926</v>
      </c>
      <c r="O2876">
        <f t="shared" si="366"/>
        <v>646.32928408837404</v>
      </c>
      <c r="Q2876">
        <f t="shared" si="367"/>
        <v>25.423006983603926</v>
      </c>
      <c r="S2876">
        <f t="shared" si="372"/>
        <v>26.944766122726037</v>
      </c>
      <c r="Z2876">
        <f>IF(B2873&gt;=10,1,0)</f>
        <v>0</v>
      </c>
      <c r="AA2876">
        <f t="shared" si="370"/>
        <v>1.5217591391221106</v>
      </c>
      <c r="AB2876">
        <f>IF(Z2876=1,G2876-AA2876,0)</f>
        <v>0</v>
      </c>
      <c r="AC2876">
        <f t="shared" si="371"/>
        <v>0</v>
      </c>
    </row>
    <row r="2877" spans="1:29" x14ac:dyDescent="0.25">
      <c r="A2877">
        <v>0</v>
      </c>
      <c r="B2877">
        <v>0</v>
      </c>
      <c r="F2877">
        <f t="shared" si="368"/>
        <v>2873</v>
      </c>
      <c r="G2877">
        <v>0</v>
      </c>
      <c r="H2877">
        <f t="shared" si="373"/>
        <v>-53.377772449858156</v>
      </c>
      <c r="I2877">
        <f t="shared" si="373"/>
        <v>-33.742260269568597</v>
      </c>
      <c r="J2877">
        <f t="shared" si="373"/>
        <v>-177.3187204790913</v>
      </c>
      <c r="K2877">
        <f t="shared" si="373"/>
        <v>87.988571669149962</v>
      </c>
      <c r="L2877">
        <f t="shared" si="373"/>
        <v>-11.630406256699111</v>
      </c>
      <c r="M2877">
        <f t="shared" si="365"/>
        <v>-17.043421499918168</v>
      </c>
      <c r="O2877">
        <f t="shared" si="366"/>
        <v>290.47821642387282</v>
      </c>
      <c r="Q2877">
        <f t="shared" si="367"/>
        <v>17.043421499918168</v>
      </c>
      <c r="S2877">
        <f t="shared" si="372"/>
        <v>22.785695423964214</v>
      </c>
      <c r="Z2877">
        <f>IF(B2874&gt;=10,1,0)</f>
        <v>0</v>
      </c>
      <c r="AA2877">
        <f t="shared" si="370"/>
        <v>5.7422739240460459</v>
      </c>
      <c r="AB2877">
        <f>IF(Z2877=1,G2877-AA2877,0)</f>
        <v>0</v>
      </c>
      <c r="AC2877">
        <f t="shared" si="371"/>
        <v>0</v>
      </c>
    </row>
    <row r="2878" spans="1:29" x14ac:dyDescent="0.25">
      <c r="A2878">
        <v>0</v>
      </c>
      <c r="B2878">
        <v>0</v>
      </c>
      <c r="F2878">
        <f t="shared" si="368"/>
        <v>2874</v>
      </c>
      <c r="G2878">
        <v>0</v>
      </c>
      <c r="H2878">
        <f t="shared" si="373"/>
        <v>-53.335432486680482</v>
      </c>
      <c r="I2878">
        <f t="shared" si="373"/>
        <v>-23.002137989632271</v>
      </c>
      <c r="J2878">
        <f t="shared" si="373"/>
        <v>-201.36921004690794</v>
      </c>
      <c r="K2878">
        <f t="shared" si="373"/>
        <v>83.671739418421396</v>
      </c>
      <c r="L2878">
        <f t="shared" si="373"/>
        <v>17.221038192063165</v>
      </c>
      <c r="M2878">
        <f t="shared" si="365"/>
        <v>-5.7768366265871123</v>
      </c>
      <c r="O2878">
        <f t="shared" si="366"/>
        <v>33.371841410278364</v>
      </c>
      <c r="Q2878">
        <f t="shared" si="367"/>
        <v>5.7768366265871123</v>
      </c>
      <c r="S2878">
        <f t="shared" si="372"/>
        <v>14.80301451405145</v>
      </c>
      <c r="Z2878">
        <f>IF(B2875&gt;=10,1,0)</f>
        <v>0</v>
      </c>
      <c r="AA2878">
        <f t="shared" si="370"/>
        <v>9.0261778874643372</v>
      </c>
      <c r="AB2878">
        <f>IF(Z2878=1,G2878-AA2878,0)</f>
        <v>0</v>
      </c>
      <c r="AC2878">
        <f t="shared" si="371"/>
        <v>0</v>
      </c>
    </row>
    <row r="2879" spans="1:29" x14ac:dyDescent="0.25">
      <c r="A2879">
        <v>0</v>
      </c>
      <c r="B2879">
        <v>0</v>
      </c>
      <c r="F2879">
        <f t="shared" si="368"/>
        <v>2875</v>
      </c>
      <c r="G2879">
        <v>0</v>
      </c>
      <c r="H2879">
        <f t="shared" si="373"/>
        <v>-53.29308566376767</v>
      </c>
      <c r="I2879">
        <f t="shared" si="373"/>
        <v>-11.870593302070478</v>
      </c>
      <c r="J2879">
        <f t="shared" si="373"/>
        <v>-221.97421660073877</v>
      </c>
      <c r="K2879">
        <f t="shared" si="373"/>
        <v>77.915416404133765</v>
      </c>
      <c r="L2879">
        <f t="shared" si="373"/>
        <v>44.898897347159462</v>
      </c>
      <c r="M2879">
        <f t="shared" si="365"/>
        <v>6.7135844708653565</v>
      </c>
      <c r="O2879">
        <f t="shared" si="366"/>
        <v>45.072216447444468</v>
      </c>
      <c r="Q2879">
        <f t="shared" si="367"/>
        <v>-6.7135844708653565</v>
      </c>
      <c r="S2879">
        <f t="shared" si="372"/>
        <v>4.4130933004220037</v>
      </c>
      <c r="Z2879">
        <f>IF(B2876&gt;=10,1,0)</f>
        <v>0</v>
      </c>
      <c r="AA2879">
        <f t="shared" si="370"/>
        <v>11.12667777128736</v>
      </c>
      <c r="AB2879">
        <f>IF(Z2879=1,G2879-AA2879,0)</f>
        <v>0</v>
      </c>
      <c r="AC2879">
        <f t="shared" si="371"/>
        <v>0</v>
      </c>
    </row>
    <row r="2880" spans="1:29" x14ac:dyDescent="0.25">
      <c r="A2880">
        <v>0</v>
      </c>
      <c r="B2880">
        <v>0</v>
      </c>
      <c r="F2880">
        <f t="shared" si="368"/>
        <v>2876</v>
      </c>
      <c r="G2880">
        <v>0</v>
      </c>
      <c r="H2880">
        <f t="shared" si="373"/>
        <v>-53.250731986566109</v>
      </c>
      <c r="I2880">
        <f t="shared" si="373"/>
        <v>-0.53704929547436175</v>
      </c>
      <c r="J2880">
        <f t="shared" si="373"/>
        <v>-238.781182765643</v>
      </c>
      <c r="K2880">
        <f t="shared" si="373"/>
        <v>70.818634555929293</v>
      </c>
      <c r="L2880">
        <f t="shared" si="373"/>
        <v>69.516970846971645</v>
      </c>
      <c r="M2880">
        <f t="shared" si="365"/>
        <v>18.803807641366461</v>
      </c>
      <c r="O2880">
        <f t="shared" si="366"/>
        <v>353.58318181351171</v>
      </c>
      <c r="Q2880">
        <f t="shared" si="367"/>
        <v>-18.803807641366461</v>
      </c>
      <c r="S2880">
        <f t="shared" si="372"/>
        <v>-6.8994732078922061</v>
      </c>
      <c r="Z2880">
        <f>IF(B2877&gt;=10,1,0)</f>
        <v>0</v>
      </c>
      <c r="AA2880">
        <f t="shared" si="370"/>
        <v>11.904334433474254</v>
      </c>
      <c r="AB2880">
        <f>IF(Z2880=1,G2880-AA2880,0)</f>
        <v>0</v>
      </c>
      <c r="AC2880">
        <f t="shared" si="371"/>
        <v>0</v>
      </c>
    </row>
    <row r="2881" spans="1:29" x14ac:dyDescent="0.25">
      <c r="A2881">
        <v>0</v>
      </c>
      <c r="B2881">
        <v>0</v>
      </c>
      <c r="F2881">
        <f t="shared" si="368"/>
        <v>2877</v>
      </c>
      <c r="G2881">
        <v>0</v>
      </c>
      <c r="H2881">
        <f t="shared" si="373"/>
        <v>-53.208371460523146</v>
      </c>
      <c r="I2881">
        <f t="shared" si="373"/>
        <v>10.805633562833272</v>
      </c>
      <c r="J2881">
        <f t="shared" si="373"/>
        <v>-251.50253669078216</v>
      </c>
      <c r="K2881">
        <f t="shared" si="373"/>
        <v>62.503487091810733</v>
      </c>
      <c r="L2881">
        <f t="shared" si="373"/>
        <v>89.397577665797996</v>
      </c>
      <c r="M2881">
        <f t="shared" si="365"/>
        <v>29.032956455285728</v>
      </c>
      <c r="O2881">
        <f t="shared" si="366"/>
        <v>842.91256053451718</v>
      </c>
      <c r="Q2881">
        <f t="shared" si="367"/>
        <v>-29.032956455285728</v>
      </c>
      <c r="S2881">
        <f t="shared" si="372"/>
        <v>-17.696431899141736</v>
      </c>
      <c r="Z2881">
        <f>IF(B2878&gt;=10,1,0)</f>
        <v>0</v>
      </c>
      <c r="AA2881">
        <f t="shared" si="370"/>
        <v>11.336524556143992</v>
      </c>
      <c r="AB2881">
        <f>IF(Z2881=1,G2881-AA2881,0)</f>
        <v>0</v>
      </c>
      <c r="AC2881">
        <f t="shared" si="371"/>
        <v>0</v>
      </c>
    </row>
    <row r="2882" spans="1:29" x14ac:dyDescent="0.25">
      <c r="A2882">
        <v>0</v>
      </c>
      <c r="B2882">
        <v>0</v>
      </c>
      <c r="F2882">
        <f t="shared" si="368"/>
        <v>2878</v>
      </c>
      <c r="G2882">
        <v>0</v>
      </c>
      <c r="H2882">
        <f t="shared" si="373"/>
        <v>-53.16600409108694</v>
      </c>
      <c r="I2882">
        <f t="shared" si="373"/>
        <v>21.964439291681227</v>
      </c>
      <c r="J2882">
        <f t="shared" si="373"/>
        <v>-259.9206124834605</v>
      </c>
      <c r="K2882">
        <f t="shared" si="373"/>
        <v>53.113028023269052</v>
      </c>
      <c r="L2882">
        <f t="shared" si="373"/>
        <v>103.18588730317499</v>
      </c>
      <c r="M2882">
        <f t="shared" si="365"/>
        <v>36.21390432972683</v>
      </c>
      <c r="O2882">
        <f t="shared" si="366"/>
        <v>1311.4468668026077</v>
      </c>
      <c r="Q2882">
        <f t="shared" si="367"/>
        <v>-36.21390432972683</v>
      </c>
      <c r="S2882">
        <f t="shared" si="372"/>
        <v>-26.695419247115385</v>
      </c>
      <c r="Z2882">
        <f>IF(B2879&gt;=10,1,0)</f>
        <v>0</v>
      </c>
      <c r="AA2882">
        <f t="shared" si="370"/>
        <v>9.5184850826114449</v>
      </c>
      <c r="AB2882">
        <f>IF(Z2882=1,G2882-AA2882,0)</f>
        <v>0</v>
      </c>
      <c r="AC2882">
        <f t="shared" si="371"/>
        <v>0</v>
      </c>
    </row>
    <row r="2883" spans="1:29" x14ac:dyDescent="0.25">
      <c r="A2883">
        <v>0</v>
      </c>
      <c r="B2883">
        <v>0</v>
      </c>
      <c r="F2883">
        <f t="shared" si="368"/>
        <v>2879</v>
      </c>
      <c r="G2883">
        <v>0</v>
      </c>
      <c r="H2883">
        <f t="shared" si="373"/>
        <v>-53.123629883706592</v>
      </c>
      <c r="I2883">
        <f t="shared" si="373"/>
        <v>32.749480907229447</v>
      </c>
      <c r="J2883">
        <f t="shared" si="373"/>
        <v>-263.89137453294103</v>
      </c>
      <c r="K2883">
        <f t="shared" si="373"/>
        <v>42.80881105037912</v>
      </c>
      <c r="L2883">
        <f t="shared" si="373"/>
        <v>109.94224924358586</v>
      </c>
      <c r="M2883">
        <f t="shared" si="365"/>
        <v>39.522703070695826</v>
      </c>
      <c r="O2883">
        <f t="shared" si="366"/>
        <v>1562.0440580143893</v>
      </c>
      <c r="Q2883">
        <f t="shared" si="367"/>
        <v>-39.522703070695826</v>
      </c>
      <c r="S2883">
        <f t="shared" si="372"/>
        <v>-32.866825633587894</v>
      </c>
      <c r="Z2883">
        <f>IF(B2880&gt;=10,1,0)</f>
        <v>0</v>
      </c>
      <c r="AA2883">
        <f t="shared" si="370"/>
        <v>6.6558774371079323</v>
      </c>
      <c r="AB2883">
        <f>IF(Z2883=1,G2883-AA2883,0)</f>
        <v>0</v>
      </c>
      <c r="AC2883">
        <f t="shared" si="371"/>
        <v>0</v>
      </c>
    </row>
    <row r="2884" spans="1:29" x14ac:dyDescent="0.25">
      <c r="A2884">
        <v>0</v>
      </c>
      <c r="B2884">
        <v>0</v>
      </c>
      <c r="F2884">
        <f t="shared" si="368"/>
        <v>2880</v>
      </c>
      <c r="G2884">
        <v>0</v>
      </c>
      <c r="H2884">
        <f t="shared" si="373"/>
        <v>-53.081248843832093</v>
      </c>
      <c r="I2884">
        <f t="shared" si="373"/>
        <v>42.977231688726931</v>
      </c>
      <c r="J2884">
        <f t="shared" si="373"/>
        <v>-263.34688199965046</v>
      </c>
      <c r="K2884">
        <f t="shared" si="373"/>
        <v>31.768110187775761</v>
      </c>
      <c r="L2884">
        <f t="shared" si="373"/>
        <v>109.20622858620199</v>
      </c>
      <c r="M2884">
        <f t="shared" si="365"/>
        <v>38.560605905371148</v>
      </c>
      <c r="O2884">
        <f t="shared" si="366"/>
        <v>1486.9203277893441</v>
      </c>
      <c r="Q2884">
        <f t="shared" si="367"/>
        <v>-38.560605905371148</v>
      </c>
      <c r="S2884">
        <f t="shared" si="372"/>
        <v>-35.511211734149839</v>
      </c>
      <c r="Z2884">
        <f>IF(B2881&gt;=10,1,0)</f>
        <v>0</v>
      </c>
      <c r="AA2884">
        <f t="shared" si="370"/>
        <v>3.0493941712213086</v>
      </c>
      <c r="AB2884">
        <f>IF(Z2884=1,G2884-AA2884,0)</f>
        <v>0</v>
      </c>
      <c r="AC2884">
        <f t="shared" si="371"/>
        <v>0</v>
      </c>
    </row>
    <row r="2885" spans="1:29" x14ac:dyDescent="0.25">
      <c r="A2885">
        <v>0</v>
      </c>
      <c r="B2885">
        <v>0</v>
      </c>
      <c r="F2885">
        <f t="shared" si="368"/>
        <v>2881</v>
      </c>
      <c r="G2885">
        <v>0</v>
      </c>
      <c r="H2885">
        <f t="shared" si="373"/>
        <v>-53.038860976914215</v>
      </c>
      <c r="I2885">
        <f t="shared" si="373"/>
        <v>52.473648213023566</v>
      </c>
      <c r="J2885">
        <f t="shared" si="373"/>
        <v>-258.29645130179796</v>
      </c>
      <c r="K2885">
        <f t="shared" si="373"/>
        <v>20.180869937932616</v>
      </c>
      <c r="L2885">
        <f t="shared" si="373"/>
        <v>101.0279839224969</v>
      </c>
      <c r="M2885">
        <f t="shared" si="365"/>
        <v>33.384356080889916</v>
      </c>
      <c r="O2885">
        <f t="shared" si="366"/>
        <v>1114.5152309356515</v>
      </c>
      <c r="Q2885">
        <f t="shared" si="367"/>
        <v>-33.384356080889916</v>
      </c>
      <c r="S2885">
        <f t="shared" si="372"/>
        <v>-34.311875694371864</v>
      </c>
      <c r="Z2885">
        <f>IF(B2882&gt;=10,1,0)</f>
        <v>0</v>
      </c>
      <c r="AA2885">
        <f t="shared" si="370"/>
        <v>-0.92751961348194811</v>
      </c>
      <c r="AB2885">
        <f>IF(Z2885=1,G2885-AA2885,0)</f>
        <v>0</v>
      </c>
      <c r="AC2885">
        <f t="shared" si="371"/>
        <v>0</v>
      </c>
    </row>
    <row r="2886" spans="1:29" x14ac:dyDescent="0.25">
      <c r="A2886">
        <v>0</v>
      </c>
      <c r="B2886">
        <v>0</v>
      </c>
      <c r="F2886">
        <f t="shared" si="368"/>
        <v>2882</v>
      </c>
      <c r="G2886">
        <v>0</v>
      </c>
      <c r="H2886">
        <f t="shared" si="373"/>
        <v>-52.996466288404704</v>
      </c>
      <c r="I2886">
        <f t="shared" si="373"/>
        <v>61.077132013858908</v>
      </c>
      <c r="J2886">
        <f t="shared" si="373"/>
        <v>-248.82649670886261</v>
      </c>
      <c r="K2886">
        <f t="shared" si="373"/>
        <v>8.2464374810413119</v>
      </c>
      <c r="L2886">
        <f t="shared" si="373"/>
        <v>85.964849111105693</v>
      </c>
      <c r="M2886">
        <f t="shared" ref="M2886:M2949" si="374" xml:space="preserve"> SUM(H2886:L2886)+$G$3</f>
        <v>24.502621894887596</v>
      </c>
      <c r="O2886">
        <f t="shared" ref="O2886:O2949" si="375">(G2886-M2886)^2</f>
        <v>600.37847972382508</v>
      </c>
      <c r="Q2886">
        <f t="shared" ref="Q2886:Q2949" si="376">G2886-M2886</f>
        <v>-24.502621894887596</v>
      </c>
      <c r="S2886">
        <f t="shared" si="372"/>
        <v>-29.358903380041269</v>
      </c>
      <c r="Z2886">
        <f>IF(B2883&gt;=10,1,0)</f>
        <v>0</v>
      </c>
      <c r="AA2886">
        <f t="shared" si="370"/>
        <v>-4.8562814851536729</v>
      </c>
      <c r="AB2886">
        <f>IF(Z2886=1,G2886-AA2886,0)</f>
        <v>0</v>
      </c>
      <c r="AC2886">
        <f t="shared" si="371"/>
        <v>0</v>
      </c>
    </row>
    <row r="2887" spans="1:29" x14ac:dyDescent="0.25">
      <c r="A2887">
        <v>0</v>
      </c>
      <c r="B2887">
        <v>0</v>
      </c>
      <c r="F2887">
        <f t="shared" ref="F2887:F2950" si="377">F2886+1</f>
        <v>2883</v>
      </c>
      <c r="G2887">
        <v>0</v>
      </c>
      <c r="H2887">
        <f t="shared" si="373"/>
        <v>-52.954064783756159</v>
      </c>
      <c r="I2887">
        <f t="shared" si="373"/>
        <v>68.641279468029083</v>
      </c>
      <c r="J2887">
        <f t="shared" si="373"/>
        <v>-235.09905176950511</v>
      </c>
      <c r="K2887">
        <f t="shared" si="373"/>
        <v>-3.8298668990194695</v>
      </c>
      <c r="L2887">
        <f t="shared" si="373"/>
        <v>65.043351896430039</v>
      </c>
      <c r="M2887">
        <f t="shared" si="374"/>
        <v>12.838814198327412</v>
      </c>
      <c r="O2887">
        <f t="shared" si="375"/>
        <v>164.83515001917357</v>
      </c>
      <c r="Q2887">
        <f t="shared" si="376"/>
        <v>-12.838814198327412</v>
      </c>
      <c r="S2887">
        <f t="shared" si="372"/>
        <v>-21.143018976525699</v>
      </c>
      <c r="Z2887">
        <f>IF(B2884&gt;=10,1,0)</f>
        <v>0</v>
      </c>
      <c r="AA2887">
        <f t="shared" si="370"/>
        <v>-8.3042047781982866</v>
      </c>
      <c r="AB2887">
        <f>IF(Z2887=1,G2887-AA2887,0)</f>
        <v>0</v>
      </c>
      <c r="AC2887">
        <f t="shared" si="371"/>
        <v>0</v>
      </c>
    </row>
    <row r="2888" spans="1:29" x14ac:dyDescent="0.25">
      <c r="A2888">
        <v>0</v>
      </c>
      <c r="B2888">
        <v>0</v>
      </c>
      <c r="F2888">
        <f t="shared" si="377"/>
        <v>2884</v>
      </c>
      <c r="G2888">
        <v>0</v>
      </c>
      <c r="H2888">
        <f t="shared" si="373"/>
        <v>-52.911656468422059</v>
      </c>
      <c r="I2888">
        <f t="shared" si="373"/>
        <v>75.037373114158513</v>
      </c>
      <c r="J2888">
        <f t="shared" si="373"/>
        <v>-217.34899687259289</v>
      </c>
      <c r="K2888">
        <f t="shared" si="373"/>
        <v>-15.840282150144734</v>
      </c>
      <c r="L2888">
        <f t="shared" si="373"/>
        <v>39.689257739223834</v>
      </c>
      <c r="M2888">
        <f t="shared" si="374"/>
        <v>-0.33713835162834016</v>
      </c>
      <c r="O2888">
        <f t="shared" si="375"/>
        <v>0.11366226813867433</v>
      </c>
      <c r="Q2888">
        <f t="shared" si="376"/>
        <v>0.33713835162834016</v>
      </c>
      <c r="S2888">
        <f t="shared" si="372"/>
        <v>-10.519653653055597</v>
      </c>
      <c r="Z2888">
        <f>IF(B2885&gt;=10,1,0)</f>
        <v>0</v>
      </c>
      <c r="AA2888">
        <f t="shared" si="370"/>
        <v>-10.856792004683937</v>
      </c>
      <c r="AB2888">
        <f>IF(Z2888=1,G2888-AA2888,0)</f>
        <v>0</v>
      </c>
      <c r="AC2888">
        <f t="shared" si="371"/>
        <v>0</v>
      </c>
    </row>
    <row r="2889" spans="1:29" x14ac:dyDescent="0.25">
      <c r="A2889">
        <v>0</v>
      </c>
      <c r="B2889">
        <v>0</v>
      </c>
      <c r="F2889">
        <f t="shared" si="377"/>
        <v>2885</v>
      </c>
      <c r="G2889">
        <v>0</v>
      </c>
      <c r="H2889">
        <f t="shared" si="373"/>
        <v>-52.869241347856708</v>
      </c>
      <c r="I2889">
        <f t="shared" si="373"/>
        <v>80.15657200991852</v>
      </c>
      <c r="J2889">
        <f t="shared" si="373"/>
        <v>-195.88004037867239</v>
      </c>
      <c r="K2889">
        <f t="shared" si="373"/>
        <v>-27.578180778508539</v>
      </c>
      <c r="L2889">
        <f t="shared" si="373"/>
        <v>11.630406256700294</v>
      </c>
      <c r="M2889">
        <f t="shared" si="374"/>
        <v>-13.503317952269811</v>
      </c>
      <c r="O2889">
        <f t="shared" si="375"/>
        <v>182.33959572009215</v>
      </c>
      <c r="Q2889">
        <f t="shared" si="376"/>
        <v>13.503317952269811</v>
      </c>
      <c r="S2889">
        <f t="shared" si="372"/>
        <v>1.3542779690075726</v>
      </c>
      <c r="Z2889">
        <f>IF(B2886&gt;=10,1,0)</f>
        <v>0</v>
      </c>
      <c r="AA2889">
        <f t="shared" si="370"/>
        <v>-12.149039983262238</v>
      </c>
      <c r="AB2889">
        <f>IF(Z2889=1,G2889-AA2889,0)</f>
        <v>0</v>
      </c>
      <c r="AC2889">
        <f t="shared" si="371"/>
        <v>0</v>
      </c>
    </row>
    <row r="2890" spans="1:29" x14ac:dyDescent="0.25">
      <c r="A2890">
        <v>0</v>
      </c>
      <c r="B2890">
        <v>0</v>
      </c>
      <c r="F2890">
        <f t="shared" si="377"/>
        <v>2886</v>
      </c>
      <c r="G2890">
        <v>0</v>
      </c>
      <c r="H2890">
        <f t="shared" si="373"/>
        <v>-52.82681942751536</v>
      </c>
      <c r="I2890">
        <f t="shared" si="373"/>
        <v>83.911763854800554</v>
      </c>
      <c r="J2890">
        <f t="shared" si="373"/>
        <v>-171.05952208565532</v>
      </c>
      <c r="K2890">
        <f t="shared" si="373"/>
        <v>-38.841623673278299</v>
      </c>
      <c r="L2890">
        <f t="shared" si="373"/>
        <v>-17.221038192074403</v>
      </c>
      <c r="M2890">
        <f t="shared" si="374"/>
        <v>-25.000073237573787</v>
      </c>
      <c r="O2890">
        <f t="shared" si="375"/>
        <v>625.00366188405303</v>
      </c>
      <c r="Q2890">
        <f t="shared" si="376"/>
        <v>25.000073237573787</v>
      </c>
      <c r="S2890">
        <f t="shared" si="372"/>
        <v>13.106502129762664</v>
      </c>
      <c r="Z2890">
        <f>IF(B2887&gt;=10,1,0)</f>
        <v>0</v>
      </c>
      <c r="AA2890">
        <f t="shared" ref="AA2890:AA2953" si="378">S2890+M2890</f>
        <v>-11.893571107811123</v>
      </c>
      <c r="AB2890">
        <f>IF(Z2890=1,G2890-AA2890,0)</f>
        <v>0</v>
      </c>
      <c r="AC2890">
        <f t="shared" ref="AC2890:AC2953" si="379">ABS(AB2890)</f>
        <v>0</v>
      </c>
    </row>
    <row r="2891" spans="1:29" x14ac:dyDescent="0.25">
      <c r="A2891">
        <v>0</v>
      </c>
      <c r="B2891">
        <v>0</v>
      </c>
      <c r="F2891">
        <f t="shared" si="377"/>
        <v>2887</v>
      </c>
      <c r="G2891">
        <v>0</v>
      </c>
      <c r="H2891">
        <f t="shared" si="373"/>
        <v>-52.784390712854098</v>
      </c>
      <c r="I2891">
        <f t="shared" si="373"/>
        <v>86.239047361293927</v>
      </c>
      <c r="J2891">
        <f t="shared" si="373"/>
        <v>-143.31212794310437</v>
      </c>
      <c r="K2891">
        <f t="shared" si="373"/>
        <v>-49.436834272317718</v>
      </c>
      <c r="L2891">
        <f t="shared" si="373"/>
        <v>-44.898897347158368</v>
      </c>
      <c r="M2891">
        <f t="shared" si="374"/>
        <v>-33.156036627991625</v>
      </c>
      <c r="O2891">
        <f t="shared" si="375"/>
        <v>1099.3227648767222</v>
      </c>
      <c r="Q2891">
        <f t="shared" si="376"/>
        <v>33.156036627991625</v>
      </c>
      <c r="S2891">
        <f t="shared" ref="S2891:S2954" si="380">Q2890*$V$5 + Q2889*$V$6 + Q2888*$V$7 + Q2887*$V$8</f>
        <v>23.252418597107319</v>
      </c>
      <c r="Z2891">
        <f>IF(B2888&gt;=10,1,0)</f>
        <v>0</v>
      </c>
      <c r="AA2891">
        <f t="shared" si="378"/>
        <v>-9.9036180308843065</v>
      </c>
      <c r="AB2891">
        <f>IF(Z2891=1,G2891-AA2891,0)</f>
        <v>0</v>
      </c>
      <c r="AC2891">
        <f t="shared" si="379"/>
        <v>0</v>
      </c>
    </row>
    <row r="2892" spans="1:29" x14ac:dyDescent="0.25">
      <c r="A2892">
        <v>0</v>
      </c>
      <c r="B2892">
        <v>0</v>
      </c>
      <c r="F2892">
        <f t="shared" si="377"/>
        <v>2888</v>
      </c>
      <c r="G2892">
        <v>0</v>
      </c>
      <c r="H2892">
        <f t="shared" si="373"/>
        <v>-52.74195520932988</v>
      </c>
      <c r="I2892">
        <f t="shared" si="373"/>
        <v>87.098819649279335</v>
      </c>
      <c r="J2892">
        <f t="shared" si="373"/>
        <v>-113.11262355781933</v>
      </c>
      <c r="K2892">
        <f t="shared" si="373"/>
        <v>-59.181532299140486</v>
      </c>
      <c r="L2892">
        <f t="shared" si="373"/>
        <v>-69.516970846970722</v>
      </c>
      <c r="M2892">
        <f t="shared" si="374"/>
        <v>-36.417095977832076</v>
      </c>
      <c r="O2892">
        <f t="shared" si="375"/>
        <v>1326.2048794586333</v>
      </c>
      <c r="Q2892">
        <f t="shared" si="376"/>
        <v>36.417095977832076</v>
      </c>
      <c r="S2892">
        <f t="shared" si="380"/>
        <v>30.307858699461914</v>
      </c>
      <c r="Z2892">
        <f>IF(B2889&gt;=10,1,0)</f>
        <v>0</v>
      </c>
      <c r="AA2892">
        <f t="shared" si="378"/>
        <v>-6.1092372783701627</v>
      </c>
      <c r="AB2892">
        <f>IF(Z2892=1,G2892-AA2892,0)</f>
        <v>0</v>
      </c>
      <c r="AC2892">
        <f t="shared" si="379"/>
        <v>0</v>
      </c>
    </row>
    <row r="2893" spans="1:29" x14ac:dyDescent="0.25">
      <c r="A2893">
        <v>0</v>
      </c>
      <c r="B2893">
        <v>0</v>
      </c>
      <c r="F2893">
        <f t="shared" si="377"/>
        <v>2889</v>
      </c>
      <c r="G2893">
        <v>0</v>
      </c>
      <c r="H2893">
        <f t="shared" si="373"/>
        <v>-52.699512922400551</v>
      </c>
      <c r="I2893">
        <f t="shared" si="373"/>
        <v>86.476450159668957</v>
      </c>
      <c r="J2893">
        <f t="shared" si="373"/>
        <v>-80.977730822702455</v>
      </c>
      <c r="K2893">
        <f t="shared" si="373"/>
        <v>-67.908069717494669</v>
      </c>
      <c r="L2893">
        <f t="shared" si="373"/>
        <v>-89.3975776657973</v>
      </c>
      <c r="M2893">
        <f t="shared" si="374"/>
        <v>-33.46927468257698</v>
      </c>
      <c r="O2893">
        <f t="shared" si="375"/>
        <v>1120.1923477777884</v>
      </c>
      <c r="Q2893">
        <f t="shared" si="376"/>
        <v>33.46927468257698</v>
      </c>
      <c r="S2893">
        <f t="shared" si="380"/>
        <v>32.9036874304782</v>
      </c>
      <c r="Z2893">
        <f>IF(B2890&gt;=10,1,0)</f>
        <v>0</v>
      </c>
      <c r="AA2893">
        <f t="shared" si="378"/>
        <v>-0.56558725209877991</v>
      </c>
      <c r="AB2893">
        <f>IF(Z2893=1,G2893-AA2893,0)</f>
        <v>0</v>
      </c>
      <c r="AC2893">
        <f t="shared" si="379"/>
        <v>0</v>
      </c>
    </row>
    <row r="2894" spans="1:29" x14ac:dyDescent="0.25">
      <c r="A2894">
        <v>13.02666666666665</v>
      </c>
      <c r="B2894">
        <v>2.1604999999999985</v>
      </c>
      <c r="F2894">
        <f t="shared" si="377"/>
        <v>2890</v>
      </c>
      <c r="G2894">
        <v>0</v>
      </c>
      <c r="H2894">
        <f t="shared" si="373"/>
        <v>-52.657063857524832</v>
      </c>
      <c r="I2894">
        <f t="shared" si="373"/>
        <v>84.382529619471072</v>
      </c>
      <c r="J2894">
        <f t="shared" si="373"/>
        <v>-47.457286661954683</v>
      </c>
      <c r="K2894">
        <f t="shared" si="373"/>
        <v>-75.466314952503367</v>
      </c>
      <c r="L2894">
        <f t="shared" si="373"/>
        <v>-103.18588730317455</v>
      </c>
      <c r="M2894">
        <f t="shared" si="374"/>
        <v>-23.346856869537334</v>
      </c>
      <c r="O2894">
        <f t="shared" si="375"/>
        <v>545.07572568666262</v>
      </c>
      <c r="Q2894">
        <f t="shared" si="376"/>
        <v>23.346856869537334</v>
      </c>
      <c r="S2894">
        <f t="shared" si="380"/>
        <v>29.894210470989673</v>
      </c>
      <c r="Z2894">
        <f>IF(B2891&gt;=10,1,0)</f>
        <v>0</v>
      </c>
      <c r="AA2894">
        <f t="shared" si="378"/>
        <v>6.5473536014523397</v>
      </c>
      <c r="AB2894">
        <f>IF(Z2894=1,G2894-AA2894,0)</f>
        <v>0</v>
      </c>
      <c r="AC2894">
        <f t="shared" si="379"/>
        <v>0</v>
      </c>
    </row>
    <row r="2895" spans="1:29" x14ac:dyDescent="0.25">
      <c r="A2895">
        <v>42.61</v>
      </c>
      <c r="B2895">
        <v>7.0510000000000002</v>
      </c>
      <c r="F2895">
        <f t="shared" si="377"/>
        <v>2891</v>
      </c>
      <c r="G2895">
        <v>0</v>
      </c>
      <c r="H2895">
        <f t="shared" si="373"/>
        <v>-52.614608020162329</v>
      </c>
      <c r="I2895">
        <f t="shared" si="373"/>
        <v>80.852689821679576</v>
      </c>
      <c r="J2895">
        <f t="shared" si="373"/>
        <v>-13.124835168760541</v>
      </c>
      <c r="K2895">
        <f t="shared" si="373"/>
        <v>-81.7262357581522</v>
      </c>
      <c r="L2895">
        <f t="shared" si="373"/>
        <v>-109.94224924358574</v>
      </c>
      <c r="M2895">
        <f t="shared" si="374"/>
        <v>-5.5180720828322194</v>
      </c>
      <c r="O2895">
        <f t="shared" si="375"/>
        <v>30.449119511332309</v>
      </c>
      <c r="Q2895">
        <f t="shared" si="376"/>
        <v>5.5180720828322194</v>
      </c>
      <c r="S2895">
        <f t="shared" si="380"/>
        <v>20.451740871740061</v>
      </c>
      <c r="Z2895">
        <f>IF(B2892&gt;=10,1,0)</f>
        <v>0</v>
      </c>
      <c r="AA2895">
        <f t="shared" si="378"/>
        <v>14.933668788907841</v>
      </c>
      <c r="AB2895">
        <f>IF(Z2895=1,G2895-AA2895,0)</f>
        <v>0</v>
      </c>
      <c r="AC2895">
        <f t="shared" si="379"/>
        <v>0</v>
      </c>
    </row>
    <row r="2896" spans="1:29" x14ac:dyDescent="0.25">
      <c r="A2896">
        <v>145.7233333333335</v>
      </c>
      <c r="B2896">
        <v>11.934733333333298</v>
      </c>
      <c r="F2896">
        <f t="shared" si="377"/>
        <v>2892</v>
      </c>
      <c r="G2896">
        <v>0</v>
      </c>
      <c r="H2896">
        <f t="shared" si="373"/>
        <v>-52.572145415773441</v>
      </c>
      <c r="I2896">
        <f t="shared" si="373"/>
        <v>75.946997286751667</v>
      </c>
      <c r="J2896">
        <f t="shared" si="373"/>
        <v>21.432185893048018</v>
      </c>
      <c r="K2896">
        <f t="shared" si="373"/>
        <v>-86.580136295404287</v>
      </c>
      <c r="L2896">
        <f t="shared" si="373"/>
        <v>-109.20622858620217</v>
      </c>
      <c r="M2896">
        <f t="shared" si="374"/>
        <v>20.05783916856879</v>
      </c>
      <c r="O2896">
        <f t="shared" si="375"/>
        <v>402.31691211217236</v>
      </c>
      <c r="Q2896">
        <f t="shared" si="376"/>
        <v>-20.05783916856879</v>
      </c>
      <c r="S2896">
        <f t="shared" si="380"/>
        <v>4.1405994403341895</v>
      </c>
      <c r="Z2896">
        <f>IF(B2893&gt;=10,1,0)</f>
        <v>0</v>
      </c>
      <c r="AA2896">
        <f t="shared" si="378"/>
        <v>24.198438608902979</v>
      </c>
      <c r="AB2896">
        <f>IF(Z2896=1,G2896-AA2896,0)</f>
        <v>0</v>
      </c>
      <c r="AC2896">
        <f t="shared" si="379"/>
        <v>0</v>
      </c>
    </row>
    <row r="2897" spans="1:29" x14ac:dyDescent="0.25">
      <c r="A2897">
        <v>210.0266666666665</v>
      </c>
      <c r="B2897">
        <v>16.636566666666649</v>
      </c>
      <c r="F2897">
        <f t="shared" si="377"/>
        <v>2893</v>
      </c>
      <c r="G2897">
        <v>13.02666666666665</v>
      </c>
      <c r="H2897">
        <f t="shared" si="373"/>
        <v>-52.529676049819543</v>
      </c>
      <c r="I2897">
        <f t="shared" si="373"/>
        <v>69.748931123628665</v>
      </c>
      <c r="J2897">
        <f t="shared" si="373"/>
        <v>55.622496312116809</v>
      </c>
      <c r="K2897">
        <f t="shared" si="373"/>
        <v>-89.94450993419342</v>
      </c>
      <c r="L2897">
        <f t="shared" si="373"/>
        <v>-101.02798392249227</v>
      </c>
      <c r="M2897">
        <f t="shared" si="374"/>
        <v>52.90642381538926</v>
      </c>
      <c r="O2897">
        <f t="shared" si="375"/>
        <v>1590.3950302410922</v>
      </c>
      <c r="Q2897">
        <f t="shared" si="376"/>
        <v>-39.879757148722611</v>
      </c>
      <c r="S2897">
        <f t="shared" si="380"/>
        <v>-19.034794659202234</v>
      </c>
      <c r="Z2897">
        <f>IF(B2894&gt;=10,1,0)</f>
        <v>0</v>
      </c>
      <c r="AA2897">
        <f t="shared" si="378"/>
        <v>33.871629156187026</v>
      </c>
      <c r="AB2897">
        <f>IF(Z2897=1,G2897-AA2897,0)</f>
        <v>0</v>
      </c>
      <c r="AC2897">
        <f t="shared" si="379"/>
        <v>0</v>
      </c>
    </row>
    <row r="2898" spans="1:29" x14ac:dyDescent="0.25">
      <c r="A2898">
        <v>249.3</v>
      </c>
      <c r="B2898">
        <v>21.07413333333335</v>
      </c>
      <c r="F2898">
        <f t="shared" si="377"/>
        <v>2894</v>
      </c>
      <c r="G2898">
        <v>42.61</v>
      </c>
      <c r="H2898">
        <f t="shared" si="373"/>
        <v>-52.48719992776283</v>
      </c>
      <c r="I2898">
        <f t="shared" si="373"/>
        <v>62.363962483787219</v>
      </c>
      <c r="J2898">
        <f t="shared" si="373"/>
        <v>88.861090397801235</v>
      </c>
      <c r="K2898">
        <f t="shared" si="373"/>
        <v>-91.761475903642122</v>
      </c>
      <c r="L2898">
        <f t="shared" si="373"/>
        <v>-85.964849111106446</v>
      </c>
      <c r="M2898">
        <f t="shared" si="374"/>
        <v>92.048694225226072</v>
      </c>
      <c r="O2898">
        <f t="shared" si="375"/>
        <v>2444.1844866954016</v>
      </c>
      <c r="Q2898">
        <f t="shared" si="376"/>
        <v>-49.438694225226072</v>
      </c>
      <c r="S2898">
        <f t="shared" si="380"/>
        <v>-37.235928439749891</v>
      </c>
      <c r="Z2898">
        <f>IF(B2895&gt;=10,1,0)</f>
        <v>0</v>
      </c>
      <c r="AA2898">
        <f t="shared" si="378"/>
        <v>54.812765785476181</v>
      </c>
      <c r="AB2898">
        <f>IF(Z2898=1,G2898-AA2898,0)</f>
        <v>0</v>
      </c>
      <c r="AC2898">
        <f t="shared" si="379"/>
        <v>0</v>
      </c>
    </row>
    <row r="2899" spans="1:29" x14ac:dyDescent="0.25">
      <c r="A2899">
        <v>358.74333333333345</v>
      </c>
      <c r="B2899">
        <v>25.16853333333335</v>
      </c>
      <c r="F2899">
        <f t="shared" si="377"/>
        <v>2895</v>
      </c>
      <c r="G2899">
        <v>145.7233333333335</v>
      </c>
      <c r="H2899">
        <f t="shared" si="373"/>
        <v>-52.444717055066342</v>
      </c>
      <c r="I2899">
        <f t="shared" si="373"/>
        <v>53.917759781465541</v>
      </c>
      <c r="J2899">
        <f t="shared" si="373"/>
        <v>120.5792465898311</v>
      </c>
      <c r="K2899">
        <f t="shared" si="373"/>
        <v>-91.999775074337009</v>
      </c>
      <c r="L2899">
        <f t="shared" si="373"/>
        <v>-65.043351896431005</v>
      </c>
      <c r="M2899">
        <f t="shared" si="374"/>
        <v>136.04632863161129</v>
      </c>
      <c r="O2899">
        <f t="shared" si="375"/>
        <v>93.644419997153776</v>
      </c>
      <c r="Q2899">
        <f t="shared" si="376"/>
        <v>9.6770047017222112</v>
      </c>
      <c r="S2899">
        <f t="shared" si="380"/>
        <v>-45.619029010337464</v>
      </c>
      <c r="Z2899">
        <f>IF(B2896&gt;=10,1,0)</f>
        <v>1</v>
      </c>
      <c r="AA2899">
        <f t="shared" si="378"/>
        <v>90.427299621273818</v>
      </c>
      <c r="AB2899">
        <f>IF(Z2899=1,G2899-AA2899,0)</f>
        <v>55.296033712059682</v>
      </c>
      <c r="AC2899">
        <f t="shared" si="379"/>
        <v>55.296033712059682</v>
      </c>
    </row>
    <row r="2900" spans="1:29" x14ac:dyDescent="0.25">
      <c r="A2900">
        <v>471.40666666666652</v>
      </c>
      <c r="B2900">
        <v>28.832633333333348</v>
      </c>
      <c r="F2900">
        <f t="shared" si="377"/>
        <v>2896</v>
      </c>
      <c r="G2900">
        <v>210.0266666666665</v>
      </c>
      <c r="H2900">
        <f t="shared" si="373"/>
        <v>-52.402227437194014</v>
      </c>
      <c r="I2900">
        <f t="shared" si="373"/>
        <v>44.554050221440114</v>
      </c>
      <c r="J2900">
        <f t="shared" si="373"/>
        <v>150.23425844183907</v>
      </c>
      <c r="K2900">
        <f t="shared" si="373"/>
        <v>-90.655307741197689</v>
      </c>
      <c r="L2900">
        <f t="shared" si="373"/>
        <v>-39.689257739224949</v>
      </c>
      <c r="M2900">
        <f t="shared" si="374"/>
        <v>183.07868203181155</v>
      </c>
      <c r="O2900">
        <f t="shared" si="375"/>
        <v>726.1938758803783</v>
      </c>
      <c r="Q2900">
        <f t="shared" si="376"/>
        <v>26.947984634854947</v>
      </c>
      <c r="S2900">
        <f t="shared" si="380"/>
        <v>6.8539428935460149</v>
      </c>
      <c r="Z2900">
        <f>IF(B2897&gt;=10,1,0)</f>
        <v>1</v>
      </c>
      <c r="AA2900">
        <f t="shared" si="378"/>
        <v>189.93262492535757</v>
      </c>
      <c r="AB2900">
        <f>IF(Z2900=1,G2900-AA2900,0)</f>
        <v>20.094041741308928</v>
      </c>
      <c r="AC2900">
        <f t="shared" si="379"/>
        <v>20.094041741308928</v>
      </c>
    </row>
    <row r="2901" spans="1:29" x14ac:dyDescent="0.25">
      <c r="A2901">
        <v>529.66333333333296</v>
      </c>
      <c r="B2901">
        <v>31.971799999999998</v>
      </c>
      <c r="F2901">
        <f t="shared" si="377"/>
        <v>2897</v>
      </c>
      <c r="G2901">
        <v>249.3</v>
      </c>
      <c r="H2901">
        <f t="shared" si="373"/>
        <v>-52.359731079610661</v>
      </c>
      <c r="I2901">
        <f t="shared" si="373"/>
        <v>34.432174024248532</v>
      </c>
      <c r="J2901">
        <f t="shared" si="373"/>
        <v>177.31872047908919</v>
      </c>
      <c r="K2901">
        <f t="shared" si="373"/>
        <v>-87.75120415490872</v>
      </c>
      <c r="L2901">
        <f t="shared" si="373"/>
        <v>-11.63040625670148</v>
      </c>
      <c r="M2901">
        <f t="shared" si="374"/>
        <v>231.04671929826588</v>
      </c>
      <c r="O2901">
        <f t="shared" si="375"/>
        <v>333.18225637629951</v>
      </c>
      <c r="Q2901">
        <f t="shared" si="376"/>
        <v>18.253280701734127</v>
      </c>
      <c r="S2901">
        <f t="shared" si="380"/>
        <v>26.831373379662107</v>
      </c>
      <c r="Z2901">
        <f>IF(B2898&gt;=10,1,0)</f>
        <v>1</v>
      </c>
      <c r="AA2901">
        <f t="shared" si="378"/>
        <v>257.87809267792801</v>
      </c>
      <c r="AB2901">
        <f>IF(Z2901=1,G2901-AA2901,0)</f>
        <v>-8.578092677927998</v>
      </c>
      <c r="AC2901">
        <f t="shared" si="379"/>
        <v>8.578092677927998</v>
      </c>
    </row>
    <row r="2902" spans="1:29" x14ac:dyDescent="0.25">
      <c r="A2902">
        <v>566.97</v>
      </c>
      <c r="B2902">
        <v>34.486733333333348</v>
      </c>
      <c r="F2902">
        <f t="shared" si="377"/>
        <v>2898</v>
      </c>
      <c r="G2902">
        <v>358.74333333333345</v>
      </c>
      <c r="H2902">
        <f t="shared" si="373"/>
        <v>-52.317227987781983</v>
      </c>
      <c r="I2902">
        <f t="shared" si="373"/>
        <v>23.724372968140564</v>
      </c>
      <c r="J2902">
        <f t="shared" si="373"/>
        <v>201.36921004691578</v>
      </c>
      <c r="K2902">
        <f t="shared" si="373"/>
        <v>-83.337426588490104</v>
      </c>
      <c r="L2902">
        <f t="shared" si="373"/>
        <v>17.221038192073227</v>
      </c>
      <c r="M2902">
        <f t="shared" si="374"/>
        <v>277.69713291700646</v>
      </c>
      <c r="O2902">
        <f t="shared" si="375"/>
        <v>6568.4866019234423</v>
      </c>
      <c r="Q2902">
        <f t="shared" si="376"/>
        <v>81.046200416326997</v>
      </c>
      <c r="S2902">
        <f t="shared" si="380"/>
        <v>19.609434225396488</v>
      </c>
      <c r="Z2902">
        <f>IF(B2899&gt;=10,1,0)</f>
        <v>1</v>
      </c>
      <c r="AA2902">
        <f t="shared" si="378"/>
        <v>297.30656714240297</v>
      </c>
      <c r="AB2902">
        <f>IF(Z2902=1,G2902-AA2902,0)</f>
        <v>61.436766190930484</v>
      </c>
      <c r="AC2902">
        <f t="shared" si="379"/>
        <v>61.436766190930484</v>
      </c>
    </row>
    <row r="2903" spans="1:29" x14ac:dyDescent="0.25">
      <c r="A2903">
        <v>598.65</v>
      </c>
      <c r="B2903">
        <v>36.282299999999999</v>
      </c>
      <c r="F2903">
        <f t="shared" si="377"/>
        <v>2899</v>
      </c>
      <c r="G2903">
        <v>471.40666666666652</v>
      </c>
      <c r="H2903">
        <f t="shared" si="373"/>
        <v>-52.274718167174449</v>
      </c>
      <c r="I2903">
        <f t="shared" si="373"/>
        <v>12.612859387971582</v>
      </c>
      <c r="J2903">
        <f t="shared" si="373"/>
        <v>221.97421660073724</v>
      </c>
      <c r="K2903">
        <f t="shared" si="373"/>
        <v>-77.489909785063304</v>
      </c>
      <c r="L2903">
        <f t="shared" si="373"/>
        <v>44.898897347157288</v>
      </c>
      <c r="M2903">
        <f t="shared" si="374"/>
        <v>320.75851166977736</v>
      </c>
      <c r="O2903">
        <f t="shared" si="375"/>
        <v>22694.866603966741</v>
      </c>
      <c r="Q2903">
        <f t="shared" si="376"/>
        <v>150.64815499688916</v>
      </c>
      <c r="S2903">
        <f t="shared" si="380"/>
        <v>71.024981232599075</v>
      </c>
      <c r="Z2903">
        <f>IF(B2900&gt;=10,1,0)</f>
        <v>1</v>
      </c>
      <c r="AA2903">
        <f t="shared" si="378"/>
        <v>391.78349290237645</v>
      </c>
      <c r="AB2903">
        <f>IF(Z2903=1,G2903-AA2903,0)</f>
        <v>79.623173764290073</v>
      </c>
      <c r="AC2903">
        <f t="shared" si="379"/>
        <v>79.623173764290073</v>
      </c>
    </row>
    <row r="2904" spans="1:29" x14ac:dyDescent="0.25">
      <c r="A2904">
        <v>612.12</v>
      </c>
      <c r="B2904">
        <v>37.280333333333303</v>
      </c>
      <c r="F2904">
        <f t="shared" si="377"/>
        <v>2900</v>
      </c>
      <c r="G2904">
        <v>529.66333333333296</v>
      </c>
      <c r="H2904">
        <f t="shared" si="373"/>
        <v>-52.232201623255477</v>
      </c>
      <c r="I2904">
        <f t="shared" si="373"/>
        <v>1.2867155073102461</v>
      </c>
      <c r="J2904">
        <f t="shared" si="373"/>
        <v>238.7811827656482</v>
      </c>
      <c r="K2904">
        <f t="shared" si="373"/>
        <v>-70.309254574571582</v>
      </c>
      <c r="L2904">
        <f t="shared" si="373"/>
        <v>69.516970846979575</v>
      </c>
      <c r="M2904">
        <f t="shared" si="374"/>
        <v>358.08057920826002</v>
      </c>
      <c r="O2904">
        <f t="shared" si="375"/>
        <v>29440.641513145234</v>
      </c>
      <c r="Q2904">
        <f t="shared" si="376"/>
        <v>171.58275412507294</v>
      </c>
      <c r="S2904">
        <f t="shared" si="380"/>
        <v>135.34915427898383</v>
      </c>
      <c r="Z2904">
        <f>IF(B2901&gt;=10,1,0)</f>
        <v>1</v>
      </c>
      <c r="AA2904">
        <f t="shared" si="378"/>
        <v>493.42973348724388</v>
      </c>
      <c r="AB2904">
        <f>IF(Z2904=1,G2904-AA2904,0)</f>
        <v>36.233599846089078</v>
      </c>
      <c r="AC2904">
        <f t="shared" si="379"/>
        <v>36.233599846089078</v>
      </c>
    </row>
    <row r="2905" spans="1:29" x14ac:dyDescent="0.25">
      <c r="A2905">
        <v>610.40666666666652</v>
      </c>
      <c r="B2905">
        <v>37.432866666666655</v>
      </c>
      <c r="F2905">
        <f t="shared" si="377"/>
        <v>2901</v>
      </c>
      <c r="G2905">
        <v>566.97</v>
      </c>
      <c r="H2905">
        <f t="shared" si="373"/>
        <v>-52.189678361493364</v>
      </c>
      <c r="I2905">
        <f t="shared" si="373"/>
        <v>-10.061324132863282</v>
      </c>
      <c r="J2905">
        <f t="shared" si="373"/>
        <v>251.50253669078128</v>
      </c>
      <c r="K2905">
        <f t="shared" si="373"/>
        <v>-61.918997134502433</v>
      </c>
      <c r="L2905">
        <f t="shared" si="373"/>
        <v>89.397577665796589</v>
      </c>
      <c r="M2905">
        <f t="shared" si="374"/>
        <v>387.76728101386777</v>
      </c>
      <c r="O2905">
        <f t="shared" si="375"/>
        <v>32113.614492022687</v>
      </c>
      <c r="Q2905">
        <f t="shared" si="376"/>
        <v>179.20271898613225</v>
      </c>
      <c r="S2905">
        <f t="shared" si="380"/>
        <v>157.31403416779199</v>
      </c>
      <c r="Z2905">
        <f>IF(B2902&gt;=10,1,0)</f>
        <v>1</v>
      </c>
      <c r="AA2905">
        <f t="shared" si="378"/>
        <v>545.08131518165976</v>
      </c>
      <c r="AB2905">
        <f>IF(Z2905=1,G2905-AA2905,0)</f>
        <v>21.888684818340266</v>
      </c>
      <c r="AC2905">
        <f t="shared" si="379"/>
        <v>21.888684818340266</v>
      </c>
    </row>
    <row r="2906" spans="1:29" x14ac:dyDescent="0.25">
      <c r="A2906">
        <v>592.24</v>
      </c>
      <c r="B2906">
        <v>36.732399999999998</v>
      </c>
      <c r="F2906">
        <f t="shared" si="377"/>
        <v>2902</v>
      </c>
      <c r="G2906">
        <v>598.65</v>
      </c>
      <c r="H2906">
        <f t="shared" si="373"/>
        <v>-52.147148387357198</v>
      </c>
      <c r="I2906">
        <f t="shared" si="373"/>
        <v>-21.238152396179288</v>
      </c>
      <c r="J2906">
        <f t="shared" si="373"/>
        <v>259.92061248345999</v>
      </c>
      <c r="K2906">
        <f t="shared" si="373"/>
        <v>-52.463483670318027</v>
      </c>
      <c r="L2906">
        <f t="shared" si="373"/>
        <v>103.18588730317413</v>
      </c>
      <c r="M2906">
        <f t="shared" si="374"/>
        <v>408.29488161892863</v>
      </c>
      <c r="O2906">
        <f t="shared" si="375"/>
        <v>36235.071093871687</v>
      </c>
      <c r="Q2906">
        <f t="shared" si="376"/>
        <v>190.35511838107135</v>
      </c>
      <c r="S2906">
        <f t="shared" si="380"/>
        <v>161.30112504812226</v>
      </c>
      <c r="Z2906">
        <f>IF(B2903&gt;=10,1,0)</f>
        <v>1</v>
      </c>
      <c r="AA2906">
        <f t="shared" si="378"/>
        <v>569.59600666705091</v>
      </c>
      <c r="AB2906">
        <f>IF(Z2906=1,G2906-AA2906,0)</f>
        <v>29.053993332949062</v>
      </c>
      <c r="AC2906">
        <f t="shared" si="379"/>
        <v>29.053993332949062</v>
      </c>
    </row>
    <row r="2907" spans="1:29" x14ac:dyDescent="0.25">
      <c r="A2907">
        <v>570.38333333333344</v>
      </c>
      <c r="B2907">
        <v>35.213666666666654</v>
      </c>
      <c r="F2907">
        <f t="shared" si="377"/>
        <v>2903</v>
      </c>
      <c r="G2907">
        <v>612.12</v>
      </c>
      <c r="H2907">
        <f t="shared" si="373"/>
        <v>-52.104611706317002</v>
      </c>
      <c r="I2907">
        <f t="shared" si="373"/>
        <v>-32.053575613226279</v>
      </c>
      <c r="J2907">
        <f t="shared" si="373"/>
        <v>263.89137453294086</v>
      </c>
      <c r="K2907">
        <f t="shared" si="373"/>
        <v>-42.105387079590798</v>
      </c>
      <c r="L2907">
        <f t="shared" si="373"/>
        <v>109.94224924358561</v>
      </c>
      <c r="M2907">
        <f t="shared" si="374"/>
        <v>418.60721566354141</v>
      </c>
      <c r="O2907">
        <f t="shared" si="375"/>
        <v>37447.197701648736</v>
      </c>
      <c r="Q2907">
        <f t="shared" si="376"/>
        <v>193.51278433645859</v>
      </c>
      <c r="S2907">
        <f t="shared" si="380"/>
        <v>168.17187344244789</v>
      </c>
      <c r="Z2907">
        <f>IF(B2904&gt;=10,1,0)</f>
        <v>1</v>
      </c>
      <c r="AA2907">
        <f t="shared" si="378"/>
        <v>586.77908910598933</v>
      </c>
      <c r="AB2907">
        <f>IF(Z2907=1,G2907-AA2907,0)</f>
        <v>25.340910894010676</v>
      </c>
      <c r="AC2907">
        <f t="shared" si="379"/>
        <v>25.340910894010676</v>
      </c>
    </row>
    <row r="2908" spans="1:29" x14ac:dyDescent="0.25">
      <c r="A2908">
        <v>542.52666666666642</v>
      </c>
      <c r="B2908">
        <v>32.945300000000003</v>
      </c>
      <c r="F2908">
        <f t="shared" si="377"/>
        <v>2904</v>
      </c>
      <c r="G2908">
        <v>610.40666666666652</v>
      </c>
      <c r="H2908">
        <f t="shared" si="373"/>
        <v>-52.062068323843611</v>
      </c>
      <c r="I2908">
        <f t="shared" si="373"/>
        <v>-42.323550066111054</v>
      </c>
      <c r="J2908">
        <f t="shared" si="373"/>
        <v>263.34688199965069</v>
      </c>
      <c r="K2908">
        <f t="shared" si="373"/>
        <v>-31.022908323290867</v>
      </c>
      <c r="L2908">
        <f t="shared" si="373"/>
        <v>109.20622858620236</v>
      </c>
      <c r="M2908">
        <f t="shared" si="374"/>
        <v>418.18175015875659</v>
      </c>
      <c r="O2908">
        <f t="shared" si="375"/>
        <v>36950.418526472946</v>
      </c>
      <c r="Q2908">
        <f t="shared" si="376"/>
        <v>192.22491650790994</v>
      </c>
      <c r="S2908">
        <f t="shared" si="380"/>
        <v>170.62006288699624</v>
      </c>
      <c r="Z2908">
        <f>IF(B2905&gt;=10,1,0)</f>
        <v>1</v>
      </c>
      <c r="AA2908">
        <f t="shared" si="378"/>
        <v>588.80181304575285</v>
      </c>
      <c r="AB2908">
        <f>IF(Z2908=1,G2908-AA2908,0)</f>
        <v>21.604853620913673</v>
      </c>
      <c r="AC2908">
        <f t="shared" si="379"/>
        <v>21.604853620913673</v>
      </c>
    </row>
    <row r="2909" spans="1:29" x14ac:dyDescent="0.25">
      <c r="A2909">
        <v>501.4</v>
      </c>
      <c r="B2909">
        <v>30.0182</v>
      </c>
      <c r="F2909">
        <f t="shared" si="377"/>
        <v>2905</v>
      </c>
      <c r="G2909">
        <v>592.24</v>
      </c>
      <c r="H2909">
        <f t="shared" si="373"/>
        <v>-52.019518245408769</v>
      </c>
      <c r="I2909">
        <f t="shared" si="373"/>
        <v>-51.873313820594959</v>
      </c>
      <c r="J2909">
        <f t="shared" si="373"/>
        <v>258.2964513017954</v>
      </c>
      <c r="K2909">
        <f t="shared" si="373"/>
        <v>-19.406710651852837</v>
      </c>
      <c r="L2909">
        <f t="shared" si="373"/>
        <v>101.02798392249277</v>
      </c>
      <c r="M2909">
        <f t="shared" si="374"/>
        <v>407.06205879258061</v>
      </c>
      <c r="O2909">
        <f t="shared" si="375"/>
        <v>34290.869909818473</v>
      </c>
      <c r="Q2909">
        <f t="shared" si="376"/>
        <v>185.17794120741939</v>
      </c>
      <c r="S2909">
        <f t="shared" si="380"/>
        <v>169.15886296109309</v>
      </c>
      <c r="Z2909">
        <f>IF(B2906&gt;=10,1,0)</f>
        <v>1</v>
      </c>
      <c r="AA2909">
        <f t="shared" si="378"/>
        <v>576.22092175367368</v>
      </c>
      <c r="AB2909">
        <f>IF(Z2909=1,G2909-AA2909,0)</f>
        <v>16.01907824632633</v>
      </c>
      <c r="AC2909">
        <f t="shared" si="379"/>
        <v>16.01907824632633</v>
      </c>
    </row>
    <row r="2910" spans="1:29" x14ac:dyDescent="0.25">
      <c r="A2910">
        <v>432.89666666666699</v>
      </c>
      <c r="B2910">
        <v>26.5316333333333</v>
      </c>
      <c r="F2910">
        <f t="shared" si="377"/>
        <v>2906</v>
      </c>
      <c r="G2910">
        <v>570.38333333333344</v>
      </c>
      <c r="H2910">
        <f t="shared" si="373"/>
        <v>-51.976961476484995</v>
      </c>
      <c r="I2910">
        <f t="shared" si="373"/>
        <v>-60.54036061215043</v>
      </c>
      <c r="J2910">
        <f t="shared" si="373"/>
        <v>248.82649670886354</v>
      </c>
      <c r="K2910">
        <f t="shared" si="373"/>
        <v>-7.4566394296964873</v>
      </c>
      <c r="L2910">
        <f t="shared" si="373"/>
        <v>85.964849111107199</v>
      </c>
      <c r="M2910">
        <f t="shared" si="374"/>
        <v>385.85455058778791</v>
      </c>
      <c r="O2910">
        <f t="shared" si="375"/>
        <v>34050.871661552737</v>
      </c>
      <c r="Q2910">
        <f t="shared" si="376"/>
        <v>184.52878274554553</v>
      </c>
      <c r="S2910">
        <f t="shared" si="380"/>
        <v>162.38542184406336</v>
      </c>
      <c r="Z2910">
        <f>IF(B2907&gt;=10,1,0)</f>
        <v>1</v>
      </c>
      <c r="AA2910">
        <f t="shared" si="378"/>
        <v>548.23997243185124</v>
      </c>
      <c r="AB2910">
        <f>IF(Z2910=1,G2910-AA2910,0)</f>
        <v>22.143360901482197</v>
      </c>
      <c r="AC2910">
        <f t="shared" si="379"/>
        <v>22.143360901482197</v>
      </c>
    </row>
    <row r="2911" spans="1:29" x14ac:dyDescent="0.25">
      <c r="A2911">
        <v>341.4966666666665</v>
      </c>
      <c r="B2911">
        <v>22.582500000000003</v>
      </c>
      <c r="F2911">
        <f t="shared" si="377"/>
        <v>2907</v>
      </c>
      <c r="G2911">
        <v>542.52666666666642</v>
      </c>
      <c r="H2911">
        <f t="shared" si="373"/>
        <v>-51.934398022545771</v>
      </c>
      <c r="I2911">
        <f t="shared" si="373"/>
        <v>-68.177205179895097</v>
      </c>
      <c r="J2911">
        <f t="shared" si="373"/>
        <v>235.09905176950645</v>
      </c>
      <c r="K2911">
        <f t="shared" si="373"/>
        <v>4.6217160095783978</v>
      </c>
      <c r="L2911">
        <f t="shared" si="373"/>
        <v>65.043351896431972</v>
      </c>
      <c r="M2911">
        <f t="shared" si="374"/>
        <v>355.68968275922498</v>
      </c>
      <c r="O2911">
        <f t="shared" si="375"/>
        <v>34908.058555629534</v>
      </c>
      <c r="Q2911">
        <f t="shared" si="376"/>
        <v>186.83698390744144</v>
      </c>
      <c r="S2911">
        <f t="shared" si="380"/>
        <v>161.24903817724027</v>
      </c>
      <c r="Z2911">
        <f>IF(B2908&gt;=10,1,0)</f>
        <v>1</v>
      </c>
      <c r="AA2911">
        <f t="shared" si="378"/>
        <v>516.93872093646519</v>
      </c>
      <c r="AB2911">
        <f>IF(Z2911=1,G2911-AA2911,0)</f>
        <v>25.587945730201227</v>
      </c>
      <c r="AC2911">
        <f t="shared" si="379"/>
        <v>25.587945730201227</v>
      </c>
    </row>
    <row r="2912" spans="1:29" x14ac:dyDescent="0.25">
      <c r="A2912">
        <v>267.62333333333351</v>
      </c>
      <c r="B2912">
        <v>18.2609666666667</v>
      </c>
      <c r="F2912">
        <f t="shared" si="377"/>
        <v>2908</v>
      </c>
      <c r="G2912">
        <v>501.4</v>
      </c>
      <c r="H2912">
        <f t="shared" si="373"/>
        <v>-51.891827889065411</v>
      </c>
      <c r="I2912">
        <f t="shared" si="373"/>
        <v>-74.653892991397441</v>
      </c>
      <c r="J2912">
        <f t="shared" si="373"/>
        <v>217.34899687259454</v>
      </c>
      <c r="K2912">
        <f t="shared" si="373"/>
        <v>16.620559327391202</v>
      </c>
      <c r="L2912">
        <f t="shared" si="373"/>
        <v>39.689257739226065</v>
      </c>
      <c r="M2912">
        <f t="shared" si="374"/>
        <v>318.15025934489802</v>
      </c>
      <c r="O2912">
        <f t="shared" si="375"/>
        <v>33580.467450162127</v>
      </c>
      <c r="Q2912">
        <f t="shared" si="376"/>
        <v>183.24974065510196</v>
      </c>
      <c r="S2912">
        <f t="shared" si="380"/>
        <v>163.41567932051098</v>
      </c>
      <c r="Z2912">
        <f>IF(B2909&gt;=10,1,0)</f>
        <v>1</v>
      </c>
      <c r="AA2912">
        <f t="shared" si="378"/>
        <v>481.56593866540902</v>
      </c>
      <c r="AB2912">
        <f>IF(Z2912=1,G2912-AA2912,0)</f>
        <v>19.834061334590956</v>
      </c>
      <c r="AC2912">
        <f t="shared" si="379"/>
        <v>19.834061334590956</v>
      </c>
    </row>
    <row r="2913" spans="1:29" x14ac:dyDescent="0.25">
      <c r="A2913">
        <v>192.60666666666702</v>
      </c>
      <c r="B2913">
        <v>13.648333333333349</v>
      </c>
      <c r="F2913">
        <f t="shared" si="377"/>
        <v>2909</v>
      </c>
      <c r="G2913">
        <v>432.89666666666699</v>
      </c>
      <c r="H2913">
        <f t="shared" si="373"/>
        <v>-51.849251081519014</v>
      </c>
      <c r="I2913">
        <f t="shared" si="373"/>
        <v>-79.860211650846267</v>
      </c>
      <c r="J2913">
        <f t="shared" si="373"/>
        <v>195.88004037867429</v>
      </c>
      <c r="K2913">
        <f t="shared" si="373"/>
        <v>28.33346211375023</v>
      </c>
      <c r="L2913">
        <f t="shared" si="373"/>
        <v>11.630406256702663</v>
      </c>
      <c r="M2913">
        <f t="shared" si="374"/>
        <v>275.17161230291094</v>
      </c>
      <c r="O2913">
        <f t="shared" si="375"/>
        <v>24877.192774049799</v>
      </c>
      <c r="Q2913">
        <f t="shared" si="376"/>
        <v>157.72505436375604</v>
      </c>
      <c r="S2913">
        <f t="shared" si="380"/>
        <v>160.74597343227779</v>
      </c>
      <c r="Z2913">
        <f>IF(B2910&gt;=10,1,0)</f>
        <v>1</v>
      </c>
      <c r="AA2913">
        <f t="shared" si="378"/>
        <v>435.91758573518871</v>
      </c>
      <c r="AB2913">
        <f>IF(Z2913=1,G2913-AA2913,0)</f>
        <v>-3.0209190685217209</v>
      </c>
      <c r="AC2913">
        <f t="shared" si="379"/>
        <v>3.0209190685217209</v>
      </c>
    </row>
    <row r="2914" spans="1:29" x14ac:dyDescent="0.25">
      <c r="A2914">
        <v>108.7266666666665</v>
      </c>
      <c r="B2914">
        <v>8.8234999999999992</v>
      </c>
      <c r="F2914">
        <f t="shared" si="377"/>
        <v>2910</v>
      </c>
      <c r="G2914">
        <v>341.4966666666665</v>
      </c>
      <c r="H2914">
        <f t="shared" si="373"/>
        <v>-51.80666760538265</v>
      </c>
      <c r="I2914">
        <f t="shared" si="373"/>
        <v>-83.707566359553866</v>
      </c>
      <c r="J2914">
        <f t="shared" si="373"/>
        <v>171.05952208565748</v>
      </c>
      <c r="K2914">
        <f t="shared" si="373"/>
        <v>39.558915286943744</v>
      </c>
      <c r="L2914">
        <f t="shared" si="373"/>
        <v>-17.221038192072051</v>
      </c>
      <c r="M2914">
        <f t="shared" si="374"/>
        <v>228.92033150174166</v>
      </c>
      <c r="O2914">
        <f t="shared" si="375"/>
        <v>12673.431239165493</v>
      </c>
      <c r="Q2914">
        <f t="shared" si="376"/>
        <v>112.57633516492484</v>
      </c>
      <c r="S2914">
        <f t="shared" si="380"/>
        <v>138.20426938875246</v>
      </c>
      <c r="Z2914">
        <f>IF(B2911&gt;=10,1,0)</f>
        <v>1</v>
      </c>
      <c r="AA2914">
        <f t="shared" si="378"/>
        <v>367.12460089049409</v>
      </c>
      <c r="AB2914">
        <f>IF(Z2914=1,G2914-AA2914,0)</f>
        <v>-25.627934223827594</v>
      </c>
      <c r="AC2914">
        <f t="shared" si="379"/>
        <v>25.627934223827594</v>
      </c>
    </row>
    <row r="2915" spans="1:29" x14ac:dyDescent="0.25">
      <c r="A2915">
        <v>37.619999999999997</v>
      </c>
      <c r="B2915">
        <v>3.8992</v>
      </c>
      <c r="F2915">
        <f t="shared" si="377"/>
        <v>2911</v>
      </c>
      <c r="G2915">
        <v>267.62333333333351</v>
      </c>
      <c r="H2915">
        <f t="shared" si="373"/>
        <v>-51.764077466133145</v>
      </c>
      <c r="I2915">
        <f t="shared" si="373"/>
        <v>-86.130487514491477</v>
      </c>
      <c r="J2915">
        <f t="shared" si="373"/>
        <v>143.31212794310676</v>
      </c>
      <c r="K2915">
        <f t="shared" si="373"/>
        <v>50.103795860980384</v>
      </c>
      <c r="L2915">
        <f t="shared" si="373"/>
        <v>-44.898897347156193</v>
      </c>
      <c r="M2915">
        <f t="shared" si="374"/>
        <v>181.65962776245533</v>
      </c>
      <c r="O2915">
        <f t="shared" si="375"/>
        <v>7389.7586754766317</v>
      </c>
      <c r="Q2915">
        <f t="shared" si="376"/>
        <v>85.963705570878176</v>
      </c>
      <c r="S2915">
        <f t="shared" si="380"/>
        <v>97.081995986871306</v>
      </c>
      <c r="Z2915">
        <f>IF(B2912&gt;=10,1,0)</f>
        <v>1</v>
      </c>
      <c r="AA2915">
        <f t="shared" si="378"/>
        <v>278.74162374932666</v>
      </c>
      <c r="AB2915">
        <f>IF(Z2915=1,G2915-AA2915,0)</f>
        <v>-11.118290415993158</v>
      </c>
      <c r="AC2915">
        <f t="shared" si="379"/>
        <v>11.118290415993158</v>
      </c>
    </row>
    <row r="2916" spans="1:29" x14ac:dyDescent="0.25">
      <c r="A2916">
        <v>0</v>
      </c>
      <c r="B2916">
        <v>0.23776666666666649</v>
      </c>
      <c r="F2916">
        <f t="shared" si="377"/>
        <v>2912</v>
      </c>
      <c r="G2916">
        <v>192.60666666666702</v>
      </c>
      <c r="H2916">
        <f t="shared" si="373"/>
        <v>-51.721480669248294</v>
      </c>
      <c r="I2916">
        <f t="shared" si="373"/>
        <v>-87.087744790355174</v>
      </c>
      <c r="J2916">
        <f t="shared" si="373"/>
        <v>113.11262355780832</v>
      </c>
      <c r="K2916">
        <f t="shared" si="373"/>
        <v>59.786689438422421</v>
      </c>
      <c r="L2916">
        <f t="shared" si="373"/>
        <v>-69.516970846978637</v>
      </c>
      <c r="M2916">
        <f t="shared" si="374"/>
        <v>135.61028297579767</v>
      </c>
      <c r="O2916">
        <f t="shared" si="375"/>
        <v>3248.5877538367977</v>
      </c>
      <c r="Q2916">
        <f t="shared" si="376"/>
        <v>56.996383690869351</v>
      </c>
      <c r="S2916">
        <f t="shared" si="380"/>
        <v>71.545136008131223</v>
      </c>
      <c r="Z2916">
        <f>IF(B2913&gt;=10,1,0)</f>
        <v>1</v>
      </c>
      <c r="AA2916">
        <f t="shared" si="378"/>
        <v>207.15541898392888</v>
      </c>
      <c r="AB2916">
        <f>IF(Z2916=1,G2916-AA2916,0)</f>
        <v>-14.548752317261858</v>
      </c>
      <c r="AC2916">
        <f t="shared" si="379"/>
        <v>14.548752317261858</v>
      </c>
    </row>
    <row r="2917" spans="1:29" x14ac:dyDescent="0.25">
      <c r="A2917">
        <v>0</v>
      </c>
      <c r="B2917">
        <v>0</v>
      </c>
      <c r="F2917">
        <f t="shared" si="377"/>
        <v>2913</v>
      </c>
      <c r="G2917">
        <v>108.7266666666665</v>
      </c>
      <c r="H2917">
        <f t="shared" si="373"/>
        <v>-51.678877220206601</v>
      </c>
      <c r="I2917">
        <f t="shared" si="373"/>
        <v>-86.563048747102286</v>
      </c>
      <c r="J2917">
        <f t="shared" si="373"/>
        <v>80.977730822705169</v>
      </c>
      <c r="K2917">
        <f t="shared" si="373"/>
        <v>68.441011268359503</v>
      </c>
      <c r="L2917">
        <f t="shared" si="373"/>
        <v>-89.397577665795893</v>
      </c>
      <c r="M2917">
        <f t="shared" si="374"/>
        <v>92.816404744108922</v>
      </c>
      <c r="O2917">
        <f t="shared" si="375"/>
        <v>253.13643444438566</v>
      </c>
      <c r="Q2917">
        <f t="shared" si="376"/>
        <v>15.910261922557581</v>
      </c>
      <c r="S2917">
        <f t="shared" si="380"/>
        <v>46.481943328603364</v>
      </c>
      <c r="Z2917">
        <f>IF(B2914&gt;=10,1,0)</f>
        <v>0</v>
      </c>
      <c r="AA2917">
        <f t="shared" si="378"/>
        <v>139.29834807271229</v>
      </c>
      <c r="AB2917">
        <f>IF(Z2917=1,G2917-AA2917,0)</f>
        <v>0</v>
      </c>
      <c r="AC2917">
        <f t="shared" si="379"/>
        <v>0</v>
      </c>
    </row>
    <row r="2918" spans="1:29" x14ac:dyDescent="0.25">
      <c r="A2918">
        <v>0</v>
      </c>
      <c r="B2918">
        <v>0</v>
      </c>
      <c r="F2918">
        <f t="shared" si="377"/>
        <v>2914</v>
      </c>
      <c r="G2918">
        <v>37.619999999999997</v>
      </c>
      <c r="H2918">
        <f t="shared" si="373"/>
        <v>-51.63626712448756</v>
      </c>
      <c r="I2918">
        <f t="shared" si="373"/>
        <v>-84.56532802382776</v>
      </c>
      <c r="J2918">
        <f t="shared" si="373"/>
        <v>47.45728666195749</v>
      </c>
      <c r="K2918">
        <f t="shared" si="373"/>
        <v>75.917872174760959</v>
      </c>
      <c r="L2918">
        <f t="shared" si="373"/>
        <v>-103.18588730317371</v>
      </c>
      <c r="M2918">
        <f t="shared" si="374"/>
        <v>55.024842671378408</v>
      </c>
      <c r="O2918">
        <f t="shared" si="375"/>
        <v>302.92854841543476</v>
      </c>
      <c r="Q2918">
        <f t="shared" si="376"/>
        <v>-17.404842671378411</v>
      </c>
      <c r="S2918">
        <f t="shared" si="380"/>
        <v>11.149815950491329</v>
      </c>
      <c r="Z2918">
        <f>IF(B2915&gt;=10,1,0)</f>
        <v>0</v>
      </c>
      <c r="AA2918">
        <f t="shared" si="378"/>
        <v>66.174658621869739</v>
      </c>
      <c r="AB2918">
        <f>IF(Z2918=1,G2918-AA2918,0)</f>
        <v>0</v>
      </c>
      <c r="AC2918">
        <f t="shared" si="379"/>
        <v>0</v>
      </c>
    </row>
    <row r="2919" spans="1:29" x14ac:dyDescent="0.25">
      <c r="A2919">
        <v>0</v>
      </c>
      <c r="B2919">
        <v>0</v>
      </c>
      <c r="F2919">
        <f t="shared" si="377"/>
        <v>2915</v>
      </c>
      <c r="G2919">
        <v>0</v>
      </c>
      <c r="H2919">
        <f t="shared" si="373"/>
        <v>-51.593650387571486</v>
      </c>
      <c r="I2919">
        <f t="shared" si="373"/>
        <v>-81.128577402045437</v>
      </c>
      <c r="J2919">
        <f t="shared" si="373"/>
        <v>13.124835168763386</v>
      </c>
      <c r="K2919">
        <f t="shared" si="373"/>
        <v>82.088640049701354</v>
      </c>
      <c r="L2919">
        <f t="shared" si="373"/>
        <v>-109.94224924358549</v>
      </c>
      <c r="M2919">
        <f t="shared" si="374"/>
        <v>23.586164471411365</v>
      </c>
      <c r="O2919">
        <f t="shared" si="375"/>
        <v>556.3071544724678</v>
      </c>
      <c r="Q2919">
        <f t="shared" si="376"/>
        <v>-23.586164471411365</v>
      </c>
      <c r="S2919">
        <f t="shared" si="380"/>
        <v>-18.929202107757412</v>
      </c>
      <c r="Z2919">
        <f>IF(B2916&gt;=10,1,0)</f>
        <v>0</v>
      </c>
      <c r="AA2919">
        <f t="shared" si="378"/>
        <v>4.6569623636539532</v>
      </c>
      <c r="AB2919">
        <f>IF(Z2919=1,G2919-AA2919,0)</f>
        <v>0</v>
      </c>
      <c r="AC2919">
        <f t="shared" si="379"/>
        <v>0</v>
      </c>
    </row>
    <row r="2920" spans="1:29" x14ac:dyDescent="0.25">
      <c r="A2920">
        <v>0</v>
      </c>
      <c r="B2920">
        <v>0</v>
      </c>
      <c r="F2920">
        <f t="shared" si="377"/>
        <v>2916</v>
      </c>
      <c r="G2920">
        <v>0</v>
      </c>
      <c r="H2920">
        <f t="shared" si="373"/>
        <v>-51.55102701493945</v>
      </c>
      <c r="I2920">
        <f t="shared" si="373"/>
        <v>-76.311279323836317</v>
      </c>
      <c r="J2920">
        <f t="shared" si="373"/>
        <v>-21.43218589304518</v>
      </c>
      <c r="K2920">
        <f t="shared" si="373"/>
        <v>86.847152843465423</v>
      </c>
      <c r="L2920">
        <f t="shared" si="373"/>
        <v>-109.20622858620254</v>
      </c>
      <c r="M2920">
        <f t="shared" si="374"/>
        <v>-0.61640168840906995</v>
      </c>
      <c r="O2920">
        <f t="shared" si="375"/>
        <v>0.37995104147355213</v>
      </c>
      <c r="Q2920">
        <f t="shared" si="376"/>
        <v>0.61640168840906995</v>
      </c>
      <c r="S2920">
        <f t="shared" si="380"/>
        <v>-24.467017657438291</v>
      </c>
      <c r="Z2920">
        <f>IF(B2917&gt;=10,1,0)</f>
        <v>0</v>
      </c>
      <c r="AA2920">
        <f t="shared" si="378"/>
        <v>-25.083419345847361</v>
      </c>
      <c r="AB2920">
        <f>IF(Z2920=1,G2920-AA2920,0)</f>
        <v>0</v>
      </c>
      <c r="AC2920">
        <f t="shared" si="379"/>
        <v>0</v>
      </c>
    </row>
    <row r="2921" spans="1:29" x14ac:dyDescent="0.25">
      <c r="A2921">
        <v>0</v>
      </c>
      <c r="B2921">
        <v>0</v>
      </c>
      <c r="F2921">
        <f t="shared" si="377"/>
        <v>2917</v>
      </c>
      <c r="G2921">
        <v>0</v>
      </c>
      <c r="H2921">
        <f t="shared" si="373"/>
        <v>-51.508397012073516</v>
      </c>
      <c r="I2921">
        <f t="shared" si="373"/>
        <v>-70.195408708788264</v>
      </c>
      <c r="J2921">
        <f t="shared" si="373"/>
        <v>-55.622496312114031</v>
      </c>
      <c r="K2921">
        <f t="shared" si="373"/>
        <v>90.111544979182696</v>
      </c>
      <c r="L2921">
        <f t="shared" si="373"/>
        <v>-101.02798392249326</v>
      </c>
      <c r="M2921">
        <f t="shared" si="374"/>
        <v>-17.205574690137354</v>
      </c>
      <c r="O2921">
        <f t="shared" si="375"/>
        <v>296.03180041789511</v>
      </c>
      <c r="Q2921">
        <f t="shared" si="376"/>
        <v>17.205574690137354</v>
      </c>
      <c r="S2921">
        <f t="shared" si="380"/>
        <v>-1.3366246614111561</v>
      </c>
      <c r="Z2921">
        <f>IF(B2918&gt;=10,1,0)</f>
        <v>0</v>
      </c>
      <c r="AA2921">
        <f t="shared" si="378"/>
        <v>-18.542199351548511</v>
      </c>
      <c r="AB2921">
        <f>IF(Z2921=1,G2921-AA2921,0)</f>
        <v>0</v>
      </c>
      <c r="AC2921">
        <f t="shared" si="379"/>
        <v>0</v>
      </c>
    </row>
    <row r="2922" spans="1:29" x14ac:dyDescent="0.25">
      <c r="A2922">
        <v>0</v>
      </c>
      <c r="B2922">
        <v>0</v>
      </c>
      <c r="F2922">
        <f t="shared" si="377"/>
        <v>2918</v>
      </c>
      <c r="G2922">
        <v>0</v>
      </c>
      <c r="H2922">
        <f t="shared" si="373"/>
        <v>-51.465760384456537</v>
      </c>
      <c r="I2922">
        <f t="shared" si="373"/>
        <v>-62.885038004512325</v>
      </c>
      <c r="J2922">
        <f t="shared" si="373"/>
        <v>-88.861090397798563</v>
      </c>
      <c r="K2922">
        <f t="shared" si="373"/>
        <v>91.825655770336283</v>
      </c>
      <c r="L2922">
        <f t="shared" si="373"/>
        <v>-85.964849111107938</v>
      </c>
      <c r="M2922">
        <f t="shared" si="374"/>
        <v>-26.31391584139007</v>
      </c>
      <c r="O2922">
        <f t="shared" si="375"/>
        <v>692.42216690775933</v>
      </c>
      <c r="Q2922">
        <f t="shared" si="376"/>
        <v>26.31391584139007</v>
      </c>
      <c r="S2922">
        <f t="shared" si="380"/>
        <v>16.268217675897599</v>
      </c>
      <c r="Z2922">
        <f>IF(B2919&gt;=10,1,0)</f>
        <v>0</v>
      </c>
      <c r="AA2922">
        <f t="shared" si="378"/>
        <v>-10.045698165492471</v>
      </c>
      <c r="AB2922">
        <f>IF(Z2922=1,G2922-AA2922,0)</f>
        <v>0</v>
      </c>
      <c r="AC2922">
        <f t="shared" si="379"/>
        <v>0</v>
      </c>
    </row>
    <row r="2923" spans="1:29" x14ac:dyDescent="0.25">
      <c r="A2923">
        <v>0</v>
      </c>
      <c r="B2923">
        <v>0</v>
      </c>
      <c r="F2923">
        <f t="shared" si="377"/>
        <v>2919</v>
      </c>
      <c r="G2923">
        <v>0</v>
      </c>
      <c r="H2923">
        <f t="shared" si="373"/>
        <v>-51.423117137572234</v>
      </c>
      <c r="I2923">
        <f t="shared" si="373"/>
        <v>-54.504566208313946</v>
      </c>
      <c r="J2923">
        <f t="shared" si="373"/>
        <v>-120.57924658984194</v>
      </c>
      <c r="K2923">
        <f t="shared" si="373"/>
        <v>91.959995610653706</v>
      </c>
      <c r="L2923">
        <f t="shared" si="373"/>
        <v>-65.043351896422763</v>
      </c>
      <c r="M2923">
        <f t="shared" si="374"/>
        <v>-28.55311993534815</v>
      </c>
      <c r="O2923">
        <f t="shared" si="375"/>
        <v>815.28065804237588</v>
      </c>
      <c r="Q2923">
        <f t="shared" si="376"/>
        <v>28.55311993534815</v>
      </c>
      <c r="S2923">
        <f t="shared" si="380"/>
        <v>25.092462160975487</v>
      </c>
      <c r="Z2923">
        <f>IF(B2920&gt;=10,1,0)</f>
        <v>0</v>
      </c>
      <c r="AA2923">
        <f t="shared" si="378"/>
        <v>-3.4606577743726632</v>
      </c>
      <c r="AB2923">
        <f>IF(Z2923=1,G2923-AA2923,0)</f>
        <v>0</v>
      </c>
      <c r="AC2923">
        <f t="shared" si="379"/>
        <v>0</v>
      </c>
    </row>
    <row r="2924" spans="1:29" x14ac:dyDescent="0.25">
      <c r="A2924">
        <v>0</v>
      </c>
      <c r="B2924">
        <v>0</v>
      </c>
      <c r="F2924">
        <f t="shared" si="377"/>
        <v>2920</v>
      </c>
      <c r="G2924">
        <v>0</v>
      </c>
      <c r="H2924">
        <f t="shared" si="373"/>
        <v>-51.380467276905122</v>
      </c>
      <c r="I2924">
        <f t="shared" si="373"/>
        <v>-45.196601996343809</v>
      </c>
      <c r="J2924">
        <f t="shared" si="373"/>
        <v>-150.23425844183674</v>
      </c>
      <c r="K2924">
        <f t="shared" si="373"/>
        <v>90.512253314056395</v>
      </c>
      <c r="L2924">
        <f t="shared" si="373"/>
        <v>-39.689257739227173</v>
      </c>
      <c r="M2924">
        <f t="shared" si="374"/>
        <v>-24.951165854107415</v>
      </c>
      <c r="O2924">
        <f t="shared" si="375"/>
        <v>622.56067747917587</v>
      </c>
      <c r="Q2924">
        <f t="shared" si="376"/>
        <v>24.951165854107415</v>
      </c>
      <c r="S2924">
        <f t="shared" si="380"/>
        <v>26.289546639318544</v>
      </c>
      <c r="Z2924">
        <f>IF(B2921&gt;=10,1,0)</f>
        <v>0</v>
      </c>
      <c r="AA2924">
        <f t="shared" si="378"/>
        <v>1.3383807852111289</v>
      </c>
      <c r="AB2924">
        <f>IF(Z2924=1,G2924-AA2924,0)</f>
        <v>0</v>
      </c>
      <c r="AC2924">
        <f t="shared" si="379"/>
        <v>0</v>
      </c>
    </row>
    <row r="2925" spans="1:29" x14ac:dyDescent="0.25">
      <c r="A2925">
        <v>0</v>
      </c>
      <c r="B2925">
        <v>0</v>
      </c>
      <c r="F2925">
        <f t="shared" si="377"/>
        <v>2921</v>
      </c>
      <c r="G2925">
        <v>0</v>
      </c>
      <c r="H2925">
        <f t="shared" ref="H2925:L2988" si="381">H$2*COS(H$1*$F2925)+H$3*SIN(H$1*$F2925)</f>
        <v>-51.337810807940635</v>
      </c>
      <c r="I2925">
        <f t="shared" si="381"/>
        <v>-35.119536982618961</v>
      </c>
      <c r="J2925">
        <f t="shared" si="381"/>
        <v>-177.31872047908709</v>
      </c>
      <c r="K2925">
        <f t="shared" si="381"/>
        <v>87.507335876364564</v>
      </c>
      <c r="L2925">
        <f t="shared" si="381"/>
        <v>-11.63040625670385</v>
      </c>
      <c r="M2925">
        <f t="shared" si="374"/>
        <v>-16.861972363836941</v>
      </c>
      <c r="O2925">
        <f t="shared" si="375"/>
        <v>284.32611199880074</v>
      </c>
      <c r="Q2925">
        <f t="shared" si="376"/>
        <v>16.861972363836941</v>
      </c>
      <c r="S2925">
        <f t="shared" si="380"/>
        <v>22.407141382287715</v>
      </c>
      <c r="Z2925">
        <f>IF(B2922&gt;=10,1,0)</f>
        <v>0</v>
      </c>
      <c r="AA2925">
        <f t="shared" si="378"/>
        <v>5.5451690184507747</v>
      </c>
      <c r="AB2925">
        <f>IF(Z2925=1,G2925-AA2925,0)</f>
        <v>0</v>
      </c>
      <c r="AC2925">
        <f t="shared" si="379"/>
        <v>0</v>
      </c>
    </row>
    <row r="2926" spans="1:29" x14ac:dyDescent="0.25">
      <c r="A2926">
        <v>0</v>
      </c>
      <c r="B2926">
        <v>0</v>
      </c>
      <c r="F2926">
        <f t="shared" si="377"/>
        <v>2922</v>
      </c>
      <c r="G2926">
        <v>0</v>
      </c>
      <c r="H2926">
        <f t="shared" si="381"/>
        <v>-51.295147736165049</v>
      </c>
      <c r="I2926">
        <f t="shared" si="381"/>
        <v>-24.44485040316729</v>
      </c>
      <c r="J2926">
        <f t="shared" si="381"/>
        <v>-201.36921004691396</v>
      </c>
      <c r="K2926">
        <f t="shared" si="381"/>
        <v>82.996939974698591</v>
      </c>
      <c r="L2926">
        <f t="shared" si="381"/>
        <v>17.221038192070871</v>
      </c>
      <c r="M2926">
        <f t="shared" si="374"/>
        <v>-5.8540637333278198</v>
      </c>
      <c r="O2926">
        <f t="shared" si="375"/>
        <v>34.27006219386405</v>
      </c>
      <c r="Q2926">
        <f t="shared" si="376"/>
        <v>5.8540637333278198</v>
      </c>
      <c r="S2926">
        <f t="shared" si="380"/>
        <v>14.677095942820641</v>
      </c>
      <c r="Z2926">
        <f>IF(B2923&gt;=10,1,0)</f>
        <v>0</v>
      </c>
      <c r="AA2926">
        <f t="shared" si="378"/>
        <v>8.8230322094928209</v>
      </c>
      <c r="AB2926">
        <f>IF(Z2926=1,G2926-AA2926,0)</f>
        <v>0</v>
      </c>
      <c r="AC2926">
        <f t="shared" si="379"/>
        <v>0</v>
      </c>
    </row>
    <row r="2927" spans="1:29" x14ac:dyDescent="0.25">
      <c r="A2927">
        <v>0</v>
      </c>
      <c r="B2927">
        <v>0</v>
      </c>
      <c r="F2927">
        <f t="shared" si="377"/>
        <v>2923</v>
      </c>
      <c r="G2927">
        <v>0</v>
      </c>
      <c r="H2927">
        <f t="shared" si="381"/>
        <v>-51.252478067065447</v>
      </c>
      <c r="I2927">
        <f t="shared" si="381"/>
        <v>-13.354191090956391</v>
      </c>
      <c r="J2927">
        <f t="shared" si="381"/>
        <v>-221.9742166007357</v>
      </c>
      <c r="K2927">
        <f t="shared" si="381"/>
        <v>77.058662576512134</v>
      </c>
      <c r="L2927">
        <f t="shared" si="381"/>
        <v>44.898897347155099</v>
      </c>
      <c r="M2927">
        <f t="shared" si="374"/>
        <v>6.4138404510587179</v>
      </c>
      <c r="O2927">
        <f t="shared" si="375"/>
        <v>41.137349331637097</v>
      </c>
      <c r="Q2927">
        <f t="shared" si="376"/>
        <v>-6.4138404510587179</v>
      </c>
      <c r="S2927">
        <f t="shared" si="380"/>
        <v>4.5114432297040299</v>
      </c>
      <c r="Z2927">
        <f>IF(B2924&gt;=10,1,0)</f>
        <v>0</v>
      </c>
      <c r="AA2927">
        <f t="shared" si="378"/>
        <v>10.925283680762748</v>
      </c>
      <c r="AB2927">
        <f>IF(Z2927=1,G2927-AA2927,0)</f>
        <v>0</v>
      </c>
      <c r="AC2927">
        <f t="shared" si="379"/>
        <v>0</v>
      </c>
    </row>
    <row r="2928" spans="1:29" x14ac:dyDescent="0.25">
      <c r="A2928">
        <v>0</v>
      </c>
      <c r="B2928">
        <v>0</v>
      </c>
      <c r="F2928">
        <f t="shared" si="377"/>
        <v>2924</v>
      </c>
      <c r="G2928">
        <v>0</v>
      </c>
      <c r="H2928">
        <f t="shared" si="381"/>
        <v>-51.209801806129811</v>
      </c>
      <c r="I2928">
        <f t="shared" si="381"/>
        <v>-2.0362863969920695</v>
      </c>
      <c r="J2928">
        <f t="shared" si="381"/>
        <v>-238.781182765647</v>
      </c>
      <c r="K2928">
        <f t="shared" si="381"/>
        <v>69.794665959362192</v>
      </c>
      <c r="L2928">
        <f t="shared" si="381"/>
        <v>69.516970846977728</v>
      </c>
      <c r="M2928">
        <f t="shared" si="374"/>
        <v>18.321532123720033</v>
      </c>
      <c r="O2928">
        <f t="shared" si="375"/>
        <v>335.67853936050511</v>
      </c>
      <c r="Q2928">
        <f t="shared" si="376"/>
        <v>-18.321532123720033</v>
      </c>
      <c r="S2928">
        <f t="shared" si="380"/>
        <v>-6.609074601738782</v>
      </c>
      <c r="Z2928">
        <f>IF(B2925&gt;=10,1,0)</f>
        <v>0</v>
      </c>
      <c r="AA2928">
        <f t="shared" si="378"/>
        <v>11.71245752198125</v>
      </c>
      <c r="AB2928">
        <f>IF(Z2928=1,G2928-AA2928,0)</f>
        <v>0</v>
      </c>
      <c r="AC2928">
        <f t="shared" si="379"/>
        <v>0</v>
      </c>
    </row>
    <row r="2929" spans="1:29" x14ac:dyDescent="0.25">
      <c r="A2929">
        <v>0</v>
      </c>
      <c r="B2929">
        <v>0</v>
      </c>
      <c r="F2929">
        <f t="shared" si="377"/>
        <v>2925</v>
      </c>
      <c r="G2929">
        <v>0</v>
      </c>
      <c r="H2929">
        <f t="shared" si="381"/>
        <v>-51.167118958846928</v>
      </c>
      <c r="I2929">
        <f t="shared" si="381"/>
        <v>9.3162693422184564</v>
      </c>
      <c r="J2929">
        <f t="shared" si="381"/>
        <v>-251.50253669078043</v>
      </c>
      <c r="K2929">
        <f t="shared" si="381"/>
        <v>61.329920108450381</v>
      </c>
      <c r="L2929">
        <f t="shared" si="381"/>
        <v>89.397577665795197</v>
      </c>
      <c r="M2929">
        <f t="shared" si="374"/>
        <v>28.411277752985683</v>
      </c>
      <c r="O2929">
        <f t="shared" si="375"/>
        <v>807.20070355729922</v>
      </c>
      <c r="Q2929">
        <f t="shared" si="376"/>
        <v>-28.411277752985683</v>
      </c>
      <c r="S2929">
        <f t="shared" si="380"/>
        <v>-17.249507039884325</v>
      </c>
      <c r="Z2929">
        <f>IF(B2926&gt;=10,1,0)</f>
        <v>0</v>
      </c>
      <c r="AA2929">
        <f t="shared" si="378"/>
        <v>11.161770713101358</v>
      </c>
      <c r="AB2929">
        <f>IF(Z2929=1,G2929-AA2929,0)</f>
        <v>0</v>
      </c>
      <c r="AC2929">
        <f t="shared" si="379"/>
        <v>0</v>
      </c>
    </row>
    <row r="2930" spans="1:29" x14ac:dyDescent="0.25">
      <c r="A2930">
        <v>0</v>
      </c>
      <c r="B2930">
        <v>0</v>
      </c>
      <c r="F2930">
        <f t="shared" si="377"/>
        <v>2926</v>
      </c>
      <c r="G2930">
        <v>0</v>
      </c>
      <c r="H2930">
        <f t="shared" si="381"/>
        <v>-51.124429530706472</v>
      </c>
      <c r="I2930">
        <f t="shared" si="381"/>
        <v>20.510292140810062</v>
      </c>
      <c r="J2930">
        <f t="shared" si="381"/>
        <v>-259.92061248346215</v>
      </c>
      <c r="K2930">
        <f t="shared" si="381"/>
        <v>51.810052729773439</v>
      </c>
      <c r="L2930">
        <f t="shared" si="381"/>
        <v>103.18588730317779</v>
      </c>
      <c r="M2930">
        <f t="shared" si="374"/>
        <v>35.498356445741678</v>
      </c>
      <c r="O2930">
        <f t="shared" si="375"/>
        <v>1260.1333103489296</v>
      </c>
      <c r="Q2930">
        <f t="shared" si="376"/>
        <v>-35.498356445741678</v>
      </c>
      <c r="S2930">
        <f t="shared" si="380"/>
        <v>-26.130186193865086</v>
      </c>
      <c r="Z2930">
        <f>IF(B2927&gt;=10,1,0)</f>
        <v>0</v>
      </c>
      <c r="AA2930">
        <f t="shared" si="378"/>
        <v>9.3681702518765917</v>
      </c>
      <c r="AB2930">
        <f>IF(Z2930=1,G2930-AA2930,0)</f>
        <v>0</v>
      </c>
      <c r="AC2930">
        <f t="shared" si="379"/>
        <v>0</v>
      </c>
    </row>
    <row r="2931" spans="1:29" x14ac:dyDescent="0.25">
      <c r="A2931">
        <v>0</v>
      </c>
      <c r="B2931">
        <v>0</v>
      </c>
      <c r="F2931">
        <f t="shared" si="377"/>
        <v>2927</v>
      </c>
      <c r="G2931">
        <v>0</v>
      </c>
      <c r="H2931">
        <f t="shared" si="381"/>
        <v>-51.081733527198921</v>
      </c>
      <c r="I2931">
        <f t="shared" si="381"/>
        <v>31.355295733688006</v>
      </c>
      <c r="J2931">
        <f t="shared" si="381"/>
        <v>-263.89137453294074</v>
      </c>
      <c r="K2931">
        <f t="shared" si="381"/>
        <v>41.398843867312323</v>
      </c>
      <c r="L2931">
        <f t="shared" si="381"/>
        <v>109.94224924358537</v>
      </c>
      <c r="M2931">
        <f t="shared" si="374"/>
        <v>38.760447070595063</v>
      </c>
      <c r="O2931">
        <f t="shared" si="375"/>
        <v>1502.3722571124015</v>
      </c>
      <c r="Q2931">
        <f t="shared" si="376"/>
        <v>-38.760447070595063</v>
      </c>
      <c r="S2931">
        <f t="shared" si="380"/>
        <v>-32.223544776144514</v>
      </c>
      <c r="Z2931">
        <f>IF(B2928&gt;=10,1,0)</f>
        <v>0</v>
      </c>
      <c r="AA2931">
        <f t="shared" si="378"/>
        <v>6.5369022944505488</v>
      </c>
      <c r="AB2931">
        <f>IF(Z2931=1,G2931-AA2931,0)</f>
        <v>0</v>
      </c>
      <c r="AC2931">
        <f t="shared" si="379"/>
        <v>0</v>
      </c>
    </row>
    <row r="2932" spans="1:29" x14ac:dyDescent="0.25">
      <c r="A2932">
        <v>0</v>
      </c>
      <c r="B2932">
        <v>0</v>
      </c>
      <c r="F2932">
        <f t="shared" si="377"/>
        <v>2928</v>
      </c>
      <c r="G2932">
        <v>0</v>
      </c>
      <c r="H2932">
        <f t="shared" si="381"/>
        <v>-51.039030953815626</v>
      </c>
      <c r="I2932">
        <f t="shared" si="381"/>
        <v>41.666733040100731</v>
      </c>
      <c r="J2932">
        <f t="shared" si="381"/>
        <v>-263.34688199965092</v>
      </c>
      <c r="K2932">
        <f t="shared" si="381"/>
        <v>30.275408226930285</v>
      </c>
      <c r="L2932">
        <f t="shared" si="381"/>
        <v>109.20622858620273</v>
      </c>
      <c r="M2932">
        <f t="shared" si="374"/>
        <v>37.799623185916261</v>
      </c>
      <c r="O2932">
        <f t="shared" si="375"/>
        <v>1428.8115129972582</v>
      </c>
      <c r="Q2932">
        <f t="shared" si="376"/>
        <v>-37.799623185916261</v>
      </c>
      <c r="S2932">
        <f t="shared" si="380"/>
        <v>-34.831497316413447</v>
      </c>
      <c r="Z2932">
        <f>IF(B2929&gt;=10,1,0)</f>
        <v>0</v>
      </c>
      <c r="AA2932">
        <f t="shared" si="378"/>
        <v>2.9681258695028134</v>
      </c>
      <c r="AB2932">
        <f>IF(Z2932=1,G2932-AA2932,0)</f>
        <v>0</v>
      </c>
      <c r="AC2932">
        <f t="shared" si="379"/>
        <v>0</v>
      </c>
    </row>
    <row r="2933" spans="1:29" x14ac:dyDescent="0.25">
      <c r="A2933">
        <v>0</v>
      </c>
      <c r="B2933">
        <v>0</v>
      </c>
      <c r="F2933">
        <f t="shared" si="377"/>
        <v>2929</v>
      </c>
      <c r="G2933">
        <v>0</v>
      </c>
      <c r="H2933">
        <f t="shared" si="381"/>
        <v>-50.996321816048798</v>
      </c>
      <c r="I2933">
        <f t="shared" si="381"/>
        <v>51.269136561398028</v>
      </c>
      <c r="J2933">
        <f t="shared" si="381"/>
        <v>-258.29645130179603</v>
      </c>
      <c r="K2933">
        <f t="shared" si="381"/>
        <v>18.631113682352318</v>
      </c>
      <c r="L2933">
        <f t="shared" si="381"/>
        <v>101.02798392249373</v>
      </c>
      <c r="M2933">
        <f t="shared" si="374"/>
        <v>32.672627334548309</v>
      </c>
      <c r="O2933">
        <f t="shared" si="375"/>
        <v>1067.5005769422733</v>
      </c>
      <c r="Q2933">
        <f t="shared" si="376"/>
        <v>-32.672627334548309</v>
      </c>
      <c r="S2933">
        <f t="shared" si="380"/>
        <v>-33.637983939468619</v>
      </c>
      <c r="Z2933">
        <f>IF(B2930&gt;=10,1,0)</f>
        <v>0</v>
      </c>
      <c r="AA2933">
        <f t="shared" si="378"/>
        <v>-0.96535660492030928</v>
      </c>
      <c r="AB2933">
        <f>IF(Z2933=1,G2933-AA2933,0)</f>
        <v>0</v>
      </c>
      <c r="AC2933">
        <f t="shared" si="379"/>
        <v>0</v>
      </c>
    </row>
    <row r="2934" spans="1:29" x14ac:dyDescent="0.25">
      <c r="A2934">
        <v>0</v>
      </c>
      <c r="B2934">
        <v>0</v>
      </c>
      <c r="F2934">
        <f t="shared" si="377"/>
        <v>2930</v>
      </c>
      <c r="G2934">
        <v>0</v>
      </c>
      <c r="H2934">
        <f t="shared" si="381"/>
        <v>-50.953606119391424</v>
      </c>
      <c r="I2934">
        <f t="shared" si="381"/>
        <v>59.999104273524608</v>
      </c>
      <c r="J2934">
        <f t="shared" si="381"/>
        <v>-248.82649670886454</v>
      </c>
      <c r="K2934">
        <f t="shared" si="381"/>
        <v>6.6662889773285485</v>
      </c>
      <c r="L2934">
        <f t="shared" si="381"/>
        <v>85.964849111108691</v>
      </c>
      <c r="M2934">
        <f t="shared" si="374"/>
        <v>23.887305819854902</v>
      </c>
      <c r="O2934">
        <f t="shared" si="375"/>
        <v>570.60337933127391</v>
      </c>
      <c r="Q2934">
        <f t="shared" si="376"/>
        <v>-23.887305819854902</v>
      </c>
      <c r="S2934">
        <f t="shared" si="380"/>
        <v>-28.733009395131894</v>
      </c>
      <c r="Z2934">
        <f>IF(B2931&gt;=10,1,0)</f>
        <v>0</v>
      </c>
      <c r="AA2934">
        <f t="shared" si="378"/>
        <v>-4.8457035752769926</v>
      </c>
      <c r="AB2934">
        <f>IF(Z2934=1,G2934-AA2934,0)</f>
        <v>0</v>
      </c>
      <c r="AC2934">
        <f t="shared" si="379"/>
        <v>0</v>
      </c>
    </row>
    <row r="2935" spans="1:29" x14ac:dyDescent="0.25">
      <c r="A2935">
        <v>0</v>
      </c>
      <c r="B2935">
        <v>0</v>
      </c>
      <c r="F2935">
        <f t="shared" si="377"/>
        <v>2931</v>
      </c>
      <c r="G2935">
        <v>0</v>
      </c>
      <c r="H2935">
        <f t="shared" si="381"/>
        <v>-50.910883869337432</v>
      </c>
      <c r="I2935">
        <f t="shared" si="381"/>
        <v>67.708080203900295</v>
      </c>
      <c r="J2935">
        <f t="shared" si="381"/>
        <v>-235.0990517695009</v>
      </c>
      <c r="K2935">
        <f t="shared" si="381"/>
        <v>-5.4132227352413693</v>
      </c>
      <c r="L2935">
        <f t="shared" si="381"/>
        <v>65.043351896423744</v>
      </c>
      <c r="M2935">
        <f t="shared" si="374"/>
        <v>12.36544001239335</v>
      </c>
      <c r="O2935">
        <f t="shared" si="375"/>
        <v>152.90410670009845</v>
      </c>
      <c r="Q2935">
        <f t="shared" si="376"/>
        <v>-12.36544001239335</v>
      </c>
      <c r="S2935">
        <f t="shared" si="380"/>
        <v>-20.606494811370951</v>
      </c>
      <c r="Z2935">
        <f>IF(B2932&gt;=10,1,0)</f>
        <v>0</v>
      </c>
      <c r="AA2935">
        <f t="shared" si="378"/>
        <v>-8.2410547989776006</v>
      </c>
      <c r="AB2935">
        <f>IF(Z2935=1,G2935-AA2935,0)</f>
        <v>0</v>
      </c>
      <c r="AC2935">
        <f t="shared" si="379"/>
        <v>0</v>
      </c>
    </row>
    <row r="2936" spans="1:29" x14ac:dyDescent="0.25">
      <c r="A2936">
        <v>0</v>
      </c>
      <c r="B2936">
        <v>0</v>
      </c>
      <c r="F2936">
        <f t="shared" si="377"/>
        <v>2932</v>
      </c>
      <c r="G2936">
        <v>0</v>
      </c>
      <c r="H2936">
        <f t="shared" si="381"/>
        <v>-50.868155071381508</v>
      </c>
      <c r="I2936">
        <f t="shared" si="381"/>
        <v>74.26488237629512</v>
      </c>
      <c r="J2936">
        <f t="shared" si="381"/>
        <v>-217.34899687259616</v>
      </c>
      <c r="K2936">
        <f t="shared" si="381"/>
        <v>-17.399605224226363</v>
      </c>
      <c r="L2936">
        <f t="shared" si="381"/>
        <v>39.689257739228296</v>
      </c>
      <c r="M2936">
        <f t="shared" si="374"/>
        <v>-0.62545076653159981</v>
      </c>
      <c r="O2936">
        <f t="shared" si="375"/>
        <v>0.39118866135496577</v>
      </c>
      <c r="Q2936">
        <f t="shared" si="376"/>
        <v>0.62545076653159981</v>
      </c>
      <c r="S2936">
        <f t="shared" si="380"/>
        <v>-10.112359870539992</v>
      </c>
      <c r="Z2936">
        <f>IF(B2933&gt;=10,1,0)</f>
        <v>0</v>
      </c>
      <c r="AA2936">
        <f t="shared" si="378"/>
        <v>-10.737810637071592</v>
      </c>
      <c r="AB2936">
        <f>IF(Z2936=1,G2936-AA2936,0)</f>
        <v>0</v>
      </c>
      <c r="AC2936">
        <f t="shared" si="379"/>
        <v>0</v>
      </c>
    </row>
    <row r="2937" spans="1:29" x14ac:dyDescent="0.25">
      <c r="A2937">
        <v>0</v>
      </c>
      <c r="B2937">
        <v>0</v>
      </c>
      <c r="F2937">
        <f t="shared" si="377"/>
        <v>2933</v>
      </c>
      <c r="G2937">
        <v>0</v>
      </c>
      <c r="H2937">
        <f t="shared" si="381"/>
        <v>-50.825419731019267</v>
      </c>
      <c r="I2937">
        <f t="shared" si="381"/>
        <v>79.557935106142452</v>
      </c>
      <c r="J2937">
        <f t="shared" si="381"/>
        <v>-195.88004037866611</v>
      </c>
      <c r="K2937">
        <f t="shared" si="381"/>
        <v>-29.08664445604499</v>
      </c>
      <c r="L2937">
        <f t="shared" si="381"/>
        <v>11.630406256692535</v>
      </c>
      <c r="M2937">
        <f t="shared" si="374"/>
        <v>-13.566596916746335</v>
      </c>
      <c r="O2937">
        <f t="shared" si="375"/>
        <v>184.05255190147116</v>
      </c>
      <c r="Q2937">
        <f t="shared" si="376"/>
        <v>13.566596916746335</v>
      </c>
      <c r="S2937">
        <f t="shared" si="380"/>
        <v>1.5946750792849009</v>
      </c>
      <c r="Z2937">
        <f>IF(B2934&gt;=10,1,0)</f>
        <v>0</v>
      </c>
      <c r="AA2937">
        <f t="shared" si="378"/>
        <v>-11.971921837461434</v>
      </c>
      <c r="AB2937">
        <f>IF(Z2937=1,G2937-AA2937,0)</f>
        <v>0</v>
      </c>
      <c r="AC2937">
        <f t="shared" si="379"/>
        <v>0</v>
      </c>
    </row>
    <row r="2938" spans="1:29" x14ac:dyDescent="0.25">
      <c r="A2938">
        <v>0</v>
      </c>
      <c r="B2938">
        <v>0</v>
      </c>
      <c r="F2938">
        <f t="shared" si="377"/>
        <v>2934</v>
      </c>
      <c r="G2938">
        <v>0</v>
      </c>
      <c r="H2938">
        <f t="shared" si="381"/>
        <v>-50.782677853747046</v>
      </c>
      <c r="I2938">
        <f t="shared" si="381"/>
        <v>83.497167659842091</v>
      </c>
      <c r="J2938">
        <f t="shared" si="381"/>
        <v>-171.05952208565967</v>
      </c>
      <c r="K2938">
        <f t="shared" si="381"/>
        <v>-40.273276306250303</v>
      </c>
      <c r="L2938">
        <f t="shared" si="381"/>
        <v>-17.221038192069695</v>
      </c>
      <c r="M2938">
        <f t="shared" si="374"/>
        <v>-24.802180491735612</v>
      </c>
      <c r="O2938">
        <f t="shared" si="375"/>
        <v>615.14815714463055</v>
      </c>
      <c r="Q2938">
        <f t="shared" si="376"/>
        <v>24.802180491735612</v>
      </c>
      <c r="S2938">
        <f t="shared" si="380"/>
        <v>13.145175998949526</v>
      </c>
      <c r="Z2938">
        <f>IF(B2935&gt;=10,1,0)</f>
        <v>0</v>
      </c>
      <c r="AA2938">
        <f t="shared" si="378"/>
        <v>-11.657004492786086</v>
      </c>
      <c r="AB2938">
        <f>IF(Z2938=1,G2938-AA2938,0)</f>
        <v>0</v>
      </c>
      <c r="AC2938">
        <f t="shared" si="379"/>
        <v>0</v>
      </c>
    </row>
    <row r="2939" spans="1:29" x14ac:dyDescent="0.25">
      <c r="A2939">
        <v>0</v>
      </c>
      <c r="B2939">
        <v>0</v>
      </c>
      <c r="F2939">
        <f t="shared" si="377"/>
        <v>2935</v>
      </c>
      <c r="G2939">
        <v>0</v>
      </c>
      <c r="H2939">
        <f t="shared" si="381"/>
        <v>-50.739929445062117</v>
      </c>
      <c r="I2939">
        <f t="shared" si="381"/>
        <v>86.015546968940995</v>
      </c>
      <c r="J2939">
        <f t="shared" si="381"/>
        <v>-143.31212794310915</v>
      </c>
      <c r="K2939">
        <f t="shared" si="381"/>
        <v>-50.76704567189315</v>
      </c>
      <c r="L2939">
        <f t="shared" si="381"/>
        <v>-44.898897347154019</v>
      </c>
      <c r="M2939">
        <f t="shared" si="374"/>
        <v>-32.665287152128428</v>
      </c>
      <c r="O2939">
        <f t="shared" si="375"/>
        <v>1067.0209847310066</v>
      </c>
      <c r="Q2939">
        <f t="shared" si="376"/>
        <v>32.665287152128428</v>
      </c>
      <c r="S2939">
        <f t="shared" si="380"/>
        <v>23.057979424983721</v>
      </c>
      <c r="Z2939">
        <f>IF(B2936&gt;=10,1,0)</f>
        <v>0</v>
      </c>
      <c r="AA2939">
        <f t="shared" si="378"/>
        <v>-9.6073077271447076</v>
      </c>
      <c r="AB2939">
        <f>IF(Z2939=1,G2939-AA2939,0)</f>
        <v>0</v>
      </c>
      <c r="AC2939">
        <f t="shared" si="379"/>
        <v>0</v>
      </c>
    </row>
    <row r="2940" spans="1:29" x14ac:dyDescent="0.25">
      <c r="A2940">
        <v>0</v>
      </c>
      <c r="B2940">
        <v>0</v>
      </c>
      <c r="F2940">
        <f t="shared" si="377"/>
        <v>2936</v>
      </c>
      <c r="G2940">
        <v>0</v>
      </c>
      <c r="H2940">
        <f t="shared" si="381"/>
        <v>-50.697174510462574</v>
      </c>
      <c r="I2940">
        <f t="shared" si="381"/>
        <v>87.070218317372067</v>
      </c>
      <c r="J2940">
        <f t="shared" si="381"/>
        <v>-113.11262355781091</v>
      </c>
      <c r="K2940">
        <f t="shared" si="381"/>
        <v>-60.38741747408362</v>
      </c>
      <c r="L2940">
        <f t="shared" si="381"/>
        <v>-69.51697084697679</v>
      </c>
      <c r="M2940">
        <f t="shared" si="374"/>
        <v>-35.606801785812792</v>
      </c>
      <c r="O2940">
        <f t="shared" si="375"/>
        <v>1267.8443334141609</v>
      </c>
      <c r="Q2940">
        <f t="shared" si="376"/>
        <v>35.606801785812792</v>
      </c>
      <c r="S2940">
        <f t="shared" si="380"/>
        <v>29.852891867092637</v>
      </c>
      <c r="Z2940">
        <f>IF(B2937&gt;=10,1,0)</f>
        <v>0</v>
      </c>
      <c r="AA2940">
        <f t="shared" si="378"/>
        <v>-5.7539099187201543</v>
      </c>
      <c r="AB2940">
        <f>IF(Z2940=1,G2940-AA2940,0)</f>
        <v>0</v>
      </c>
      <c r="AC2940">
        <f t="shared" si="379"/>
        <v>0</v>
      </c>
    </row>
    <row r="2941" spans="1:29" x14ac:dyDescent="0.25">
      <c r="A2941">
        <v>4.6666666666666648E-2</v>
      </c>
      <c r="B2941">
        <v>1.1999999999999999E-3</v>
      </c>
      <c r="F2941">
        <f t="shared" si="377"/>
        <v>2937</v>
      </c>
      <c r="G2941">
        <v>0</v>
      </c>
      <c r="H2941">
        <f t="shared" si="381"/>
        <v>-50.654413055447364</v>
      </c>
      <c r="I2941">
        <f t="shared" si="381"/>
        <v>86.643234590886934</v>
      </c>
      <c r="J2941">
        <f t="shared" si="381"/>
        <v>-80.977730822707869</v>
      </c>
      <c r="K2941">
        <f t="shared" si="381"/>
        <v>-68.968882588145732</v>
      </c>
      <c r="L2941">
        <f t="shared" si="381"/>
        <v>-89.397577665794486</v>
      </c>
      <c r="M2941">
        <f t="shared" si="374"/>
        <v>-32.318203255059501</v>
      </c>
      <c r="O2941">
        <f t="shared" si="375"/>
        <v>1044.4662616353385</v>
      </c>
      <c r="Q2941">
        <f t="shared" si="376"/>
        <v>32.318203255059501</v>
      </c>
      <c r="S2941">
        <f t="shared" si="380"/>
        <v>32.16522404235846</v>
      </c>
      <c r="Z2941">
        <f>IF(B2938&gt;=10,1,0)</f>
        <v>0</v>
      </c>
      <c r="AA2941">
        <f t="shared" si="378"/>
        <v>-0.15297921270104098</v>
      </c>
      <c r="AB2941">
        <f>IF(Z2941=1,G2941-AA2941,0)</f>
        <v>0</v>
      </c>
      <c r="AC2941">
        <f t="shared" si="379"/>
        <v>0</v>
      </c>
    </row>
    <row r="2942" spans="1:29" x14ac:dyDescent="0.25">
      <c r="A2942">
        <v>10.560000000000015</v>
      </c>
      <c r="B2942">
        <v>2.4461333333333299</v>
      </c>
      <c r="F2942">
        <f t="shared" si="377"/>
        <v>2938</v>
      </c>
      <c r="G2942">
        <v>0</v>
      </c>
      <c r="H2942">
        <f t="shared" si="381"/>
        <v>-50.611645085516194</v>
      </c>
      <c r="I2942">
        <f t="shared" si="381"/>
        <v>84.741861679218999</v>
      </c>
      <c r="J2942">
        <f t="shared" si="381"/>
        <v>-47.457286661945524</v>
      </c>
      <c r="K2942">
        <f t="shared" si="381"/>
        <v>-76.36380526686834</v>
      </c>
      <c r="L2942">
        <f t="shared" si="381"/>
        <v>-103.18588730317737</v>
      </c>
      <c r="M2942">
        <f t="shared" si="374"/>
        <v>-21.839596352139409</v>
      </c>
      <c r="O2942">
        <f t="shared" si="375"/>
        <v>476.96796882438099</v>
      </c>
      <c r="Q2942">
        <f t="shared" si="376"/>
        <v>21.839596352139409</v>
      </c>
      <c r="S2942">
        <f t="shared" si="380"/>
        <v>28.854121950274124</v>
      </c>
      <c r="Z2942">
        <f>IF(B2939&gt;=10,1,0)</f>
        <v>0</v>
      </c>
      <c r="AA2942">
        <f t="shared" si="378"/>
        <v>7.0145255981347141</v>
      </c>
      <c r="AB2942">
        <f>IF(Z2942=1,G2942-AA2942,0)</f>
        <v>0</v>
      </c>
      <c r="AC2942">
        <f t="shared" si="379"/>
        <v>0</v>
      </c>
    </row>
    <row r="2943" spans="1:29" x14ac:dyDescent="0.25">
      <c r="A2943">
        <v>52.64</v>
      </c>
      <c r="B2943">
        <v>7.3635999999999999</v>
      </c>
      <c r="F2943">
        <f t="shared" si="377"/>
        <v>2939</v>
      </c>
      <c r="G2943">
        <v>0</v>
      </c>
      <c r="H2943">
        <f t="shared" si="381"/>
        <v>-50.56887060616971</v>
      </c>
      <c r="I2943">
        <f t="shared" si="381"/>
        <v>81.398454834005108</v>
      </c>
      <c r="J2943">
        <f t="shared" si="381"/>
        <v>-13.124835168766232</v>
      </c>
      <c r="K2943">
        <f t="shared" si="381"/>
        <v>-82.444963069708862</v>
      </c>
      <c r="L2943">
        <f t="shared" si="381"/>
        <v>-109.94224924358524</v>
      </c>
      <c r="M2943">
        <f t="shared" si="374"/>
        <v>-3.6452969680759395</v>
      </c>
      <c r="O2943">
        <f t="shared" si="375"/>
        <v>13.288189985463637</v>
      </c>
      <c r="Q2943">
        <f t="shared" si="376"/>
        <v>3.6452969680759395</v>
      </c>
      <c r="S2943">
        <f t="shared" si="380"/>
        <v>19.097050829506266</v>
      </c>
      <c r="Z2943">
        <f>IF(B2940&gt;=10,1,0)</f>
        <v>0</v>
      </c>
      <c r="AA2943">
        <f t="shared" si="378"/>
        <v>15.451753861430326</v>
      </c>
      <c r="AB2943">
        <f>IF(Z2943=1,G2943-AA2943,0)</f>
        <v>0</v>
      </c>
      <c r="AC2943">
        <f t="shared" si="379"/>
        <v>0</v>
      </c>
    </row>
    <row r="2944" spans="1:29" x14ac:dyDescent="0.25">
      <c r="A2944">
        <v>61.116666666666703</v>
      </c>
      <c r="B2944">
        <v>12.257300000000001</v>
      </c>
      <c r="F2944">
        <f t="shared" si="377"/>
        <v>2940</v>
      </c>
      <c r="G2944">
        <v>4.6666666666666648E-2</v>
      </c>
      <c r="H2944">
        <f t="shared" si="381"/>
        <v>-50.526089622909346</v>
      </c>
      <c r="I2944">
        <f t="shared" si="381"/>
        <v>76.669908086470826</v>
      </c>
      <c r="J2944">
        <f t="shared" si="381"/>
        <v>21.432185893042341</v>
      </c>
      <c r="K2944">
        <f t="shared" si="381"/>
        <v>-87.107735600942519</v>
      </c>
      <c r="L2944">
        <f t="shared" si="381"/>
        <v>-109.20622858620291</v>
      </c>
      <c r="M2944">
        <f t="shared" si="374"/>
        <v>22.29920645560739</v>
      </c>
      <c r="O2944">
        <f t="shared" si="375"/>
        <v>495.17552705839006</v>
      </c>
      <c r="Q2944">
        <f t="shared" si="376"/>
        <v>-22.252539788940723</v>
      </c>
      <c r="S2944">
        <f t="shared" si="380"/>
        <v>2.4637074539179844</v>
      </c>
      <c r="Z2944">
        <f>IF(B2941&gt;=10,1,0)</f>
        <v>0</v>
      </c>
      <c r="AA2944">
        <f t="shared" si="378"/>
        <v>24.762913909525373</v>
      </c>
      <c r="AB2944">
        <f>IF(Z2944=1,G2944-AA2944,0)</f>
        <v>0</v>
      </c>
      <c r="AC2944">
        <f t="shared" si="379"/>
        <v>0</v>
      </c>
    </row>
    <row r="2945" spans="1:29" x14ac:dyDescent="0.25">
      <c r="A2945">
        <v>82.870000000000147</v>
      </c>
      <c r="B2945">
        <v>16.968499999999999</v>
      </c>
      <c r="F2945">
        <f t="shared" si="377"/>
        <v>2941</v>
      </c>
      <c r="G2945">
        <v>10.560000000000015</v>
      </c>
      <c r="H2945">
        <f t="shared" si="381"/>
        <v>-50.483302141237345</v>
      </c>
      <c r="I2945">
        <f t="shared" si="381"/>
        <v>70.636686094002513</v>
      </c>
      <c r="J2945">
        <f t="shared" si="381"/>
        <v>55.622496312111245</v>
      </c>
      <c r="K2945">
        <f t="shared" si="381"/>
        <v>-90.271904401649465</v>
      </c>
      <c r="L2945">
        <f t="shared" si="381"/>
        <v>-101.02798392249422</v>
      </c>
      <c r="M2945">
        <f t="shared" si="374"/>
        <v>55.513158226881743</v>
      </c>
      <c r="O2945">
        <f t="shared" si="375"/>
        <v>2020.7864345710643</v>
      </c>
      <c r="Q2945">
        <f t="shared" si="376"/>
        <v>-44.953158226881726</v>
      </c>
      <c r="S2945">
        <f t="shared" si="380"/>
        <v>-20.995230017864301</v>
      </c>
      <c r="Z2945">
        <f>IF(B2942&gt;=10,1,0)</f>
        <v>0</v>
      </c>
      <c r="AA2945">
        <f t="shared" si="378"/>
        <v>34.517928209017441</v>
      </c>
      <c r="AB2945">
        <f>IF(Z2945=1,G2945-AA2945,0)</f>
        <v>0</v>
      </c>
      <c r="AC2945">
        <f t="shared" si="379"/>
        <v>0</v>
      </c>
    </row>
    <row r="2946" spans="1:29" x14ac:dyDescent="0.25">
      <c r="A2946">
        <v>115.68</v>
      </c>
      <c r="B2946">
        <v>21.416333333333299</v>
      </c>
      <c r="F2946">
        <f t="shared" si="377"/>
        <v>2942</v>
      </c>
      <c r="G2946">
        <v>52.64</v>
      </c>
      <c r="H2946">
        <f t="shared" si="381"/>
        <v>-50.440508166656841</v>
      </c>
      <c r="I2946">
        <f t="shared" si="381"/>
        <v>63.401454890478121</v>
      </c>
      <c r="J2946">
        <f t="shared" si="381"/>
        <v>88.861090397795863</v>
      </c>
      <c r="K2946">
        <f t="shared" si="381"/>
        <v>-91.88303303015158</v>
      </c>
      <c r="L2946">
        <f t="shared" si="381"/>
        <v>-85.96484911110943</v>
      </c>
      <c r="M2946">
        <f t="shared" si="374"/>
        <v>95.011321266505149</v>
      </c>
      <c r="O2946">
        <f t="shared" si="375"/>
        <v>1795.3288658693914</v>
      </c>
      <c r="Q2946">
        <f t="shared" si="376"/>
        <v>-42.371321266505149</v>
      </c>
      <c r="S2946">
        <f t="shared" si="380"/>
        <v>-41.708896811694814</v>
      </c>
      <c r="Z2946">
        <f>IF(B2943&gt;=10,1,0)</f>
        <v>0</v>
      </c>
      <c r="AA2946">
        <f t="shared" si="378"/>
        <v>53.302424454810335</v>
      </c>
      <c r="AB2946">
        <f>IF(Z2946=1,G2946-AA2946,0)</f>
        <v>0</v>
      </c>
      <c r="AC2946">
        <f t="shared" si="379"/>
        <v>0</v>
      </c>
    </row>
    <row r="2947" spans="1:29" x14ac:dyDescent="0.25">
      <c r="A2947">
        <v>75.506666666666661</v>
      </c>
      <c r="B2947">
        <v>25.5212</v>
      </c>
      <c r="F2947">
        <f t="shared" si="377"/>
        <v>2943</v>
      </c>
      <c r="G2947">
        <v>61.116666666666703</v>
      </c>
      <c r="H2947">
        <f t="shared" si="381"/>
        <v>-50.397707704671781</v>
      </c>
      <c r="I2947">
        <f t="shared" si="381"/>
        <v>55.087334840558626</v>
      </c>
      <c r="J2947">
        <f t="shared" si="381"/>
        <v>120.5792465898394</v>
      </c>
      <c r="K2947">
        <f t="shared" si="381"/>
        <v>-91.913403587959436</v>
      </c>
      <c r="L2947">
        <f t="shared" si="381"/>
        <v>-65.043351896424696</v>
      </c>
      <c r="M2947">
        <f t="shared" si="374"/>
        <v>139.34928452749114</v>
      </c>
      <c r="O2947">
        <f t="shared" si="375"/>
        <v>6120.3424973577858</v>
      </c>
      <c r="Q2947">
        <f t="shared" si="376"/>
        <v>-78.232617860824433</v>
      </c>
      <c r="S2947">
        <f t="shared" si="380"/>
        <v>-39.656600500284028</v>
      </c>
      <c r="Z2947">
        <f>IF(B2944&gt;=10,1,0)</f>
        <v>1</v>
      </c>
      <c r="AA2947">
        <f t="shared" si="378"/>
        <v>99.692684027207108</v>
      </c>
      <c r="AB2947">
        <f>IF(Z2947=1,G2947-AA2947,0)</f>
        <v>-38.576017360540405</v>
      </c>
      <c r="AC2947">
        <f t="shared" si="379"/>
        <v>38.576017360540405</v>
      </c>
    </row>
    <row r="2948" spans="1:29" x14ac:dyDescent="0.25">
      <c r="A2948">
        <v>91.786666666666662</v>
      </c>
      <c r="B2948">
        <v>29.19613333333335</v>
      </c>
      <c r="F2948">
        <f t="shared" si="377"/>
        <v>2944</v>
      </c>
      <c r="G2948">
        <v>82.870000000000147</v>
      </c>
      <c r="H2948">
        <f t="shared" si="381"/>
        <v>-50.354900760786968</v>
      </c>
      <c r="I2948">
        <f t="shared" si="381"/>
        <v>45.835805527088034</v>
      </c>
      <c r="J2948">
        <f t="shared" si="381"/>
        <v>150.23425844183438</v>
      </c>
      <c r="K2948">
        <f t="shared" si="381"/>
        <v>-90.36249357921298</v>
      </c>
      <c r="L2948">
        <f t="shared" si="381"/>
        <v>-39.689257739229404</v>
      </c>
      <c r="M2948">
        <f t="shared" si="374"/>
        <v>186.70057817584205</v>
      </c>
      <c r="O2948">
        <f t="shared" si="375"/>
        <v>10780.788964329618</v>
      </c>
      <c r="Q2948">
        <f t="shared" si="376"/>
        <v>-103.83057817584191</v>
      </c>
      <c r="S2948">
        <f t="shared" si="380"/>
        <v>-69.256960625903545</v>
      </c>
      <c r="Z2948">
        <f>IF(B2945&gt;=10,1,0)</f>
        <v>1</v>
      </c>
      <c r="AA2948">
        <f t="shared" si="378"/>
        <v>117.44361754993851</v>
      </c>
      <c r="AB2948">
        <f>IF(Z2948=1,G2948-AA2948,0)</f>
        <v>-34.573617549938362</v>
      </c>
      <c r="AC2948">
        <f t="shared" si="379"/>
        <v>34.573617549938362</v>
      </c>
    </row>
    <row r="2949" spans="1:29" x14ac:dyDescent="0.25">
      <c r="A2949">
        <v>108.01333333333349</v>
      </c>
      <c r="B2949">
        <v>32.345233333333347</v>
      </c>
      <c r="F2949">
        <f t="shared" si="377"/>
        <v>2945</v>
      </c>
      <c r="G2949">
        <v>115.68</v>
      </c>
      <c r="H2949">
        <f t="shared" si="381"/>
        <v>-50.312087340507958</v>
      </c>
      <c r="I2949">
        <f t="shared" si="381"/>
        <v>35.804298223617032</v>
      </c>
      <c r="J2949">
        <f t="shared" si="381"/>
        <v>177.3187204790961</v>
      </c>
      <c r="K2949">
        <f t="shared" si="381"/>
        <v>-87.256984899713814</v>
      </c>
      <c r="L2949">
        <f t="shared" si="381"/>
        <v>-11.630406256693721</v>
      </c>
      <c r="M2949">
        <f t="shared" si="374"/>
        <v>234.96070649194667</v>
      </c>
      <c r="O2949">
        <f t="shared" si="375"/>
        <v>14227.886941217927</v>
      </c>
      <c r="Q2949">
        <f t="shared" si="376"/>
        <v>-119.28070649194666</v>
      </c>
      <c r="S2949">
        <f t="shared" si="380"/>
        <v>-93.042900230271087</v>
      </c>
      <c r="Z2949">
        <f>IF(B2946&gt;=10,1,0)</f>
        <v>1</v>
      </c>
      <c r="AA2949">
        <f t="shared" si="378"/>
        <v>141.91780626167559</v>
      </c>
      <c r="AB2949">
        <f>IF(Z2949=1,G2949-AA2949,0)</f>
        <v>-26.237806261675587</v>
      </c>
      <c r="AC2949">
        <f t="shared" si="379"/>
        <v>26.237806261675587</v>
      </c>
    </row>
    <row r="2950" spans="1:29" x14ac:dyDescent="0.25">
      <c r="A2950">
        <v>110.0233333333335</v>
      </c>
      <c r="B2950">
        <v>34.867933333333355</v>
      </c>
      <c r="F2950">
        <f t="shared" si="377"/>
        <v>2946</v>
      </c>
      <c r="G2950">
        <v>75.506666666666661</v>
      </c>
      <c r="H2950">
        <f t="shared" si="381"/>
        <v>-50.269267449341228</v>
      </c>
      <c r="I2950">
        <f t="shared" si="381"/>
        <v>25.163516920470638</v>
      </c>
      <c r="J2950">
        <f t="shared" si="381"/>
        <v>201.36921004691209</v>
      </c>
      <c r="K2950">
        <f t="shared" si="381"/>
        <v>-82.650304800901495</v>
      </c>
      <c r="L2950">
        <f t="shared" si="381"/>
        <v>17.221038192068519</v>
      </c>
      <c r="M2950">
        <f t="shared" ref="M2950:M3013" si="382" xml:space="preserve"> SUM(H2950:L2950)+$G$3</f>
        <v>281.87135919535751</v>
      </c>
      <c r="O2950">
        <f t="shared" ref="O2950:O3013" si="383">(G2950-M2950)^2</f>
        <v>42586.386322461112</v>
      </c>
      <c r="Q2950">
        <f t="shared" ref="Q2950:Q3013" si="384">G2950-M2950</f>
        <v>-206.36469252869085</v>
      </c>
      <c r="S2950">
        <f t="shared" si="380"/>
        <v>-107.61178250331884</v>
      </c>
      <c r="Z2950">
        <f>IF(B2947&gt;=10,1,0)</f>
        <v>1</v>
      </c>
      <c r="AA2950">
        <f t="shared" si="378"/>
        <v>174.25957669203868</v>
      </c>
      <c r="AB2950">
        <f>IF(Z2950=1,G2950-AA2950,0)</f>
        <v>-98.752910025372017</v>
      </c>
      <c r="AC2950">
        <f t="shared" si="379"/>
        <v>98.752910025372017</v>
      </c>
    </row>
    <row r="2951" spans="1:29" x14ac:dyDescent="0.25">
      <c r="A2951">
        <v>150.01</v>
      </c>
      <c r="B2951">
        <v>36.667933333333295</v>
      </c>
      <c r="F2951">
        <f t="shared" ref="F2951:F3014" si="385">F2950+1</f>
        <v>2947</v>
      </c>
      <c r="G2951">
        <v>91.786666666666662</v>
      </c>
      <c r="H2951">
        <f t="shared" si="381"/>
        <v>-50.226441092794104</v>
      </c>
      <c r="I2951">
        <f t="shared" si="381"/>
        <v>14.094533491866954</v>
      </c>
      <c r="J2951">
        <f t="shared" si="381"/>
        <v>221.97421660073414</v>
      </c>
      <c r="K2951">
        <f t="shared" si="381"/>
        <v>-76.621706726038468</v>
      </c>
      <c r="L2951">
        <f t="shared" si="381"/>
        <v>44.898897347152925</v>
      </c>
      <c r="M2951">
        <f t="shared" si="382"/>
        <v>325.15666590707042</v>
      </c>
      <c r="O2951">
        <f t="shared" si="383"/>
        <v>54461.556545466054</v>
      </c>
      <c r="Q2951">
        <f t="shared" si="384"/>
        <v>-233.36999924040376</v>
      </c>
      <c r="S2951">
        <f t="shared" si="380"/>
        <v>-182.64120761624983</v>
      </c>
      <c r="Z2951">
        <f>IF(B2948&gt;=10,1,0)</f>
        <v>1</v>
      </c>
      <c r="AA2951">
        <f t="shared" si="378"/>
        <v>142.51545829082059</v>
      </c>
      <c r="AB2951">
        <f>IF(Z2951=1,G2951-AA2951,0)</f>
        <v>-50.728791624153928</v>
      </c>
      <c r="AC2951">
        <f t="shared" si="379"/>
        <v>50.728791624153928</v>
      </c>
    </row>
    <row r="2952" spans="1:29" x14ac:dyDescent="0.25">
      <c r="A2952">
        <v>83.753333333333345</v>
      </c>
      <c r="B2952">
        <v>37.665900000000001</v>
      </c>
      <c r="F2952">
        <f t="shared" si="385"/>
        <v>2948</v>
      </c>
      <c r="G2952">
        <v>108.01333333333349</v>
      </c>
      <c r="H2952">
        <f t="shared" si="381"/>
        <v>-50.183608276374606</v>
      </c>
      <c r="I2952">
        <f t="shared" si="381"/>
        <v>2.7857064349735801</v>
      </c>
      <c r="J2952">
        <f t="shared" si="381"/>
        <v>238.78118276564575</v>
      </c>
      <c r="K2952">
        <f t="shared" si="381"/>
        <v>-69.274906831938623</v>
      </c>
      <c r="L2952">
        <f t="shared" si="381"/>
        <v>69.516970846975866</v>
      </c>
      <c r="M2952">
        <f t="shared" si="382"/>
        <v>362.66251122543099</v>
      </c>
      <c r="O2952">
        <f t="shared" si="383"/>
        <v>64846.203801121119</v>
      </c>
      <c r="Q2952">
        <f t="shared" si="384"/>
        <v>-254.6491778920975</v>
      </c>
      <c r="S2952">
        <f t="shared" si="380"/>
        <v>-210.52786937239247</v>
      </c>
      <c r="Z2952">
        <f>IF(B2949&gt;=10,1,0)</f>
        <v>1</v>
      </c>
      <c r="AA2952">
        <f t="shared" si="378"/>
        <v>152.13464185303852</v>
      </c>
      <c r="AB2952">
        <f>IF(Z2952=1,G2952-AA2952,0)</f>
        <v>-44.121308519705025</v>
      </c>
      <c r="AC2952">
        <f t="shared" si="379"/>
        <v>44.121308519705025</v>
      </c>
    </row>
    <row r="2953" spans="1:29" x14ac:dyDescent="0.25">
      <c r="A2953">
        <v>130.88333333333298</v>
      </c>
      <c r="B2953">
        <v>37.813400000000001</v>
      </c>
      <c r="F2953">
        <f t="shared" si="385"/>
        <v>2949</v>
      </c>
      <c r="G2953">
        <v>110.0233333333335</v>
      </c>
      <c r="H2953">
        <f t="shared" si="381"/>
        <v>-50.140769005591736</v>
      </c>
      <c r="I2953">
        <f t="shared" si="381"/>
        <v>-8.5705243858745437</v>
      </c>
      <c r="J2953">
        <f t="shared" si="381"/>
        <v>251.50253669077955</v>
      </c>
      <c r="K2953">
        <f t="shared" si="381"/>
        <v>-60.736299653514074</v>
      </c>
      <c r="L2953">
        <f t="shared" si="381"/>
        <v>89.39757766579379</v>
      </c>
      <c r="M2953">
        <f t="shared" si="382"/>
        <v>392.48968759774198</v>
      </c>
      <c r="O2953">
        <f t="shared" si="383"/>
        <v>79787.241291426326</v>
      </c>
      <c r="Q2953">
        <f t="shared" si="384"/>
        <v>-282.46635426440849</v>
      </c>
      <c r="S2953">
        <f t="shared" si="380"/>
        <v>-228.50458842648419</v>
      </c>
      <c r="Z2953">
        <f>IF(B2950&gt;=10,1,0)</f>
        <v>1</v>
      </c>
      <c r="AA2953">
        <f t="shared" si="378"/>
        <v>163.98509917125779</v>
      </c>
      <c r="AB2953">
        <f>IF(Z2953=1,G2953-AA2953,0)</f>
        <v>-53.96176583792429</v>
      </c>
      <c r="AC2953">
        <f t="shared" si="379"/>
        <v>53.96176583792429</v>
      </c>
    </row>
    <row r="2954" spans="1:29" x14ac:dyDescent="0.25">
      <c r="A2954">
        <v>59.58333333333335</v>
      </c>
      <c r="B2954">
        <v>37.10303333333335</v>
      </c>
      <c r="F2954">
        <f t="shared" si="385"/>
        <v>2950</v>
      </c>
      <c r="G2954">
        <v>150.01</v>
      </c>
      <c r="H2954">
        <f t="shared" si="381"/>
        <v>-50.09792328595524</v>
      </c>
      <c r="I2954">
        <f t="shared" si="381"/>
        <v>-19.780912446747749</v>
      </c>
      <c r="J2954">
        <f t="shared" si="381"/>
        <v>259.9206124834617</v>
      </c>
      <c r="K2954">
        <f t="shared" si="381"/>
        <v>-51.152783608945647</v>
      </c>
      <c r="L2954">
        <f t="shared" si="381"/>
        <v>103.18588730317693</v>
      </c>
      <c r="M2954">
        <f t="shared" si="382"/>
        <v>413.112046731139</v>
      </c>
      <c r="O2954">
        <f t="shared" si="383"/>
        <v>69222.686994114454</v>
      </c>
      <c r="Q2954">
        <f t="shared" si="384"/>
        <v>-263.10204673113901</v>
      </c>
      <c r="S2954">
        <f t="shared" si="380"/>
        <v>-249.9594688960417</v>
      </c>
      <c r="Z2954">
        <f>IF(B2951&gt;=10,1,0)</f>
        <v>1</v>
      </c>
      <c r="AA2954">
        <f t="shared" ref="AA2954:AA3017" si="386">S2954+M2954</f>
        <v>163.1525778350973</v>
      </c>
      <c r="AB2954">
        <f>IF(Z2954=1,G2954-AA2954,0)</f>
        <v>-13.142577835097313</v>
      </c>
      <c r="AC2954">
        <f t="shared" ref="AC2954:AC3017" si="387">ABS(AB2954)</f>
        <v>13.142577835097313</v>
      </c>
    </row>
    <row r="2955" spans="1:29" x14ac:dyDescent="0.25">
      <c r="A2955">
        <v>50.876666666666701</v>
      </c>
      <c r="B2955">
        <v>35.570166666666651</v>
      </c>
      <c r="F2955">
        <f t="shared" si="385"/>
        <v>2951</v>
      </c>
      <c r="G2955">
        <v>83.753333333333345</v>
      </c>
      <c r="H2955">
        <f t="shared" si="381"/>
        <v>-50.055071122975761</v>
      </c>
      <c r="I2955">
        <f t="shared" si="381"/>
        <v>-30.654692998422266</v>
      </c>
      <c r="J2955">
        <f t="shared" si="381"/>
        <v>263.89137453294063</v>
      </c>
      <c r="K2955">
        <f t="shared" si="381"/>
        <v>-40.689233755504311</v>
      </c>
      <c r="L2955">
        <f t="shared" si="381"/>
        <v>109.94224924358511</v>
      </c>
      <c r="M2955">
        <f t="shared" si="382"/>
        <v>423.47179218577241</v>
      </c>
      <c r="O2955">
        <f t="shared" si="383"/>
        <v>115408.63128507635</v>
      </c>
      <c r="Q2955">
        <f t="shared" si="384"/>
        <v>-339.71845885243908</v>
      </c>
      <c r="S2955">
        <f t="shared" ref="S2955:S3018" si="388">Q2954*$V$5 + Q2953*$V$6 + Q2952*$V$7 + Q2951*$V$8</f>
        <v>-233.30371928415511</v>
      </c>
      <c r="Z2955">
        <f>IF(B2952&gt;=10,1,0)</f>
        <v>1</v>
      </c>
      <c r="AA2955">
        <f t="shared" si="386"/>
        <v>190.16807290161731</v>
      </c>
      <c r="AB2955">
        <f>IF(Z2955=1,G2955-AA2955,0)</f>
        <v>-106.41473956828396</v>
      </c>
      <c r="AC2955">
        <f t="shared" si="387"/>
        <v>106.41473956828396</v>
      </c>
    </row>
    <row r="2956" spans="1:29" x14ac:dyDescent="0.25">
      <c r="A2956">
        <v>66.676666666666648</v>
      </c>
      <c r="B2956">
        <v>33.285200000000003</v>
      </c>
      <c r="F2956">
        <f t="shared" si="385"/>
        <v>2952</v>
      </c>
      <c r="G2956">
        <v>130.88333333333298</v>
      </c>
      <c r="H2956">
        <f t="shared" si="381"/>
        <v>-50.012212522164674</v>
      </c>
      <c r="I2956">
        <f t="shared" si="381"/>
        <v>-41.006829268857764</v>
      </c>
      <c r="J2956">
        <f t="shared" si="381"/>
        <v>263.34688199964995</v>
      </c>
      <c r="K2956">
        <f t="shared" si="381"/>
        <v>-29.525665274812468</v>
      </c>
      <c r="L2956">
        <f t="shared" si="381"/>
        <v>109.20622858620114</v>
      </c>
      <c r="M2956">
        <f t="shared" si="382"/>
        <v>423.04556980616519</v>
      </c>
      <c r="O2956">
        <f t="shared" si="383"/>
        <v>85358.77242080713</v>
      </c>
      <c r="Q2956">
        <f t="shared" si="384"/>
        <v>-292.16223647283221</v>
      </c>
      <c r="S2956">
        <f t="shared" si="388"/>
        <v>-297.49072257577092</v>
      </c>
      <c r="Z2956">
        <f>IF(B2953&gt;=10,1,0)</f>
        <v>1</v>
      </c>
      <c r="AA2956">
        <f t="shared" si="386"/>
        <v>125.55484723039427</v>
      </c>
      <c r="AB2956">
        <f>IF(Z2956=1,G2956-AA2956,0)</f>
        <v>5.3284861029387116</v>
      </c>
      <c r="AC2956">
        <f t="shared" si="387"/>
        <v>5.3284861029387116</v>
      </c>
    </row>
    <row r="2957" spans="1:29" x14ac:dyDescent="0.25">
      <c r="A2957">
        <v>44.966666666666647</v>
      </c>
      <c r="B2957">
        <v>30.340299999999999</v>
      </c>
      <c r="F2957">
        <f t="shared" si="385"/>
        <v>2953</v>
      </c>
      <c r="G2957">
        <v>59.58333333333335</v>
      </c>
      <c r="H2957">
        <f t="shared" si="381"/>
        <v>-49.969347489034263</v>
      </c>
      <c r="I2957">
        <f t="shared" si="381"/>
        <v>-50.661161193948018</v>
      </c>
      <c r="J2957">
        <f t="shared" si="381"/>
        <v>258.29645130179665</v>
      </c>
      <c r="K2957">
        <f t="shared" si="381"/>
        <v>-17.854136487015175</v>
      </c>
      <c r="L2957">
        <f t="shared" si="381"/>
        <v>101.02798392249471</v>
      </c>
      <c r="M2957">
        <f t="shared" si="382"/>
        <v>411.87695634044292</v>
      </c>
      <c r="O2957">
        <f t="shared" si="383"/>
        <v>124110.79681147542</v>
      </c>
      <c r="Q2957">
        <f t="shared" si="384"/>
        <v>-352.29362300710955</v>
      </c>
      <c r="S2957">
        <f t="shared" si="388"/>
        <v>-260.1743561909006</v>
      </c>
      <c r="Z2957">
        <f>IF(B2954&gt;=10,1,0)</f>
        <v>1</v>
      </c>
      <c r="AA2957">
        <f t="shared" si="386"/>
        <v>151.70260014954232</v>
      </c>
      <c r="AB2957">
        <f>IF(Z2957=1,G2957-AA2957,0)</f>
        <v>-92.119266816208977</v>
      </c>
      <c r="AC2957">
        <f t="shared" si="387"/>
        <v>92.119266816208977</v>
      </c>
    </row>
    <row r="2958" spans="1:29" x14ac:dyDescent="0.25">
      <c r="A2958">
        <v>28.05</v>
      </c>
      <c r="B2958">
        <v>26.836100000000002</v>
      </c>
      <c r="F2958">
        <f t="shared" si="385"/>
        <v>2954</v>
      </c>
      <c r="G2958">
        <v>50.876666666666701</v>
      </c>
      <c r="H2958">
        <f t="shared" si="381"/>
        <v>-49.926476029097628</v>
      </c>
      <c r="I2958">
        <f t="shared" si="381"/>
        <v>-59.453403095207662</v>
      </c>
      <c r="J2958">
        <f t="shared" si="381"/>
        <v>248.82649670886551</v>
      </c>
      <c r="K2958">
        <f t="shared" si="381"/>
        <v>-5.8754446744854931</v>
      </c>
      <c r="L2958">
        <f t="shared" si="381"/>
        <v>85.964849111110183</v>
      </c>
      <c r="M2958">
        <f t="shared" si="382"/>
        <v>390.57318830733391</v>
      </c>
      <c r="O2958">
        <f t="shared" si="383"/>
        <v>115393.72681476826</v>
      </c>
      <c r="Q2958">
        <f t="shared" si="384"/>
        <v>-339.69652164066719</v>
      </c>
      <c r="S2958">
        <f t="shared" si="388"/>
        <v>-308.88578911738898</v>
      </c>
      <c r="Z2958">
        <f>IF(B2955&gt;=10,1,0)</f>
        <v>1</v>
      </c>
      <c r="AA2958">
        <f t="shared" si="386"/>
        <v>81.687399189944927</v>
      </c>
      <c r="AB2958">
        <f>IF(Z2958=1,G2958-AA2958,0)</f>
        <v>-30.810732523278226</v>
      </c>
      <c r="AC2958">
        <f t="shared" si="387"/>
        <v>30.810732523278226</v>
      </c>
    </row>
    <row r="2959" spans="1:29" x14ac:dyDescent="0.25">
      <c r="A2959">
        <v>29.033333333333349</v>
      </c>
      <c r="B2959">
        <v>22.870466666666701</v>
      </c>
      <c r="F2959">
        <f t="shared" si="385"/>
        <v>2955</v>
      </c>
      <c r="G2959">
        <v>66.676666666666648</v>
      </c>
      <c r="H2959">
        <f t="shared" si="381"/>
        <v>-49.883598147868639</v>
      </c>
      <c r="I2959">
        <f t="shared" si="381"/>
        <v>-67.233939293652085</v>
      </c>
      <c r="J2959">
        <f t="shared" si="381"/>
        <v>235.09905176950218</v>
      </c>
      <c r="K2959">
        <f t="shared" si="381"/>
        <v>6.2043284398016372</v>
      </c>
      <c r="L2959">
        <f t="shared" si="381"/>
        <v>65.043351896425662</v>
      </c>
      <c r="M2959">
        <f t="shared" si="382"/>
        <v>360.26636095035781</v>
      </c>
      <c r="O2959">
        <f t="shared" si="383"/>
        <v>86194.908589591258</v>
      </c>
      <c r="Q2959">
        <f t="shared" si="384"/>
        <v>-293.58969428369119</v>
      </c>
      <c r="S2959">
        <f t="shared" si="388"/>
        <v>-299.50334604994885</v>
      </c>
      <c r="Z2959">
        <f>IF(B2956&gt;=10,1,0)</f>
        <v>1</v>
      </c>
      <c r="AA2959">
        <f t="shared" si="386"/>
        <v>60.763014900408962</v>
      </c>
      <c r="AB2959">
        <f>IF(Z2959=1,G2959-AA2959,0)</f>
        <v>5.9136517662576864</v>
      </c>
      <c r="AC2959">
        <f t="shared" si="387"/>
        <v>5.9136517662576864</v>
      </c>
    </row>
    <row r="2960" spans="1:29" x14ac:dyDescent="0.25">
      <c r="A2960">
        <v>29.413333333333348</v>
      </c>
      <c r="B2960">
        <v>18.534100000000002</v>
      </c>
      <c r="F2960">
        <f t="shared" si="385"/>
        <v>2956</v>
      </c>
      <c r="G2960">
        <v>44.966666666666647</v>
      </c>
      <c r="H2960">
        <f t="shared" si="381"/>
        <v>-49.840713850862059</v>
      </c>
      <c r="I2960">
        <f t="shared" si="381"/>
        <v>-73.870370087442879</v>
      </c>
      <c r="J2960">
        <f t="shared" si="381"/>
        <v>217.34899687259781</v>
      </c>
      <c r="K2960">
        <f t="shared" si="381"/>
        <v>18.177362127548108</v>
      </c>
      <c r="L2960">
        <f t="shared" si="381"/>
        <v>39.68925773923052</v>
      </c>
      <c r="M2960">
        <f t="shared" si="382"/>
        <v>322.54169908722054</v>
      </c>
      <c r="O2960">
        <f t="shared" si="383"/>
        <v>77047.89862327154</v>
      </c>
      <c r="Q2960">
        <f t="shared" si="384"/>
        <v>-277.5750324205539</v>
      </c>
      <c r="S2960">
        <f t="shared" si="388"/>
        <v>-259.25086746244307</v>
      </c>
      <c r="Z2960">
        <f>IF(B2957&gt;=10,1,0)</f>
        <v>1</v>
      </c>
      <c r="AA2960">
        <f t="shared" si="386"/>
        <v>63.290831624777468</v>
      </c>
      <c r="AB2960">
        <f>IF(Z2960=1,G2960-AA2960,0)</f>
        <v>-18.324164958110821</v>
      </c>
      <c r="AC2960">
        <f t="shared" si="387"/>
        <v>18.324164958110821</v>
      </c>
    </row>
    <row r="2961" spans="1:29" x14ac:dyDescent="0.25">
      <c r="A2961">
        <v>18.746666666666648</v>
      </c>
      <c r="B2961">
        <v>13.908633333333299</v>
      </c>
      <c r="F2961">
        <f t="shared" si="385"/>
        <v>2957</v>
      </c>
      <c r="G2961">
        <v>28.05</v>
      </c>
      <c r="H2961">
        <f t="shared" si="381"/>
        <v>-49.797823143593462</v>
      </c>
      <c r="I2961">
        <f t="shared" si="381"/>
        <v>-79.249764768991795</v>
      </c>
      <c r="J2961">
        <f t="shared" si="381"/>
        <v>195.88004037866804</v>
      </c>
      <c r="K2961">
        <f t="shared" si="381"/>
        <v>29.837672008303741</v>
      </c>
      <c r="L2961">
        <f t="shared" si="381"/>
        <v>11.630406256694904</v>
      </c>
      <c r="M2961">
        <f t="shared" si="382"/>
        <v>279.33769701723043</v>
      </c>
      <c r="O2961">
        <f t="shared" si="383"/>
        <v>63145.50667222339</v>
      </c>
      <c r="Q2961">
        <f t="shared" si="384"/>
        <v>-251.28769701723041</v>
      </c>
      <c r="S2961">
        <f t="shared" si="388"/>
        <v>-239.94702448033502</v>
      </c>
      <c r="Z2961">
        <f>IF(B2958&gt;=10,1,0)</f>
        <v>1</v>
      </c>
      <c r="AA2961">
        <f t="shared" si="386"/>
        <v>39.390672536895408</v>
      </c>
      <c r="AB2961">
        <f>IF(Z2961=1,G2961-AA2961,0)</f>
        <v>-11.340672536895408</v>
      </c>
      <c r="AC2961">
        <f t="shared" si="387"/>
        <v>11.340672536895408</v>
      </c>
    </row>
    <row r="2962" spans="1:29" x14ac:dyDescent="0.25">
      <c r="A2962">
        <v>6.4366666666666648</v>
      </c>
      <c r="B2962">
        <v>9.0721000000000007</v>
      </c>
      <c r="F2962">
        <f t="shared" si="385"/>
        <v>2958</v>
      </c>
      <c r="G2962">
        <v>29.033333333333349</v>
      </c>
      <c r="H2962">
        <f t="shared" si="381"/>
        <v>-49.754926031579238</v>
      </c>
      <c r="I2962">
        <f t="shared" si="381"/>
        <v>-83.280583342371429</v>
      </c>
      <c r="J2962">
        <f t="shared" si="381"/>
        <v>171.05952208566183</v>
      </c>
      <c r="K2962">
        <f t="shared" si="381"/>
        <v>40.98465381006163</v>
      </c>
      <c r="L2962">
        <f t="shared" si="381"/>
        <v>-17.22103819206734</v>
      </c>
      <c r="M2962">
        <f t="shared" si="382"/>
        <v>232.82479461585444</v>
      </c>
      <c r="O2962">
        <f t="shared" si="383"/>
        <v>41530.959691665288</v>
      </c>
      <c r="Q2962">
        <f t="shared" si="384"/>
        <v>-203.79146128252108</v>
      </c>
      <c r="S2962">
        <f t="shared" si="388"/>
        <v>-217.38743830781189</v>
      </c>
      <c r="Z2962">
        <f>IF(B2959&gt;=10,1,0)</f>
        <v>1</v>
      </c>
      <c r="AA2962">
        <f t="shared" si="386"/>
        <v>15.437356308042553</v>
      </c>
      <c r="AB2962">
        <f>IF(Z2962=1,G2962-AA2962,0)</f>
        <v>13.595977025290797</v>
      </c>
      <c r="AC2962">
        <f t="shared" si="387"/>
        <v>13.595977025290797</v>
      </c>
    </row>
    <row r="2963" spans="1:29" x14ac:dyDescent="0.25">
      <c r="A2963">
        <v>2.2266666666666648</v>
      </c>
      <c r="B2963">
        <v>4.1332333333333349</v>
      </c>
      <c r="F2963">
        <f t="shared" si="385"/>
        <v>2959</v>
      </c>
      <c r="G2963">
        <v>29.413333333333348</v>
      </c>
      <c r="H2963">
        <f t="shared" si="381"/>
        <v>-49.712022520336554</v>
      </c>
      <c r="I2963">
        <f t="shared" si="381"/>
        <v>-85.89423423964125</v>
      </c>
      <c r="J2963">
        <f t="shared" si="381"/>
        <v>143.31212794309891</v>
      </c>
      <c r="K2963">
        <f t="shared" si="381"/>
        <v>51.426534570329011</v>
      </c>
      <c r="L2963">
        <f t="shared" si="381"/>
        <v>-44.89889734716332</v>
      </c>
      <c r="M2963">
        <f t="shared" si="382"/>
        <v>185.27067469243582</v>
      </c>
      <c r="O2963">
        <f t="shared" si="383"/>
        <v>24291.510855527791</v>
      </c>
      <c r="Q2963">
        <f t="shared" si="384"/>
        <v>-155.85734135910246</v>
      </c>
      <c r="S2963">
        <f t="shared" si="388"/>
        <v>-176.46489627119081</v>
      </c>
      <c r="Z2963">
        <f>IF(B2960&gt;=10,1,0)</f>
        <v>1</v>
      </c>
      <c r="AA2963">
        <f t="shared" si="386"/>
        <v>8.8057784212450088</v>
      </c>
      <c r="AB2963">
        <f>IF(Z2963=1,G2963-AA2963,0)</f>
        <v>20.607554912088339</v>
      </c>
      <c r="AC2963">
        <f t="shared" si="387"/>
        <v>20.607554912088339</v>
      </c>
    </row>
    <row r="2964" spans="1:29" x14ac:dyDescent="0.25">
      <c r="A2964">
        <v>7.33333333333335E-2</v>
      </c>
      <c r="B2964">
        <v>0.31113333333333348</v>
      </c>
      <c r="F2964">
        <f t="shared" si="385"/>
        <v>2960</v>
      </c>
      <c r="G2964">
        <v>18.746666666666648</v>
      </c>
      <c r="H2964">
        <f t="shared" si="381"/>
        <v>-49.669112615383483</v>
      </c>
      <c r="I2964">
        <f t="shared" si="381"/>
        <v>-87.046241528722106</v>
      </c>
      <c r="J2964">
        <f t="shared" si="381"/>
        <v>113.11262355781348</v>
      </c>
      <c r="K2964">
        <f t="shared" si="381"/>
        <v>60.983671903121504</v>
      </c>
      <c r="L2964">
        <f t="shared" si="381"/>
        <v>-69.516970846974942</v>
      </c>
      <c r="M2964">
        <f t="shared" si="382"/>
        <v>138.90113675600347</v>
      </c>
      <c r="O2964">
        <f t="shared" si="383"/>
        <v>14437.096682449337</v>
      </c>
      <c r="Q2964">
        <f t="shared" si="384"/>
        <v>-120.15447008933683</v>
      </c>
      <c r="S2964">
        <f t="shared" si="388"/>
        <v>-132.69817432913177</v>
      </c>
      <c r="Z2964">
        <f>IF(B2961&gt;=10,1,0)</f>
        <v>1</v>
      </c>
      <c r="AA2964">
        <f t="shared" si="386"/>
        <v>6.202962426871693</v>
      </c>
      <c r="AB2964">
        <f>IF(Z2964=1,G2964-AA2964,0)</f>
        <v>12.543704239794955</v>
      </c>
      <c r="AC2964">
        <f t="shared" si="387"/>
        <v>12.543704239794955</v>
      </c>
    </row>
    <row r="2965" spans="1:29" x14ac:dyDescent="0.25">
      <c r="A2965">
        <v>0</v>
      </c>
      <c r="B2965">
        <v>0</v>
      </c>
      <c r="F2965">
        <f t="shared" si="385"/>
        <v>2961</v>
      </c>
      <c r="G2965">
        <v>6.4366666666666648</v>
      </c>
      <c r="H2965">
        <f t="shared" si="381"/>
        <v>-49.626196322238883</v>
      </c>
      <c r="I2965">
        <f t="shared" si="381"/>
        <v>-86.717001750714374</v>
      </c>
      <c r="J2965">
        <f t="shared" si="381"/>
        <v>80.977730822710583</v>
      </c>
      <c r="K2965">
        <f t="shared" si="381"/>
        <v>69.49164457120601</v>
      </c>
      <c r="L2965">
        <f t="shared" si="381"/>
        <v>-89.397577665793094</v>
      </c>
      <c r="M2965">
        <f t="shared" si="382"/>
        <v>95.765765941319245</v>
      </c>
      <c r="O2965">
        <f t="shared" si="383"/>
        <v>7979.6879772207358</v>
      </c>
      <c r="Q2965">
        <f t="shared" si="384"/>
        <v>-89.329099274652577</v>
      </c>
      <c r="S2965">
        <f t="shared" si="388"/>
        <v>-100.43741793702087</v>
      </c>
      <c r="Z2965">
        <f>IF(B2962&gt;=10,1,0)</f>
        <v>0</v>
      </c>
      <c r="AA2965">
        <f t="shared" si="386"/>
        <v>-4.6716519957016232</v>
      </c>
      <c r="AB2965">
        <f>IF(Z2965=1,G2965-AA2965,0)</f>
        <v>0</v>
      </c>
      <c r="AC2965">
        <f t="shared" si="387"/>
        <v>0</v>
      </c>
    </row>
    <row r="2966" spans="1:29" x14ac:dyDescent="0.25">
      <c r="A2966">
        <v>0</v>
      </c>
      <c r="B2966">
        <v>0</v>
      </c>
      <c r="F2966">
        <f t="shared" si="385"/>
        <v>2962</v>
      </c>
      <c r="G2966">
        <v>2.2266666666666648</v>
      </c>
      <c r="H2966">
        <f t="shared" si="381"/>
        <v>-49.583273646422398</v>
      </c>
      <c r="I2966">
        <f t="shared" si="381"/>
        <v>-84.912117507717255</v>
      </c>
      <c r="J2966">
        <f t="shared" si="381"/>
        <v>47.457286661948316</v>
      </c>
      <c r="K2966">
        <f t="shared" si="381"/>
        <v>76.804081193307979</v>
      </c>
      <c r="L2966">
        <f t="shared" si="381"/>
        <v>-103.18588730317651</v>
      </c>
      <c r="M2966">
        <f t="shared" si="382"/>
        <v>57.61725568408913</v>
      </c>
      <c r="O2966">
        <f t="shared" si="383"/>
        <v>3068.1173516970021</v>
      </c>
      <c r="Q2966">
        <f t="shared" si="384"/>
        <v>-55.390589017422464</v>
      </c>
      <c r="S2966">
        <f t="shared" si="388"/>
        <v>-74.144545752835725</v>
      </c>
      <c r="Z2966">
        <f>IF(B2963&gt;=10,1,0)</f>
        <v>0</v>
      </c>
      <c r="AA2966">
        <f t="shared" si="386"/>
        <v>-16.527290068746595</v>
      </c>
      <c r="AB2966">
        <f>IF(Z2966=1,G2966-AA2966,0)</f>
        <v>0</v>
      </c>
      <c r="AC2966">
        <f t="shared" si="387"/>
        <v>0</v>
      </c>
    </row>
    <row r="2967" spans="1:29" x14ac:dyDescent="0.25">
      <c r="A2967">
        <v>0</v>
      </c>
      <c r="B2967">
        <v>0</v>
      </c>
      <c r="F2967">
        <f t="shared" si="385"/>
        <v>2963</v>
      </c>
      <c r="G2967">
        <v>7.33333333333335E-2</v>
      </c>
      <c r="H2967">
        <f t="shared" si="381"/>
        <v>-49.540344593454549</v>
      </c>
      <c r="I2967">
        <f t="shared" si="381"/>
        <v>-81.66230212456145</v>
      </c>
      <c r="J2967">
        <f t="shared" si="381"/>
        <v>13.124835168769074</v>
      </c>
      <c r="K2967">
        <f t="shared" si="381"/>
        <v>82.795178421133215</v>
      </c>
      <c r="L2967">
        <f t="shared" si="381"/>
        <v>-109.94224924358498</v>
      </c>
      <c r="M2967">
        <f t="shared" si="382"/>
        <v>25.812283914450319</v>
      </c>
      <c r="O2967">
        <f t="shared" si="383"/>
        <v>662.49357701718236</v>
      </c>
      <c r="Q2967">
        <f t="shared" si="384"/>
        <v>-25.738950581116985</v>
      </c>
      <c r="S2967">
        <f t="shared" si="388"/>
        <v>-45.229772418096033</v>
      </c>
      <c r="Z2967">
        <f>IF(B2964&gt;=10,1,0)</f>
        <v>0</v>
      </c>
      <c r="AA2967">
        <f t="shared" si="386"/>
        <v>-19.417488503645714</v>
      </c>
      <c r="AB2967">
        <f>IF(Z2967=1,G2967-AA2967,0)</f>
        <v>0</v>
      </c>
      <c r="AC2967">
        <f t="shared" si="387"/>
        <v>0</v>
      </c>
    </row>
    <row r="2968" spans="1:29" x14ac:dyDescent="0.25">
      <c r="A2968">
        <v>0</v>
      </c>
      <c r="B2968">
        <v>0</v>
      </c>
      <c r="F2968">
        <f t="shared" si="385"/>
        <v>2964</v>
      </c>
      <c r="G2968">
        <v>0</v>
      </c>
      <c r="H2968">
        <f t="shared" si="381"/>
        <v>-49.497409168856656</v>
      </c>
      <c r="I2968">
        <f t="shared" si="381"/>
        <v>-77.02285700680261</v>
      </c>
      <c r="J2968">
        <f t="shared" si="381"/>
        <v>-21.43218589305447</v>
      </c>
      <c r="K2968">
        <f t="shared" si="381"/>
        <v>87.361865263407765</v>
      </c>
      <c r="L2968">
        <f t="shared" si="381"/>
        <v>-109.20622858620132</v>
      </c>
      <c r="M2968">
        <f t="shared" si="382"/>
        <v>1.2403508946417219</v>
      </c>
      <c r="O2968">
        <f t="shared" si="383"/>
        <v>1.5384703418385199</v>
      </c>
      <c r="Q2968">
        <f t="shared" si="384"/>
        <v>-1.2403508946417219</v>
      </c>
      <c r="S2968">
        <f t="shared" si="388"/>
        <v>-19.239686760891914</v>
      </c>
      <c r="Z2968">
        <f>IF(B2965&gt;=10,1,0)</f>
        <v>0</v>
      </c>
      <c r="AA2968">
        <f t="shared" si="386"/>
        <v>-17.999335866250192</v>
      </c>
      <c r="AB2968">
        <f>IF(Z2968=1,G2968-AA2968,0)</f>
        <v>0</v>
      </c>
      <c r="AC2968">
        <f t="shared" si="387"/>
        <v>0</v>
      </c>
    </row>
    <row r="2969" spans="1:29" x14ac:dyDescent="0.25">
      <c r="A2969">
        <v>0</v>
      </c>
      <c r="B2969">
        <v>0</v>
      </c>
      <c r="F2969">
        <f t="shared" si="385"/>
        <v>2965</v>
      </c>
      <c r="G2969">
        <v>0</v>
      </c>
      <c r="H2969">
        <f t="shared" si="381"/>
        <v>-49.454467378150881</v>
      </c>
      <c r="I2969">
        <f t="shared" si="381"/>
        <v>-71.072730588662779</v>
      </c>
      <c r="J2969">
        <f t="shared" si="381"/>
        <v>-55.62249631210846</v>
      </c>
      <c r="K2969">
        <f t="shared" si="381"/>
        <v>90.42557632188641</v>
      </c>
      <c r="L2969">
        <f t="shared" si="381"/>
        <v>-101.02798392249518</v>
      </c>
      <c r="M2969">
        <f t="shared" si="382"/>
        <v>-15.714935593381853</v>
      </c>
      <c r="O2969">
        <f t="shared" si="383"/>
        <v>246.95920070413985</v>
      </c>
      <c r="Q2969">
        <f t="shared" si="384"/>
        <v>15.714935593381853</v>
      </c>
      <c r="S2969">
        <f t="shared" si="388"/>
        <v>2.1158701936174893</v>
      </c>
      <c r="Z2969">
        <f>IF(B2966&gt;=10,1,0)</f>
        <v>0</v>
      </c>
      <c r="AA2969">
        <f t="shared" si="386"/>
        <v>-13.599065399764363</v>
      </c>
      <c r="AB2969">
        <f>IF(Z2969=1,G2969-AA2969,0)</f>
        <v>0</v>
      </c>
      <c r="AC2969">
        <f t="shared" si="387"/>
        <v>0</v>
      </c>
    </row>
    <row r="2970" spans="1:29" x14ac:dyDescent="0.25">
      <c r="A2970">
        <v>0</v>
      </c>
      <c r="B2970">
        <v>0</v>
      </c>
      <c r="F2970">
        <f t="shared" si="385"/>
        <v>2966</v>
      </c>
      <c r="G2970">
        <v>0</v>
      </c>
      <c r="H2970">
        <f t="shared" si="381"/>
        <v>-49.411519226860129</v>
      </c>
      <c r="I2970">
        <f t="shared" si="381"/>
        <v>-63.913174884602093</v>
      </c>
      <c r="J2970">
        <f t="shared" si="381"/>
        <v>-88.861090397807331</v>
      </c>
      <c r="K2970">
        <f t="shared" si="381"/>
        <v>91.93360343247997</v>
      </c>
      <c r="L2970">
        <f t="shared" si="381"/>
        <v>-85.964849111103021</v>
      </c>
      <c r="M2970">
        <f t="shared" si="382"/>
        <v>-25.179863901743573</v>
      </c>
      <c r="O2970">
        <f t="shared" si="383"/>
        <v>634.02554611032906</v>
      </c>
      <c r="Q2970">
        <f t="shared" si="384"/>
        <v>25.179863901743573</v>
      </c>
      <c r="S2970">
        <f t="shared" si="388"/>
        <v>16.499625333402616</v>
      </c>
      <c r="Z2970">
        <f>IF(B2967&gt;=10,1,0)</f>
        <v>0</v>
      </c>
      <c r="AA2970">
        <f t="shared" si="386"/>
        <v>-8.6802385683409575</v>
      </c>
      <c r="AB2970">
        <f>IF(Z2970=1,G2970-AA2970,0)</f>
        <v>0</v>
      </c>
      <c r="AC2970">
        <f t="shared" si="387"/>
        <v>0</v>
      </c>
    </row>
    <row r="2971" spans="1:29" x14ac:dyDescent="0.25">
      <c r="A2971">
        <v>0</v>
      </c>
      <c r="B2971">
        <v>0</v>
      </c>
      <c r="F2971">
        <f t="shared" si="385"/>
        <v>2967</v>
      </c>
      <c r="G2971">
        <v>0</v>
      </c>
      <c r="H2971">
        <f t="shared" si="381"/>
        <v>-49.368564720508203</v>
      </c>
      <c r="I2971">
        <f t="shared" si="381"/>
        <v>-55.666022505673176</v>
      </c>
      <c r="J2971">
        <f t="shared" si="381"/>
        <v>-120.57924658983686</v>
      </c>
      <c r="K2971">
        <f t="shared" si="381"/>
        <v>91.860002457872952</v>
      </c>
      <c r="L2971">
        <f t="shared" si="381"/>
        <v>-65.043351896426614</v>
      </c>
      <c r="M2971">
        <f t="shared" si="382"/>
        <v>-27.760016968422889</v>
      </c>
      <c r="O2971">
        <f t="shared" si="383"/>
        <v>770.61854208712668</v>
      </c>
      <c r="Q2971">
        <f t="shared" si="384"/>
        <v>27.760016968422889</v>
      </c>
      <c r="S2971">
        <f t="shared" si="388"/>
        <v>24.132617116652781</v>
      </c>
      <c r="Z2971">
        <f>IF(B2968&gt;=10,1,0)</f>
        <v>0</v>
      </c>
      <c r="AA2971">
        <f t="shared" si="386"/>
        <v>-3.6273998517701074</v>
      </c>
      <c r="AB2971">
        <f>IF(Z2971=1,G2971-AA2971,0)</f>
        <v>0</v>
      </c>
      <c r="AC2971">
        <f t="shared" si="387"/>
        <v>0</v>
      </c>
    </row>
    <row r="2972" spans="1:29" x14ac:dyDescent="0.25">
      <c r="A2972">
        <v>0</v>
      </c>
      <c r="B2972">
        <v>0</v>
      </c>
      <c r="F2972">
        <f t="shared" si="385"/>
        <v>2968</v>
      </c>
      <c r="G2972">
        <v>0</v>
      </c>
      <c r="H2972">
        <f t="shared" si="381"/>
        <v>-49.325603864619723</v>
      </c>
      <c r="I2972">
        <f t="shared" si="381"/>
        <v>-46.471613460345452</v>
      </c>
      <c r="J2972">
        <f t="shared" si="381"/>
        <v>-150.23425844183205</v>
      </c>
      <c r="K2972">
        <f t="shared" si="381"/>
        <v>90.206039631131304</v>
      </c>
      <c r="L2972">
        <f t="shared" si="381"/>
        <v>-39.689257739231628</v>
      </c>
      <c r="M2972">
        <f t="shared" si="382"/>
        <v>-24.477527588748558</v>
      </c>
      <c r="O2972">
        <f t="shared" si="383"/>
        <v>599.14935685794683</v>
      </c>
      <c r="Q2972">
        <f t="shared" si="384"/>
        <v>24.477527588748558</v>
      </c>
      <c r="S2972">
        <f t="shared" si="388"/>
        <v>25.630976577458608</v>
      </c>
      <c r="Z2972">
        <f>IF(B2969&gt;=10,1,0)</f>
        <v>0</v>
      </c>
      <c r="AA2972">
        <f t="shared" si="386"/>
        <v>1.1534489887100499</v>
      </c>
      <c r="AB2972">
        <f>IF(Z2972=1,G2972-AA2972,0)</f>
        <v>0</v>
      </c>
      <c r="AC2972">
        <f t="shared" si="387"/>
        <v>0</v>
      </c>
    </row>
    <row r="2973" spans="1:29" x14ac:dyDescent="0.25">
      <c r="A2973">
        <v>0</v>
      </c>
      <c r="B2973">
        <v>0</v>
      </c>
      <c r="F2973">
        <f t="shared" si="385"/>
        <v>2969</v>
      </c>
      <c r="G2973">
        <v>0</v>
      </c>
      <c r="H2973">
        <f t="shared" si="381"/>
        <v>-49.282636664720044</v>
      </c>
      <c r="I2973">
        <f t="shared" si="381"/>
        <v>-36.486407018919721</v>
      </c>
      <c r="J2973">
        <f t="shared" si="381"/>
        <v>-177.318720479094</v>
      </c>
      <c r="K2973">
        <f t="shared" si="381"/>
        <v>87.000169771396017</v>
      </c>
      <c r="L2973">
        <f t="shared" si="381"/>
        <v>-11.630406256696094</v>
      </c>
      <c r="M2973">
        <f t="shared" si="382"/>
        <v>-16.68083436188482</v>
      </c>
      <c r="O2973">
        <f t="shared" si="383"/>
        <v>278.25023500863733</v>
      </c>
      <c r="Q2973">
        <f t="shared" si="384"/>
        <v>16.68083436188482</v>
      </c>
      <c r="S2973">
        <f t="shared" si="388"/>
        <v>22.027276115886174</v>
      </c>
      <c r="Z2973">
        <f>IF(B2970&gt;=10,1,0)</f>
        <v>0</v>
      </c>
      <c r="AA2973">
        <f t="shared" si="386"/>
        <v>5.3464417540013542</v>
      </c>
      <c r="AB2973">
        <f>IF(Z2973=1,G2973-AA2973,0)</f>
        <v>0</v>
      </c>
      <c r="AC2973">
        <f t="shared" si="387"/>
        <v>0</v>
      </c>
    </row>
    <row r="2974" spans="1:29" x14ac:dyDescent="0.25">
      <c r="A2974">
        <v>0</v>
      </c>
      <c r="B2974">
        <v>0</v>
      </c>
      <c r="F2974">
        <f t="shared" si="385"/>
        <v>2970</v>
      </c>
      <c r="G2974">
        <v>0</v>
      </c>
      <c r="H2974">
        <f t="shared" si="381"/>
        <v>-49.239663126335422</v>
      </c>
      <c r="I2974">
        <f t="shared" si="381"/>
        <v>-25.880319279969516</v>
      </c>
      <c r="J2974">
        <f t="shared" si="381"/>
        <v>-201.36921004691024</v>
      </c>
      <c r="K2974">
        <f t="shared" si="381"/>
        <v>82.297546746440602</v>
      </c>
      <c r="L2974">
        <f t="shared" si="381"/>
        <v>17.221038192066164</v>
      </c>
      <c r="M2974">
        <f t="shared" si="382"/>
        <v>-5.9334412285593885</v>
      </c>
      <c r="O2974">
        <f t="shared" si="383"/>
        <v>35.205724812768345</v>
      </c>
      <c r="Q2974">
        <f t="shared" si="384"/>
        <v>5.9334412285593885</v>
      </c>
      <c r="S2974">
        <f t="shared" si="388"/>
        <v>14.551696344208528</v>
      </c>
      <c r="Z2974">
        <f>IF(B2971&gt;=10,1,0)</f>
        <v>0</v>
      </c>
      <c r="AA2974">
        <f t="shared" si="386"/>
        <v>8.6182551156491396</v>
      </c>
      <c r="AB2974">
        <f>IF(Z2974=1,G2974-AA2974,0)</f>
        <v>0</v>
      </c>
      <c r="AC2974">
        <f t="shared" si="387"/>
        <v>0</v>
      </c>
    </row>
    <row r="2975" spans="1:29" x14ac:dyDescent="0.25">
      <c r="A2975">
        <v>0</v>
      </c>
      <c r="B2975">
        <v>0</v>
      </c>
      <c r="F2975">
        <f t="shared" si="385"/>
        <v>2971</v>
      </c>
      <c r="G2975">
        <v>0</v>
      </c>
      <c r="H2975">
        <f t="shared" si="381"/>
        <v>-49.196683254992891</v>
      </c>
      <c r="I2975">
        <f t="shared" si="381"/>
        <v>-14.833831744819893</v>
      </c>
      <c r="J2975">
        <f t="shared" si="381"/>
        <v>-221.97421660074073</v>
      </c>
      <c r="K2975">
        <f t="shared" si="381"/>
        <v>76.179074604106944</v>
      </c>
      <c r="L2975">
        <f t="shared" si="381"/>
        <v>44.898897347162226</v>
      </c>
      <c r="M2975">
        <f t="shared" si="382"/>
        <v>6.1104066368646954</v>
      </c>
      <c r="O2975">
        <f t="shared" si="383"/>
        <v>37.337069267840121</v>
      </c>
      <c r="Q2975">
        <f t="shared" si="384"/>
        <v>-6.1104066368646954</v>
      </c>
      <c r="S2975">
        <f t="shared" si="388"/>
        <v>4.6119023720562549</v>
      </c>
      <c r="Z2975">
        <f>IF(B2972&gt;=10,1,0)</f>
        <v>0</v>
      </c>
      <c r="AA2975">
        <f t="shared" si="386"/>
        <v>10.72230900892095</v>
      </c>
      <c r="AB2975">
        <f>IF(Z2975=1,G2975-AA2975,0)</f>
        <v>0</v>
      </c>
      <c r="AC2975">
        <f t="shared" si="387"/>
        <v>0</v>
      </c>
    </row>
    <row r="2976" spans="1:29" x14ac:dyDescent="0.25">
      <c r="A2976">
        <v>0</v>
      </c>
      <c r="B2976">
        <v>0</v>
      </c>
      <c r="F2976">
        <f t="shared" si="385"/>
        <v>2972</v>
      </c>
      <c r="G2976">
        <v>0</v>
      </c>
      <c r="H2976">
        <f t="shared" ref="H2976:L3039" si="389">H$2*COS(H$1*$F2976)+H$3*SIN(H$1*$F2976)</f>
        <v>-49.153697056220324</v>
      </c>
      <c r="I2976">
        <f t="shared" si="389"/>
        <v>-3.534920102898738</v>
      </c>
      <c r="J2976">
        <f t="shared" si="389"/>
        <v>-238.78118276564456</v>
      </c>
      <c r="K2976">
        <f t="shared" si="389"/>
        <v>68.750015696979119</v>
      </c>
      <c r="L2976">
        <f t="shared" si="389"/>
        <v>69.516970846974004</v>
      </c>
      <c r="M2976">
        <f t="shared" si="382"/>
        <v>17.834352905338534</v>
      </c>
      <c r="O2976">
        <f t="shared" si="383"/>
        <v>318.06414355215702</v>
      </c>
      <c r="Q2976">
        <f t="shared" si="384"/>
        <v>-17.834352905338534</v>
      </c>
      <c r="S2976">
        <f t="shared" si="388"/>
        <v>-6.3152431430235616</v>
      </c>
      <c r="Z2976">
        <f>IF(B2973&gt;=10,1,0)</f>
        <v>0</v>
      </c>
      <c r="AA2976">
        <f t="shared" si="386"/>
        <v>11.519109762314972</v>
      </c>
      <c r="AB2976">
        <f>IF(Z2976=1,G2976-AA2976,0)</f>
        <v>0</v>
      </c>
      <c r="AC2976">
        <f t="shared" si="387"/>
        <v>0</v>
      </c>
    </row>
    <row r="2977" spans="1:29" x14ac:dyDescent="0.25">
      <c r="A2977">
        <v>0</v>
      </c>
      <c r="B2977">
        <v>0</v>
      </c>
      <c r="F2977">
        <f t="shared" si="385"/>
        <v>2973</v>
      </c>
      <c r="G2977">
        <v>0</v>
      </c>
      <c r="H2977">
        <f t="shared" si="389"/>
        <v>-49.110704535546354</v>
      </c>
      <c r="I2977">
        <f t="shared" si="389"/>
        <v>7.8241445099359899</v>
      </c>
      <c r="J2977">
        <f t="shared" si="389"/>
        <v>-251.5025366907787</v>
      </c>
      <c r="K2977">
        <f t="shared" si="389"/>
        <v>60.138179746153845</v>
      </c>
      <c r="L2977">
        <f t="shared" si="389"/>
        <v>89.397577665792397</v>
      </c>
      <c r="M2977">
        <f t="shared" si="382"/>
        <v>27.783826981706198</v>
      </c>
      <c r="O2977">
        <f t="shared" si="383"/>
        <v>771.94104174938536</v>
      </c>
      <c r="Q2977">
        <f t="shared" si="384"/>
        <v>-27.783826981706198</v>
      </c>
      <c r="S2977">
        <f t="shared" si="388"/>
        <v>-16.798114327629786</v>
      </c>
      <c r="Z2977">
        <f>IF(B2974&gt;=10,1,0)</f>
        <v>0</v>
      </c>
      <c r="AA2977">
        <f t="shared" si="386"/>
        <v>10.985712654076412</v>
      </c>
      <c r="AB2977">
        <f>IF(Z2977=1,G2977-AA2977,0)</f>
        <v>0</v>
      </c>
      <c r="AC2977">
        <f t="shared" si="387"/>
        <v>0</v>
      </c>
    </row>
    <row r="2978" spans="1:29" x14ac:dyDescent="0.25">
      <c r="A2978">
        <v>0</v>
      </c>
      <c r="B2978">
        <v>0</v>
      </c>
      <c r="F2978">
        <f t="shared" si="385"/>
        <v>2974</v>
      </c>
      <c r="G2978">
        <v>0</v>
      </c>
      <c r="H2978">
        <f t="shared" si="389"/>
        <v>-49.06770569850049</v>
      </c>
      <c r="I2978">
        <f t="shared" si="389"/>
        <v>19.050067347729236</v>
      </c>
      <c r="J2978">
        <f t="shared" si="389"/>
        <v>-259.92061248346118</v>
      </c>
      <c r="K2978">
        <f t="shared" si="389"/>
        <v>50.491724999501486</v>
      </c>
      <c r="L2978">
        <f t="shared" si="389"/>
        <v>103.18588730317607</v>
      </c>
      <c r="M2978">
        <f t="shared" si="382"/>
        <v>34.776527754594127</v>
      </c>
      <c r="O2978">
        <f t="shared" si="383"/>
        <v>1209.4068826660557</v>
      </c>
      <c r="Q2978">
        <f t="shared" si="384"/>
        <v>-34.776527754594127</v>
      </c>
      <c r="S2978">
        <f t="shared" si="388"/>
        <v>-25.55975598850809</v>
      </c>
      <c r="Z2978">
        <f>IF(B2975&gt;=10,1,0)</f>
        <v>0</v>
      </c>
      <c r="AA2978">
        <f t="shared" si="386"/>
        <v>9.2167717660860369</v>
      </c>
      <c r="AB2978">
        <f>IF(Z2978=1,G2978-AA2978,0)</f>
        <v>0</v>
      </c>
      <c r="AC2978">
        <f t="shared" si="387"/>
        <v>0</v>
      </c>
    </row>
    <row r="2979" spans="1:29" x14ac:dyDescent="0.25">
      <c r="A2979">
        <v>0</v>
      </c>
      <c r="B2979">
        <v>0</v>
      </c>
      <c r="F2979">
        <f t="shared" si="385"/>
        <v>2975</v>
      </c>
      <c r="G2979">
        <v>0</v>
      </c>
      <c r="H2979">
        <f t="shared" si="389"/>
        <v>-49.024700550613026</v>
      </c>
      <c r="I2979">
        <f t="shared" si="389"/>
        <v>29.951819309313347</v>
      </c>
      <c r="J2979">
        <f t="shared" si="389"/>
        <v>-263.89137453294046</v>
      </c>
      <c r="K2979">
        <f t="shared" si="389"/>
        <v>39.976609313347417</v>
      </c>
      <c r="L2979">
        <f t="shared" si="389"/>
        <v>109.94224924358485</v>
      </c>
      <c r="M2979">
        <f t="shared" si="382"/>
        <v>37.991769068841137</v>
      </c>
      <c r="O2979">
        <f t="shared" si="383"/>
        <v>1443.3745169801541</v>
      </c>
      <c r="Q2979">
        <f t="shared" si="384"/>
        <v>-37.991769068841137</v>
      </c>
      <c r="S2979">
        <f t="shared" si="388"/>
        <v>-31.574654971121657</v>
      </c>
      <c r="Z2979">
        <f>IF(B2976&gt;=10,1,0)</f>
        <v>0</v>
      </c>
      <c r="AA2979">
        <f t="shared" si="386"/>
        <v>6.4171140977194803</v>
      </c>
      <c r="AB2979">
        <f>IF(Z2979=1,G2979-AA2979,0)</f>
        <v>0</v>
      </c>
      <c r="AC2979">
        <f t="shared" si="387"/>
        <v>0</v>
      </c>
    </row>
    <row r="2980" spans="1:29" x14ac:dyDescent="0.25">
      <c r="A2980">
        <v>0</v>
      </c>
      <c r="B2980">
        <v>0</v>
      </c>
      <c r="F2980">
        <f t="shared" si="385"/>
        <v>2976</v>
      </c>
      <c r="G2980">
        <v>0</v>
      </c>
      <c r="H2980">
        <f t="shared" si="389"/>
        <v>-48.981689097415057</v>
      </c>
      <c r="I2980">
        <f t="shared" si="389"/>
        <v>40.343887639228626</v>
      </c>
      <c r="J2980">
        <f t="shared" si="389"/>
        <v>-263.34688199965018</v>
      </c>
      <c r="K2980">
        <f t="shared" si="389"/>
        <v>28.773735009230361</v>
      </c>
      <c r="L2980">
        <f t="shared" si="389"/>
        <v>109.2062285862015</v>
      </c>
      <c r="M2980">
        <f t="shared" si="382"/>
        <v>37.03244642374429</v>
      </c>
      <c r="O2980">
        <f t="shared" si="383"/>
        <v>1371.4020881274912</v>
      </c>
      <c r="Q2980">
        <f t="shared" si="384"/>
        <v>-37.03244642374429</v>
      </c>
      <c r="S2980">
        <f t="shared" si="388"/>
        <v>-34.146086007983115</v>
      </c>
      <c r="Z2980">
        <f>IF(B2977&gt;=10,1,0)</f>
        <v>0</v>
      </c>
      <c r="AA2980">
        <f t="shared" si="386"/>
        <v>2.8863604157611746</v>
      </c>
      <c r="AB2980">
        <f>IF(Z2980=1,G2980-AA2980,0)</f>
        <v>0</v>
      </c>
      <c r="AC2980">
        <f t="shared" si="387"/>
        <v>0</v>
      </c>
    </row>
    <row r="2981" spans="1:29" x14ac:dyDescent="0.25">
      <c r="A2981">
        <v>0</v>
      </c>
      <c r="B2981">
        <v>0</v>
      </c>
      <c r="F2981">
        <f t="shared" si="385"/>
        <v>2977</v>
      </c>
      <c r="G2981">
        <v>0</v>
      </c>
      <c r="H2981">
        <f t="shared" si="389"/>
        <v>-48.938671344438482</v>
      </c>
      <c r="I2981">
        <f t="shared" si="389"/>
        <v>50.049432758134742</v>
      </c>
      <c r="J2981">
        <f t="shared" si="389"/>
        <v>-258.29645130179722</v>
      </c>
      <c r="K2981">
        <f t="shared" si="389"/>
        <v>17.075836625695565</v>
      </c>
      <c r="L2981">
        <f t="shared" si="389"/>
        <v>101.02798392249566</v>
      </c>
      <c r="M2981">
        <f t="shared" si="382"/>
        <v>31.955296946239258</v>
      </c>
      <c r="O2981">
        <f t="shared" si="383"/>
        <v>1021.1410029223281</v>
      </c>
      <c r="Q2981">
        <f t="shared" si="384"/>
        <v>-31.955296946239258</v>
      </c>
      <c r="S2981">
        <f t="shared" si="388"/>
        <v>-32.958631998303559</v>
      </c>
      <c r="Z2981">
        <f>IF(B2978&gt;=10,1,0)</f>
        <v>0</v>
      </c>
      <c r="AA2981">
        <f t="shared" si="386"/>
        <v>-1.0033350520643012</v>
      </c>
      <c r="AB2981">
        <f>IF(Z2981=1,G2981-AA2981,0)</f>
        <v>0</v>
      </c>
      <c r="AC2981">
        <f t="shared" si="387"/>
        <v>0</v>
      </c>
    </row>
    <row r="2982" spans="1:29" x14ac:dyDescent="0.25">
      <c r="A2982">
        <v>0</v>
      </c>
      <c r="B2982">
        <v>0</v>
      </c>
      <c r="F2982">
        <f t="shared" si="385"/>
        <v>2978</v>
      </c>
      <c r="G2982">
        <v>0</v>
      </c>
      <c r="H2982">
        <f t="shared" si="389"/>
        <v>-48.895647297216065</v>
      </c>
      <c r="I2982">
        <f t="shared" si="389"/>
        <v>58.903297503707378</v>
      </c>
      <c r="J2982">
        <f t="shared" si="389"/>
        <v>-248.82649670886138</v>
      </c>
      <c r="K2982">
        <f t="shared" si="389"/>
        <v>5.0841651083215069</v>
      </c>
      <c r="L2982">
        <f t="shared" si="389"/>
        <v>85.964849111103774</v>
      </c>
      <c r="M2982">
        <f t="shared" si="382"/>
        <v>23.26733400320424</v>
      </c>
      <c r="O2982">
        <f t="shared" si="383"/>
        <v>541.36883161666424</v>
      </c>
      <c r="Q2982">
        <f t="shared" si="384"/>
        <v>-23.26733400320424</v>
      </c>
      <c r="S2982">
        <f t="shared" si="388"/>
        <v>-28.102211812885702</v>
      </c>
      <c r="Z2982">
        <f>IF(B2979&gt;=10,1,0)</f>
        <v>0</v>
      </c>
      <c r="AA2982">
        <f t="shared" si="386"/>
        <v>-4.834877809681462</v>
      </c>
      <c r="AB2982">
        <f>IF(Z2982=1,G2982-AA2982,0)</f>
        <v>0</v>
      </c>
      <c r="AC2982">
        <f t="shared" si="387"/>
        <v>0</v>
      </c>
    </row>
    <row r="2983" spans="1:29" x14ac:dyDescent="0.25">
      <c r="A2983">
        <v>0</v>
      </c>
      <c r="B2983">
        <v>0</v>
      </c>
      <c r="F2983">
        <f t="shared" si="385"/>
        <v>2979</v>
      </c>
      <c r="G2983">
        <v>0</v>
      </c>
      <c r="H2983">
        <f t="shared" si="389"/>
        <v>-48.852616961281356</v>
      </c>
      <c r="I2983">
        <f t="shared" si="389"/>
        <v>66.754817574347086</v>
      </c>
      <c r="J2983">
        <f t="shared" si="389"/>
        <v>-235.09905176950349</v>
      </c>
      <c r="K2983">
        <f t="shared" si="389"/>
        <v>-6.9949745167451223</v>
      </c>
      <c r="L2983">
        <f t="shared" si="389"/>
        <v>65.043351896427566</v>
      </c>
      <c r="M2983">
        <f t="shared" si="382"/>
        <v>11.888692509393707</v>
      </c>
      <c r="O2983">
        <f t="shared" si="383"/>
        <v>141.34100958291404</v>
      </c>
      <c r="Q2983">
        <f t="shared" si="384"/>
        <v>-11.888692509393707</v>
      </c>
      <c r="S2983">
        <f t="shared" si="388"/>
        <v>-20.065933291412737</v>
      </c>
      <c r="Z2983">
        <f>IF(B2980&gt;=10,1,0)</f>
        <v>0</v>
      </c>
      <c r="AA2983">
        <f t="shared" si="386"/>
        <v>-8.1772407820190303</v>
      </c>
      <c r="AB2983">
        <f>IF(Z2983=1,G2983-AA2983,0)</f>
        <v>0</v>
      </c>
      <c r="AC2983">
        <f t="shared" si="387"/>
        <v>0</v>
      </c>
    </row>
    <row r="2984" spans="1:29" x14ac:dyDescent="0.25">
      <c r="A2984">
        <v>0</v>
      </c>
      <c r="B2984">
        <v>0</v>
      </c>
      <c r="F2984">
        <f t="shared" si="385"/>
        <v>2980</v>
      </c>
      <c r="G2984">
        <v>0</v>
      </c>
      <c r="H2984">
        <f t="shared" si="389"/>
        <v>-48.80958034216863</v>
      </c>
      <c r="I2984">
        <f t="shared" si="389"/>
        <v>73.47038535101359</v>
      </c>
      <c r="J2984">
        <f t="shared" si="389"/>
        <v>-217.34899687259943</v>
      </c>
      <c r="K2984">
        <f t="shared" si="389"/>
        <v>-18.953772419760661</v>
      </c>
      <c r="L2984">
        <f t="shared" si="389"/>
        <v>39.689257739232737</v>
      </c>
      <c r="M2984">
        <f t="shared" si="382"/>
        <v>-0.91554025813337603</v>
      </c>
      <c r="O2984">
        <f t="shared" si="383"/>
        <v>0.83821396426292882</v>
      </c>
      <c r="Q2984">
        <f t="shared" si="384"/>
        <v>0.91554025813337603</v>
      </c>
      <c r="S2984">
        <f t="shared" si="388"/>
        <v>-9.7021891146478971</v>
      </c>
      <c r="Z2984">
        <f>IF(B2981&gt;=10,1,0)</f>
        <v>0</v>
      </c>
      <c r="AA2984">
        <f t="shared" si="386"/>
        <v>-10.617729372781273</v>
      </c>
      <c r="AB2984">
        <f>IF(Z2984=1,G2984-AA2984,0)</f>
        <v>0</v>
      </c>
      <c r="AC2984">
        <f t="shared" si="387"/>
        <v>0</v>
      </c>
    </row>
    <row r="2985" spans="1:29" x14ac:dyDescent="0.25">
      <c r="A2985">
        <v>0</v>
      </c>
      <c r="B2985">
        <v>0</v>
      </c>
      <c r="F2985">
        <f t="shared" si="385"/>
        <v>2981</v>
      </c>
      <c r="G2985">
        <v>0</v>
      </c>
      <c r="H2985">
        <f t="shared" si="389"/>
        <v>-48.766537445413093</v>
      </c>
      <c r="I2985">
        <f t="shared" si="389"/>
        <v>78.935723469195565</v>
      </c>
      <c r="J2985">
        <f t="shared" si="389"/>
        <v>-195.88004037866995</v>
      </c>
      <c r="K2985">
        <f t="shared" si="389"/>
        <v>-30.58648913308792</v>
      </c>
      <c r="L2985">
        <f t="shared" si="389"/>
        <v>11.630406256697277</v>
      </c>
      <c r="M2985">
        <f t="shared" si="382"/>
        <v>-13.62977094512911</v>
      </c>
      <c r="O2985">
        <f t="shared" si="383"/>
        <v>185.77065601668568</v>
      </c>
      <c r="Q2985">
        <f t="shared" si="384"/>
        <v>13.62977094512911</v>
      </c>
      <c r="S2985">
        <f t="shared" si="388"/>
        <v>1.8365151671595585</v>
      </c>
      <c r="Z2985">
        <f>IF(B2982&gt;=10,1,0)</f>
        <v>0</v>
      </c>
      <c r="AA2985">
        <f t="shared" si="386"/>
        <v>-11.793255777969552</v>
      </c>
      <c r="AB2985">
        <f>IF(Z2985=1,G2985-AA2985,0)</f>
        <v>0</v>
      </c>
      <c r="AC2985">
        <f t="shared" si="387"/>
        <v>0</v>
      </c>
    </row>
    <row r="2986" spans="1:29" x14ac:dyDescent="0.25">
      <c r="A2986">
        <v>0</v>
      </c>
      <c r="B2986">
        <v>0</v>
      </c>
      <c r="F2986">
        <f t="shared" si="385"/>
        <v>2982</v>
      </c>
      <c r="G2986">
        <v>0</v>
      </c>
      <c r="H2986">
        <f t="shared" si="389"/>
        <v>-48.723488276550718</v>
      </c>
      <c r="I2986">
        <f t="shared" si="389"/>
        <v>83.057829452090942</v>
      </c>
      <c r="J2986">
        <f t="shared" si="389"/>
        <v>-171.05952208566396</v>
      </c>
      <c r="K2986">
        <f t="shared" si="389"/>
        <v>-41.692995098284285</v>
      </c>
      <c r="L2986">
        <f t="shared" si="389"/>
        <v>-17.221038192064984</v>
      </c>
      <c r="M2986">
        <f t="shared" si="382"/>
        <v>-24.602047914323975</v>
      </c>
      <c r="O2986">
        <f t="shared" si="383"/>
        <v>605.26076157869272</v>
      </c>
      <c r="Q2986">
        <f t="shared" si="384"/>
        <v>24.602047914323975</v>
      </c>
      <c r="S2986">
        <f t="shared" si="388"/>
        <v>13.183610410537511</v>
      </c>
      <c r="Z2986">
        <f>IF(B2983&gt;=10,1,0)</f>
        <v>0</v>
      </c>
      <c r="AA2986">
        <f t="shared" si="386"/>
        <v>-11.418437503786464</v>
      </c>
      <c r="AB2986">
        <f>IF(Z2986=1,G2986-AA2986,0)</f>
        <v>0</v>
      </c>
      <c r="AC2986">
        <f t="shared" si="387"/>
        <v>0</v>
      </c>
    </row>
    <row r="2987" spans="1:29" x14ac:dyDescent="0.25">
      <c r="A2987">
        <v>0</v>
      </c>
      <c r="B2987">
        <v>0</v>
      </c>
      <c r="F2987">
        <f t="shared" si="385"/>
        <v>2983</v>
      </c>
      <c r="G2987">
        <v>0</v>
      </c>
      <c r="H2987">
        <f t="shared" si="389"/>
        <v>-48.680432841118218</v>
      </c>
      <c r="I2987">
        <f t="shared" si="389"/>
        <v>85.766558313653647</v>
      </c>
      <c r="J2987">
        <f t="shared" si="389"/>
        <v>-143.3121279431013</v>
      </c>
      <c r="K2987">
        <f t="shared" si="389"/>
        <v>-52.082213700193435</v>
      </c>
      <c r="L2987">
        <f t="shared" si="389"/>
        <v>-44.898897347161139</v>
      </c>
      <c r="M2987">
        <f t="shared" si="382"/>
        <v>-32.169947231771431</v>
      </c>
      <c r="O2987">
        <f t="shared" si="383"/>
        <v>1034.9055048949583</v>
      </c>
      <c r="Q2987">
        <f t="shared" si="384"/>
        <v>32.169947231771431</v>
      </c>
      <c r="S2987">
        <f t="shared" si="388"/>
        <v>22.861399307529155</v>
      </c>
      <c r="Z2987">
        <f>IF(B2984&gt;=10,1,0)</f>
        <v>0</v>
      </c>
      <c r="AA2987">
        <f t="shared" si="386"/>
        <v>-9.3085479242422764</v>
      </c>
      <c r="AB2987">
        <f>IF(Z2987=1,G2987-AA2987,0)</f>
        <v>0</v>
      </c>
      <c r="AC2987">
        <f t="shared" si="387"/>
        <v>0</v>
      </c>
    </row>
    <row r="2988" spans="1:29" x14ac:dyDescent="0.25">
      <c r="A2988">
        <v>0</v>
      </c>
      <c r="B2988">
        <v>0</v>
      </c>
      <c r="F2988">
        <f t="shared" si="385"/>
        <v>2984</v>
      </c>
      <c r="G2988">
        <v>0</v>
      </c>
      <c r="H2988">
        <f t="shared" si="389"/>
        <v>-48.637371144653208</v>
      </c>
      <c r="I2988">
        <f t="shared" si="389"/>
        <v>87.015816200647961</v>
      </c>
      <c r="J2988">
        <f t="shared" si="389"/>
        <v>-113.11262355781606</v>
      </c>
      <c r="K2988">
        <f t="shared" si="389"/>
        <v>-61.575408553961985</v>
      </c>
      <c r="L2988">
        <f t="shared" si="389"/>
        <v>-69.516970846973081</v>
      </c>
      <c r="M2988">
        <f t="shared" si="382"/>
        <v>-34.789391616607332</v>
      </c>
      <c r="O2988">
        <f t="shared" si="383"/>
        <v>1210.3017690536685</v>
      </c>
      <c r="Q2988">
        <f t="shared" si="384"/>
        <v>34.789391616607332</v>
      </c>
      <c r="S2988">
        <f t="shared" si="388"/>
        <v>29.393696638094646</v>
      </c>
      <c r="Z2988">
        <f>IF(B2985&gt;=10,1,0)</f>
        <v>0</v>
      </c>
      <c r="AA2988">
        <f t="shared" si="386"/>
        <v>-5.3956949785126866</v>
      </c>
      <c r="AB2988">
        <f>IF(Z2988=1,G2988-AA2988,0)</f>
        <v>0</v>
      </c>
      <c r="AC2988">
        <f t="shared" si="387"/>
        <v>0</v>
      </c>
    </row>
    <row r="2989" spans="1:29" x14ac:dyDescent="0.25">
      <c r="A2989">
        <v>5.3333333333333503E-2</v>
      </c>
      <c r="B2989">
        <v>1.533333333333335E-2</v>
      </c>
      <c r="F2989">
        <f t="shared" si="385"/>
        <v>2985</v>
      </c>
      <c r="G2989">
        <v>0</v>
      </c>
      <c r="H2989">
        <f t="shared" si="389"/>
        <v>-48.594303192694056</v>
      </c>
      <c r="I2989">
        <f t="shared" si="389"/>
        <v>86.784344761781981</v>
      </c>
      <c r="J2989">
        <f t="shared" si="389"/>
        <v>-80.977730822699002</v>
      </c>
      <c r="K2989">
        <f t="shared" si="389"/>
        <v>-70.009258490415561</v>
      </c>
      <c r="L2989">
        <f t="shared" si="389"/>
        <v>-89.397577665799076</v>
      </c>
      <c r="M2989">
        <f t="shared" si="382"/>
        <v>-31.157359123676684</v>
      </c>
      <c r="O2989">
        <f t="shared" si="383"/>
        <v>970.78102756175872</v>
      </c>
      <c r="Q2989">
        <f t="shared" si="384"/>
        <v>31.157359123676684</v>
      </c>
      <c r="S2989">
        <f t="shared" si="388"/>
        <v>31.420295061420575</v>
      </c>
      <c r="Z2989">
        <f>IF(B2986&gt;=10,1,0)</f>
        <v>0</v>
      </c>
      <c r="AA2989">
        <f t="shared" si="386"/>
        <v>0.26293593774389024</v>
      </c>
      <c r="AB2989">
        <f>IF(Z2989=1,G2989-AA2989,0)</f>
        <v>0</v>
      </c>
      <c r="AC2989">
        <f t="shared" si="387"/>
        <v>0</v>
      </c>
    </row>
    <row r="2990" spans="1:29" x14ac:dyDescent="0.25">
      <c r="A2990">
        <v>3.7333333333333352</v>
      </c>
      <c r="B2990">
        <v>2.7393666666666698</v>
      </c>
      <c r="F2990">
        <f t="shared" si="385"/>
        <v>2986</v>
      </c>
      <c r="G2990">
        <v>0</v>
      </c>
      <c r="H2990">
        <f t="shared" si="389"/>
        <v>-48.551228990779968</v>
      </c>
      <c r="I2990">
        <f t="shared" si="389"/>
        <v>85.076082896471036</v>
      </c>
      <c r="J2990">
        <f t="shared" si="389"/>
        <v>-47.45728666195113</v>
      </c>
      <c r="K2990">
        <f t="shared" si="389"/>
        <v>-77.238667337666854</v>
      </c>
      <c r="L2990">
        <f t="shared" si="389"/>
        <v>-103.18588730317565</v>
      </c>
      <c r="M2990">
        <f t="shared" si="382"/>
        <v>-20.319821110953541</v>
      </c>
      <c r="O2990">
        <f t="shared" si="383"/>
        <v>412.89512998115316</v>
      </c>
      <c r="Q2990">
        <f t="shared" si="384"/>
        <v>20.319821110953541</v>
      </c>
      <c r="S2990">
        <f t="shared" si="388"/>
        <v>27.805219618935745</v>
      </c>
      <c r="Z2990">
        <f>IF(B2987&gt;=10,1,0)</f>
        <v>0</v>
      </c>
      <c r="AA2990">
        <f t="shared" si="386"/>
        <v>7.4853985079822039</v>
      </c>
      <c r="AB2990">
        <f>IF(Z2990=1,G2990-AA2990,0)</f>
        <v>0</v>
      </c>
      <c r="AC2990">
        <f t="shared" si="387"/>
        <v>0</v>
      </c>
    </row>
    <row r="2991" spans="1:29" x14ac:dyDescent="0.25">
      <c r="A2991">
        <v>5.8866666666666498</v>
      </c>
      <c r="B2991">
        <v>7.6791333333333345</v>
      </c>
      <c r="F2991">
        <f t="shared" si="385"/>
        <v>2987</v>
      </c>
      <c r="G2991">
        <v>0</v>
      </c>
      <c r="H2991">
        <f t="shared" si="389"/>
        <v>-48.50814854445089</v>
      </c>
      <c r="I2991">
        <f t="shared" si="389"/>
        <v>81.920099727440828</v>
      </c>
      <c r="J2991">
        <f t="shared" si="389"/>
        <v>-13.124835168771927</v>
      </c>
      <c r="K2991">
        <f t="shared" si="389"/>
        <v>-83.139260159399925</v>
      </c>
      <c r="L2991">
        <f t="shared" si="389"/>
        <v>-109.94224924358474</v>
      </c>
      <c r="M2991">
        <f t="shared" si="382"/>
        <v>-1.7572271026176338</v>
      </c>
      <c r="O2991">
        <f t="shared" si="383"/>
        <v>3.0878470901739643</v>
      </c>
      <c r="Q2991">
        <f t="shared" si="384"/>
        <v>1.7572271026176338</v>
      </c>
      <c r="S2991">
        <f t="shared" si="388"/>
        <v>17.731128298253982</v>
      </c>
      <c r="Z2991">
        <f>IF(B2988&gt;=10,1,0)</f>
        <v>0</v>
      </c>
      <c r="AA2991">
        <f t="shared" si="386"/>
        <v>15.973901195636348</v>
      </c>
      <c r="AB2991">
        <f>IF(Z2991=1,G2991-AA2991,0)</f>
        <v>0</v>
      </c>
      <c r="AC2991">
        <f t="shared" si="387"/>
        <v>0</v>
      </c>
    </row>
    <row r="2992" spans="1:29" x14ac:dyDescent="0.25">
      <c r="A2992">
        <v>11.42</v>
      </c>
      <c r="B2992">
        <v>12.582333333333349</v>
      </c>
      <c r="F2992">
        <f t="shared" si="385"/>
        <v>2988</v>
      </c>
      <c r="G2992">
        <v>5.3333333333333503E-2</v>
      </c>
      <c r="H2992">
        <f t="shared" si="389"/>
        <v>-48.465061859247626</v>
      </c>
      <c r="I2992">
        <f t="shared" si="389"/>
        <v>77.370099937751846</v>
      </c>
      <c r="J2992">
        <f t="shared" si="389"/>
        <v>21.432185893051631</v>
      </c>
      <c r="K2992">
        <f t="shared" si="389"/>
        <v>-87.609523004483265</v>
      </c>
      <c r="L2992">
        <f t="shared" si="389"/>
        <v>-109.20622858620169</v>
      </c>
      <c r="M2992">
        <f t="shared" si="382"/>
        <v>24.55863866701992</v>
      </c>
      <c r="O2992">
        <f t="shared" si="383"/>
        <v>600.50998949720827</v>
      </c>
      <c r="Q2992">
        <f t="shared" si="384"/>
        <v>-24.505305333686586</v>
      </c>
      <c r="S2992">
        <f t="shared" si="388"/>
        <v>0.77313554080093838</v>
      </c>
      <c r="Z2992">
        <f>IF(B2989&gt;=10,1,0)</f>
        <v>0</v>
      </c>
      <c r="AA2992">
        <f t="shared" si="386"/>
        <v>25.33177420782086</v>
      </c>
      <c r="AB2992">
        <f>IF(Z2992=1,G2992-AA2992,0)</f>
        <v>0</v>
      </c>
      <c r="AC2992">
        <f t="shared" si="387"/>
        <v>0</v>
      </c>
    </row>
    <row r="2993" spans="1:29" x14ac:dyDescent="0.25">
      <c r="A2993">
        <v>28.6533333333333</v>
      </c>
      <c r="B2993">
        <v>17.302766666666649</v>
      </c>
      <c r="F2993">
        <f t="shared" si="385"/>
        <v>2989</v>
      </c>
      <c r="G2993">
        <v>3.7333333333333352</v>
      </c>
      <c r="H2993">
        <f t="shared" si="389"/>
        <v>-48.421968940711785</v>
      </c>
      <c r="I2993">
        <f t="shared" si="389"/>
        <v>71.503509889825025</v>
      </c>
      <c r="J2993">
        <f t="shared" si="389"/>
        <v>55.622496312105682</v>
      </c>
      <c r="K2993">
        <f t="shared" si="389"/>
        <v>-90.572549355604039</v>
      </c>
      <c r="L2993">
        <f t="shared" si="389"/>
        <v>-101.02798392249615</v>
      </c>
      <c r="M2993">
        <f t="shared" si="382"/>
        <v>58.140670269267758</v>
      </c>
      <c r="O2993">
        <f t="shared" si="383"/>
        <v>2960.1583124602944</v>
      </c>
      <c r="Q2993">
        <f t="shared" si="384"/>
        <v>-54.407336935934424</v>
      </c>
      <c r="S2993">
        <f t="shared" si="388"/>
        <v>-23.006708974171907</v>
      </c>
      <c r="Z2993">
        <f>IF(B2990&gt;=10,1,0)</f>
        <v>0</v>
      </c>
      <c r="AA2993">
        <f t="shared" si="386"/>
        <v>35.133961295095851</v>
      </c>
      <c r="AB2993">
        <f>IF(Z2993=1,G2993-AA2993,0)</f>
        <v>0</v>
      </c>
      <c r="AC2993">
        <f t="shared" si="387"/>
        <v>0</v>
      </c>
    </row>
    <row r="2994" spans="1:29" x14ac:dyDescent="0.25">
      <c r="A2994">
        <v>52.78</v>
      </c>
      <c r="B2994">
        <v>21.760533333333299</v>
      </c>
      <c r="F2994">
        <f t="shared" si="385"/>
        <v>2990</v>
      </c>
      <c r="G2994">
        <v>5.8866666666666498</v>
      </c>
      <c r="H2994">
        <f t="shared" si="389"/>
        <v>-48.378869794385771</v>
      </c>
      <c r="I2994">
        <f t="shared" si="389"/>
        <v>64.42016007776607</v>
      </c>
      <c r="J2994">
        <f t="shared" si="389"/>
        <v>88.861090397804645</v>
      </c>
      <c r="K2994">
        <f t="shared" si="389"/>
        <v>-91.977363230975968</v>
      </c>
      <c r="L2994">
        <f t="shared" si="389"/>
        <v>-85.964849111104542</v>
      </c>
      <c r="M2994">
        <f t="shared" si="382"/>
        <v>97.997334625253458</v>
      </c>
      <c r="O2994">
        <f t="shared" si="383"/>
        <v>8484.3751517770288</v>
      </c>
      <c r="Q2994">
        <f t="shared" si="384"/>
        <v>-92.110667958586802</v>
      </c>
      <c r="S2994">
        <f t="shared" si="388"/>
        <v>-50.010300456628919</v>
      </c>
      <c r="Z2994">
        <f>IF(B2991&gt;=10,1,0)</f>
        <v>0</v>
      </c>
      <c r="AA2994">
        <f t="shared" si="386"/>
        <v>47.98703416862454</v>
      </c>
      <c r="AB2994">
        <f>IF(Z2994=1,G2994-AA2994,0)</f>
        <v>0</v>
      </c>
      <c r="AC2994">
        <f t="shared" si="387"/>
        <v>0</v>
      </c>
    </row>
    <row r="2995" spans="1:29" x14ac:dyDescent="0.25">
      <c r="A2995">
        <v>38.226666666666645</v>
      </c>
      <c r="B2995">
        <v>25.87613333333335</v>
      </c>
      <c r="F2995">
        <f t="shared" si="385"/>
        <v>2991</v>
      </c>
      <c r="G2995">
        <v>11.42</v>
      </c>
      <c r="H2995">
        <f t="shared" si="389"/>
        <v>-48.335764425812741</v>
      </c>
      <c r="I2995">
        <f t="shared" si="389"/>
        <v>56.240586333452541</v>
      </c>
      <c r="J2995">
        <f t="shared" si="389"/>
        <v>120.57924658983433</v>
      </c>
      <c r="K2995">
        <f t="shared" si="389"/>
        <v>-91.799796176445057</v>
      </c>
      <c r="L2995">
        <f t="shared" si="389"/>
        <v>-65.043351896428547</v>
      </c>
      <c r="M2995">
        <f t="shared" si="382"/>
        <v>142.67808671074954</v>
      </c>
      <c r="O2995">
        <f t="shared" si="383"/>
        <v>17228.68532696665</v>
      </c>
      <c r="Q2995">
        <f t="shared" si="384"/>
        <v>-131.25808671074955</v>
      </c>
      <c r="S2995">
        <f t="shared" si="388"/>
        <v>-83.584781726927915</v>
      </c>
      <c r="Z2995">
        <f>IF(B2992&gt;=10,1,0)</f>
        <v>1</v>
      </c>
      <c r="AA2995">
        <f t="shared" si="386"/>
        <v>59.093304983821625</v>
      </c>
      <c r="AB2995">
        <f>IF(Z2995=1,G2995-AA2995,0)</f>
        <v>-47.673304983821623</v>
      </c>
      <c r="AC2995">
        <f t="shared" si="387"/>
        <v>47.673304983821623</v>
      </c>
    </row>
    <row r="2996" spans="1:29" x14ac:dyDescent="0.25">
      <c r="A2996">
        <v>54.073333333333352</v>
      </c>
      <c r="B2996">
        <v>29.56183333333335</v>
      </c>
      <c r="F2996">
        <f t="shared" si="385"/>
        <v>2992</v>
      </c>
      <c r="G2996">
        <v>28.6533333333333</v>
      </c>
      <c r="H2996">
        <f t="shared" si="389"/>
        <v>-48.292652840536704</v>
      </c>
      <c r="I2996">
        <f t="shared" si="389"/>
        <v>47.103978694340604</v>
      </c>
      <c r="J2996">
        <f t="shared" si="389"/>
        <v>150.23425844184209</v>
      </c>
      <c r="K2996">
        <f t="shared" si="389"/>
        <v>-90.042903060198427</v>
      </c>
      <c r="L2996">
        <f t="shared" si="389"/>
        <v>-39.689257739222114</v>
      </c>
      <c r="M2996">
        <f t="shared" si="382"/>
        <v>190.35058978237447</v>
      </c>
      <c r="O2996">
        <f t="shared" si="383"/>
        <v>26146.002743146983</v>
      </c>
      <c r="Q2996">
        <f t="shared" si="384"/>
        <v>-161.69725644904116</v>
      </c>
      <c r="S2996">
        <f t="shared" si="388"/>
        <v>-118.53201962778695</v>
      </c>
      <c r="Z2996">
        <f>IF(B2993&gt;=10,1,0)</f>
        <v>1</v>
      </c>
      <c r="AA2996">
        <f t="shared" si="386"/>
        <v>71.818570154587519</v>
      </c>
      <c r="AB2996">
        <f>IF(Z2996=1,G2996-AA2996,0)</f>
        <v>-43.165236821254219</v>
      </c>
      <c r="AC2996">
        <f t="shared" si="387"/>
        <v>43.165236821254219</v>
      </c>
    </row>
    <row r="2997" spans="1:29" x14ac:dyDescent="0.25">
      <c r="A2997">
        <v>20.73</v>
      </c>
      <c r="B2997">
        <v>32.720633333333353</v>
      </c>
      <c r="F2997">
        <f t="shared" si="385"/>
        <v>2993</v>
      </c>
      <c r="G2997">
        <v>52.78</v>
      </c>
      <c r="H2997">
        <f t="shared" si="389"/>
        <v>-48.249535044102487</v>
      </c>
      <c r="I2997">
        <f t="shared" si="389"/>
        <v>37.165812836701853</v>
      </c>
      <c r="J2997">
        <f t="shared" si="389"/>
        <v>177.31872047909189</v>
      </c>
      <c r="K2997">
        <f t="shared" si="389"/>
        <v>-86.736909516733178</v>
      </c>
      <c r="L2997">
        <f t="shared" si="389"/>
        <v>-11.630406256698461</v>
      </c>
      <c r="M2997">
        <f t="shared" si="382"/>
        <v>238.90484878440864</v>
      </c>
      <c r="O2997">
        <f t="shared" si="383"/>
        <v>34642.459335018983</v>
      </c>
      <c r="Q2997">
        <f t="shared" si="384"/>
        <v>-186.12484878440864</v>
      </c>
      <c r="S2997">
        <f t="shared" si="388"/>
        <v>-145.66116355409849</v>
      </c>
      <c r="Z2997">
        <f>IF(B2994&gt;=10,1,0)</f>
        <v>1</v>
      </c>
      <c r="AA2997">
        <f t="shared" si="386"/>
        <v>93.243685230310149</v>
      </c>
      <c r="AB2997">
        <f>IF(Z2997=1,G2997-AA2997,0)</f>
        <v>-40.463685230310148</v>
      </c>
      <c r="AC2997">
        <f t="shared" si="387"/>
        <v>40.463685230310148</v>
      </c>
    </row>
    <row r="2998" spans="1:29" x14ac:dyDescent="0.25">
      <c r="A2998">
        <v>52.126666666666651</v>
      </c>
      <c r="B2998">
        <v>35.251066666666702</v>
      </c>
      <c r="F2998">
        <f t="shared" si="385"/>
        <v>2994</v>
      </c>
      <c r="G2998">
        <v>38.226666666666645</v>
      </c>
      <c r="H2998">
        <f t="shared" si="389"/>
        <v>-48.206411042055628</v>
      </c>
      <c r="I2998">
        <f t="shared" si="389"/>
        <v>26.595204379668736</v>
      </c>
      <c r="J2998">
        <f t="shared" si="389"/>
        <v>201.36921004690842</v>
      </c>
      <c r="K2998">
        <f t="shared" si="389"/>
        <v>-81.938691944258323</v>
      </c>
      <c r="L2998">
        <f t="shared" si="389"/>
        <v>17.221038192063808</v>
      </c>
      <c r="M2998">
        <f t="shared" si="382"/>
        <v>286.07751591847602</v>
      </c>
      <c r="O2998">
        <f t="shared" si="383"/>
        <v>61430.043474843143</v>
      </c>
      <c r="Q2998">
        <f t="shared" si="384"/>
        <v>-247.85084925180939</v>
      </c>
      <c r="S2998">
        <f t="shared" si="388"/>
        <v>-166.61170246790013</v>
      </c>
      <c r="Z2998">
        <f>IF(B2995&gt;=10,1,0)</f>
        <v>1</v>
      </c>
      <c r="AA2998">
        <f t="shared" si="386"/>
        <v>119.46581345057589</v>
      </c>
      <c r="AB2998">
        <f>IF(Z2998=1,G2998-AA2998,0)</f>
        <v>-81.239146783909248</v>
      </c>
      <c r="AC2998">
        <f t="shared" si="387"/>
        <v>81.239146783909248</v>
      </c>
    </row>
    <row r="2999" spans="1:29" x14ac:dyDescent="0.25">
      <c r="A2999">
        <v>42.953333333333298</v>
      </c>
      <c r="B2999">
        <v>37.055500000000002</v>
      </c>
      <c r="F2999">
        <f t="shared" si="385"/>
        <v>2995</v>
      </c>
      <c r="G2999">
        <v>54.073333333333352</v>
      </c>
      <c r="H2999">
        <f t="shared" si="389"/>
        <v>-48.163280839942566</v>
      </c>
      <c r="I2999">
        <f t="shared" si="389"/>
        <v>15.572031081298846</v>
      </c>
      <c r="J2999">
        <f t="shared" si="389"/>
        <v>221.9742166007392</v>
      </c>
      <c r="K2999">
        <f t="shared" si="389"/>
        <v>-75.730799001681689</v>
      </c>
      <c r="L2999">
        <f t="shared" si="389"/>
        <v>44.898897347160059</v>
      </c>
      <c r="M2999">
        <f t="shared" si="382"/>
        <v>329.58823147372289</v>
      </c>
      <c r="O2999">
        <f t="shared" si="383"/>
        <v>75908.459097309198</v>
      </c>
      <c r="Q2999">
        <f t="shared" si="384"/>
        <v>-275.5148981403895</v>
      </c>
      <c r="S2999">
        <f t="shared" si="388"/>
        <v>-219.84981155910003</v>
      </c>
      <c r="Z2999">
        <f>IF(B2996&gt;=10,1,0)</f>
        <v>1</v>
      </c>
      <c r="AA2999">
        <f t="shared" si="386"/>
        <v>109.73841991462285</v>
      </c>
      <c r="AB2999">
        <f>IF(Z2999=1,G2999-AA2999,0)</f>
        <v>-55.665086581289501</v>
      </c>
      <c r="AC2999">
        <f t="shared" si="387"/>
        <v>55.665086581289501</v>
      </c>
    </row>
    <row r="3000" spans="1:29" x14ac:dyDescent="0.25">
      <c r="A3000">
        <v>37.363333333333351</v>
      </c>
      <c r="B3000">
        <v>38.053266666666651</v>
      </c>
      <c r="F3000">
        <f t="shared" si="385"/>
        <v>2996</v>
      </c>
      <c r="G3000">
        <v>20.73</v>
      </c>
      <c r="H3000">
        <f t="shared" si="389"/>
        <v>-48.120144443310458</v>
      </c>
      <c r="I3000">
        <f t="shared" si="389"/>
        <v>4.2838718976948131</v>
      </c>
      <c r="J3000">
        <f t="shared" si="389"/>
        <v>238.78118276564334</v>
      </c>
      <c r="K3000">
        <f t="shared" si="389"/>
        <v>-68.220031439339792</v>
      </c>
      <c r="L3000">
        <f t="shared" si="389"/>
        <v>69.516970846972157</v>
      </c>
      <c r="M3000">
        <f t="shared" si="382"/>
        <v>367.27901591380908</v>
      </c>
      <c r="O3000">
        <f t="shared" si="383"/>
        <v>120096.22043082949</v>
      </c>
      <c r="Q3000">
        <f t="shared" si="384"/>
        <v>-346.54901591380906</v>
      </c>
      <c r="S3000">
        <f t="shared" si="388"/>
        <v>-246.27098410843192</v>
      </c>
      <c r="Z3000">
        <f>IF(B2997&gt;=10,1,0)</f>
        <v>1</v>
      </c>
      <c r="AA3000">
        <f t="shared" si="386"/>
        <v>121.00803180537716</v>
      </c>
      <c r="AB3000">
        <f>IF(Z3000=1,G3000-AA3000,0)</f>
        <v>-100.27803180537715</v>
      </c>
      <c r="AC3000">
        <f t="shared" si="387"/>
        <v>100.27803180537715</v>
      </c>
    </row>
    <row r="3001" spans="1:29" x14ac:dyDescent="0.25">
      <c r="A3001">
        <v>48.0833333333333</v>
      </c>
      <c r="B3001">
        <v>38.195399999999999</v>
      </c>
      <c r="F3001">
        <f t="shared" si="385"/>
        <v>2997</v>
      </c>
      <c r="G3001">
        <v>52.126666666666651</v>
      </c>
      <c r="H3001">
        <f t="shared" si="389"/>
        <v>-48.077001857707344</v>
      </c>
      <c r="I3001">
        <f t="shared" si="389"/>
        <v>-7.077185007543207</v>
      </c>
      <c r="J3001">
        <f t="shared" si="389"/>
        <v>251.50253669078239</v>
      </c>
      <c r="K3001">
        <f t="shared" si="389"/>
        <v>-59.535604696141689</v>
      </c>
      <c r="L3001">
        <f t="shared" si="389"/>
        <v>89.397577665798394</v>
      </c>
      <c r="M3001">
        <f t="shared" si="382"/>
        <v>397.24748908133756</v>
      </c>
      <c r="O3001">
        <f t="shared" si="383"/>
        <v>119108.3820641788</v>
      </c>
      <c r="Q3001">
        <f t="shared" si="384"/>
        <v>-345.1208224146709</v>
      </c>
      <c r="S3001">
        <f t="shared" si="388"/>
        <v>-307.85733668228511</v>
      </c>
      <c r="Z3001">
        <f>IF(B2998&gt;=10,1,0)</f>
        <v>1</v>
      </c>
      <c r="AA3001">
        <f t="shared" si="386"/>
        <v>89.390152399052454</v>
      </c>
      <c r="AB3001">
        <f>IF(Z3001=1,G3001-AA3001,0)</f>
        <v>-37.263485732385803</v>
      </c>
      <c r="AC3001">
        <f t="shared" si="387"/>
        <v>37.263485732385803</v>
      </c>
    </row>
    <row r="3002" spans="1:29" x14ac:dyDescent="0.25">
      <c r="A3002">
        <v>43.963333333333296</v>
      </c>
      <c r="B3002">
        <v>37.474633333333351</v>
      </c>
      <c r="F3002">
        <f t="shared" si="385"/>
        <v>2998</v>
      </c>
      <c r="G3002">
        <v>42.953333333333298</v>
      </c>
      <c r="H3002">
        <f t="shared" si="389"/>
        <v>-48.03385308868193</v>
      </c>
      <c r="I3002">
        <f t="shared" si="389"/>
        <v>-18.317810986046357</v>
      </c>
      <c r="J3002">
        <f t="shared" si="389"/>
        <v>259.92061248346067</v>
      </c>
      <c r="K3002">
        <f t="shared" si="389"/>
        <v>-49.826925873822439</v>
      </c>
      <c r="L3002">
        <f t="shared" si="389"/>
        <v>103.18588730317522</v>
      </c>
      <c r="M3002">
        <f t="shared" si="382"/>
        <v>417.9650761242342</v>
      </c>
      <c r="O3002">
        <f t="shared" si="383"/>
        <v>140633.80723106879</v>
      </c>
      <c r="Q3002">
        <f t="shared" si="384"/>
        <v>-375.01174279090088</v>
      </c>
      <c r="S3002">
        <f t="shared" si="388"/>
        <v>-308.09117907053786</v>
      </c>
      <c r="Z3002">
        <f>IF(B2999&gt;=10,1,0)</f>
        <v>1</v>
      </c>
      <c r="AA3002">
        <f t="shared" si="386"/>
        <v>109.87389705369634</v>
      </c>
      <c r="AB3002">
        <f>IF(Z3002=1,G3002-AA3002,0)</f>
        <v>-66.920563720363049</v>
      </c>
      <c r="AC3002">
        <f t="shared" si="387"/>
        <v>66.920563720363049</v>
      </c>
    </row>
    <row r="3003" spans="1:29" x14ac:dyDescent="0.25">
      <c r="A3003">
        <v>30.83333333333335</v>
      </c>
      <c r="B3003">
        <v>35.927300000000002</v>
      </c>
      <c r="F3003">
        <f t="shared" si="385"/>
        <v>2999</v>
      </c>
      <c r="G3003">
        <v>37.363333333333351</v>
      </c>
      <c r="H3003">
        <f t="shared" si="389"/>
        <v>-47.990698141783852</v>
      </c>
      <c r="I3003">
        <f t="shared" si="389"/>
        <v>-29.246726736495717</v>
      </c>
      <c r="J3003">
        <f t="shared" si="389"/>
        <v>263.89137453294109</v>
      </c>
      <c r="K3003">
        <f t="shared" si="389"/>
        <v>-39.261023333310476</v>
      </c>
      <c r="L3003">
        <f t="shared" si="389"/>
        <v>109.94224924358593</v>
      </c>
      <c r="M3003">
        <f t="shared" si="382"/>
        <v>428.37234185108605</v>
      </c>
      <c r="O3003">
        <f t="shared" si="383"/>
        <v>152888.044742036</v>
      </c>
      <c r="Q3003">
        <f t="shared" si="384"/>
        <v>-391.0090085177527</v>
      </c>
      <c r="S3003">
        <f t="shared" si="388"/>
        <v>-331.52628817006558</v>
      </c>
      <c r="Z3003">
        <f>IF(B3000&gt;=10,1,0)</f>
        <v>1</v>
      </c>
      <c r="AA3003">
        <f t="shared" si="386"/>
        <v>96.846053681020464</v>
      </c>
      <c r="AB3003">
        <f>IF(Z3003=1,G3003-AA3003,0)</f>
        <v>-59.482720347687113</v>
      </c>
      <c r="AC3003">
        <f t="shared" si="387"/>
        <v>59.482720347687113</v>
      </c>
    </row>
    <row r="3004" spans="1:29" x14ac:dyDescent="0.25">
      <c r="A3004">
        <v>112.78</v>
      </c>
      <c r="B3004">
        <v>33.625299999999996</v>
      </c>
      <c r="F3004">
        <f t="shared" si="385"/>
        <v>3000</v>
      </c>
      <c r="G3004">
        <v>48.0833333333333</v>
      </c>
      <c r="H3004">
        <f t="shared" si="389"/>
        <v>-47.94753702256348</v>
      </c>
      <c r="I3004">
        <f t="shared" si="389"/>
        <v>-39.677957263096616</v>
      </c>
      <c r="J3004">
        <f t="shared" si="389"/>
        <v>263.34688199965041</v>
      </c>
      <c r="K3004">
        <f t="shared" si="389"/>
        <v>-28.019673134497104</v>
      </c>
      <c r="L3004">
        <f t="shared" si="389"/>
        <v>109.20622858620187</v>
      </c>
      <c r="M3004">
        <f t="shared" si="382"/>
        <v>427.94510945184413</v>
      </c>
      <c r="O3004">
        <f t="shared" si="383"/>
        <v>144294.96895590963</v>
      </c>
      <c r="Q3004">
        <f t="shared" si="384"/>
        <v>-379.86177611851082</v>
      </c>
      <c r="S3004">
        <f t="shared" si="388"/>
        <v>-344.46405413961622</v>
      </c>
      <c r="Z3004">
        <f>IF(B3001&gt;=10,1,0)</f>
        <v>1</v>
      </c>
      <c r="AA3004">
        <f t="shared" si="386"/>
        <v>83.481055312227909</v>
      </c>
      <c r="AB3004">
        <f>IF(Z3004=1,G3004-AA3004,0)</f>
        <v>-35.397721978894609</v>
      </c>
      <c r="AC3004">
        <f t="shared" si="387"/>
        <v>35.397721978894609</v>
      </c>
    </row>
    <row r="3005" spans="1:29" x14ac:dyDescent="0.25">
      <c r="A3005">
        <v>362.3</v>
      </c>
      <c r="B3005">
        <v>30.662600000000001</v>
      </c>
      <c r="F3005">
        <f t="shared" si="385"/>
        <v>3001</v>
      </c>
      <c r="G3005">
        <v>43.963333333333296</v>
      </c>
      <c r="H3005">
        <f t="shared" si="389"/>
        <v>-47.904369736571937</v>
      </c>
      <c r="I3005">
        <f t="shared" si="389"/>
        <v>-49.433996571881927</v>
      </c>
      <c r="J3005">
        <f t="shared" si="389"/>
        <v>258.29645130179779</v>
      </c>
      <c r="K3005">
        <f t="shared" si="389"/>
        <v>-16.296271756212583</v>
      </c>
      <c r="L3005">
        <f t="shared" si="389"/>
        <v>101.02798392249665</v>
      </c>
      <c r="M3005">
        <f t="shared" si="382"/>
        <v>416.72696344577702</v>
      </c>
      <c r="O3005">
        <f t="shared" si="383"/>
        <v>138952.72393460674</v>
      </c>
      <c r="Q3005">
        <f t="shared" si="384"/>
        <v>-372.76363011244371</v>
      </c>
      <c r="S3005">
        <f t="shared" si="388"/>
        <v>-335.24782749853006</v>
      </c>
      <c r="Z3005">
        <f>IF(B3002&gt;=10,1,0)</f>
        <v>1</v>
      </c>
      <c r="AA3005">
        <f t="shared" si="386"/>
        <v>81.479135947246959</v>
      </c>
      <c r="AB3005">
        <f>IF(Z3005=1,G3005-AA3005,0)</f>
        <v>-37.515802613913664</v>
      </c>
      <c r="AC3005">
        <f t="shared" si="387"/>
        <v>37.515802613913664</v>
      </c>
    </row>
    <row r="3006" spans="1:29" x14ac:dyDescent="0.25">
      <c r="A3006">
        <v>319.06</v>
      </c>
      <c r="B3006">
        <v>27.140466666666651</v>
      </c>
      <c r="F3006">
        <f t="shared" si="385"/>
        <v>3002</v>
      </c>
      <c r="G3006">
        <v>30.83333333333335</v>
      </c>
      <c r="H3006">
        <f t="shared" si="389"/>
        <v>-47.86119628936121</v>
      </c>
      <c r="I3006">
        <f t="shared" si="389"/>
        <v>-58.348828251818297</v>
      </c>
      <c r="J3006">
        <f t="shared" si="389"/>
        <v>248.82649670886232</v>
      </c>
      <c r="K3006">
        <f t="shared" si="389"/>
        <v>-4.2925088982149688</v>
      </c>
      <c r="L3006">
        <f t="shared" si="389"/>
        <v>85.964849111105281</v>
      </c>
      <c r="M3006">
        <f t="shared" si="382"/>
        <v>395.32597866672211</v>
      </c>
      <c r="O3006">
        <f t="shared" si="383"/>
        <v>132854.88850213151</v>
      </c>
      <c r="Q3006">
        <f t="shared" si="384"/>
        <v>-364.49264533338874</v>
      </c>
      <c r="S3006">
        <f t="shared" si="388"/>
        <v>-326.73669668569539</v>
      </c>
      <c r="Z3006">
        <f>IF(B3003&gt;=10,1,0)</f>
        <v>1</v>
      </c>
      <c r="AA3006">
        <f t="shared" si="386"/>
        <v>68.589281981026716</v>
      </c>
      <c r="AB3006">
        <f>IF(Z3006=1,G3006-AA3006,0)</f>
        <v>-37.755948647693366</v>
      </c>
      <c r="AC3006">
        <f t="shared" si="387"/>
        <v>37.755948647693366</v>
      </c>
    </row>
    <row r="3007" spans="1:29" x14ac:dyDescent="0.25">
      <c r="A3007">
        <v>267.62333333333351</v>
      </c>
      <c r="B3007">
        <v>23.158166666666698</v>
      </c>
      <c r="F3007">
        <f t="shared" si="385"/>
        <v>3003</v>
      </c>
      <c r="G3007">
        <v>112.78</v>
      </c>
      <c r="H3007">
        <f t="shared" si="389"/>
        <v>-47.818016686484057</v>
      </c>
      <c r="I3007">
        <f t="shared" si="389"/>
        <v>-66.270750540165935</v>
      </c>
      <c r="J3007">
        <f t="shared" si="389"/>
        <v>235.09905176950477</v>
      </c>
      <c r="K3007">
        <f t="shared" si="389"/>
        <v>7.7851023936077866</v>
      </c>
      <c r="L3007">
        <f t="shared" si="389"/>
        <v>65.043351896429513</v>
      </c>
      <c r="M3007">
        <f t="shared" si="382"/>
        <v>364.87590511904114</v>
      </c>
      <c r="O3007">
        <f t="shared" si="383"/>
        <v>63552.345377788588</v>
      </c>
      <c r="Q3007">
        <f t="shared" si="384"/>
        <v>-252.09590511904113</v>
      </c>
      <c r="S3007">
        <f t="shared" si="388"/>
        <v>-318.59059970925415</v>
      </c>
      <c r="Z3007">
        <f>IF(B3004&gt;=10,1,0)</f>
        <v>1</v>
      </c>
      <c r="AA3007">
        <f t="shared" si="386"/>
        <v>46.285305409786986</v>
      </c>
      <c r="AB3007">
        <f>IF(Z3007=1,G3007-AA3007,0)</f>
        <v>66.494694590213015</v>
      </c>
      <c r="AC3007">
        <f t="shared" si="387"/>
        <v>66.494694590213015</v>
      </c>
    </row>
    <row r="3008" spans="1:29" x14ac:dyDescent="0.25">
      <c r="A3008">
        <v>273.79666666666651</v>
      </c>
      <c r="B3008">
        <v>18.8068666666667</v>
      </c>
      <c r="F3008">
        <f t="shared" si="385"/>
        <v>3004</v>
      </c>
      <c r="G3008">
        <v>362.3</v>
      </c>
      <c r="H3008">
        <f t="shared" si="389"/>
        <v>-47.77483093349403</v>
      </c>
      <c r="I3008">
        <f t="shared" si="389"/>
        <v>-73.064957798580863</v>
      </c>
      <c r="J3008">
        <f t="shared" si="389"/>
        <v>217.34899687259247</v>
      </c>
      <c r="K3008">
        <f t="shared" si="389"/>
        <v>19.728778583007024</v>
      </c>
      <c r="L3008">
        <f t="shared" si="389"/>
        <v>39.689257739223237</v>
      </c>
      <c r="M3008">
        <f t="shared" si="382"/>
        <v>326.96441074889685</v>
      </c>
      <c r="O3008">
        <f t="shared" si="383"/>
        <v>1248.603867722677</v>
      </c>
      <c r="Q3008">
        <f t="shared" si="384"/>
        <v>35.335589251103158</v>
      </c>
      <c r="S3008">
        <f t="shared" si="388"/>
        <v>-220.5132698992704</v>
      </c>
      <c r="Z3008">
        <f>IF(B3005&gt;=10,1,0)</f>
        <v>1</v>
      </c>
      <c r="AA3008">
        <f t="shared" si="386"/>
        <v>106.45114084962646</v>
      </c>
      <c r="AB3008">
        <f>IF(Z3008=1,G3008-AA3008,0)</f>
        <v>255.84885915037356</v>
      </c>
      <c r="AC3008">
        <f t="shared" si="387"/>
        <v>255.84885915037356</v>
      </c>
    </row>
    <row r="3009" spans="1:29" x14ac:dyDescent="0.25">
      <c r="A3009">
        <v>157.13999999999999</v>
      </c>
      <c r="B3009">
        <v>14.1683</v>
      </c>
      <c r="F3009">
        <f t="shared" si="385"/>
        <v>3005</v>
      </c>
      <c r="G3009">
        <v>319.06</v>
      </c>
      <c r="H3009">
        <f t="shared" si="389"/>
        <v>-47.731639035945427</v>
      </c>
      <c r="I3009">
        <f t="shared" si="389"/>
        <v>-78.615834471488299</v>
      </c>
      <c r="J3009">
        <f t="shared" si="389"/>
        <v>195.88004037867185</v>
      </c>
      <c r="K3009">
        <f t="shared" si="389"/>
        <v>31.333040356691505</v>
      </c>
      <c r="L3009">
        <f t="shared" si="389"/>
        <v>11.630406256699647</v>
      </c>
      <c r="M3009">
        <f t="shared" si="382"/>
        <v>283.53317977077825</v>
      </c>
      <c r="O3009">
        <f t="shared" si="383"/>
        <v>1262.1549555994402</v>
      </c>
      <c r="Q3009">
        <f t="shared" si="384"/>
        <v>35.526820229221755</v>
      </c>
      <c r="S3009">
        <f t="shared" si="388"/>
        <v>37.369971337887904</v>
      </c>
      <c r="Z3009">
        <f>IF(B3006&gt;=10,1,0)</f>
        <v>1</v>
      </c>
      <c r="AA3009">
        <f t="shared" si="386"/>
        <v>320.90315110866618</v>
      </c>
      <c r="AB3009">
        <f>IF(Z3009=1,G3009-AA3009,0)</f>
        <v>-1.8431511086661772</v>
      </c>
      <c r="AC3009">
        <f t="shared" si="387"/>
        <v>1.8431511086661772</v>
      </c>
    </row>
    <row r="3010" spans="1:29" x14ac:dyDescent="0.25">
      <c r="A3010">
        <v>53.239999999999995</v>
      </c>
      <c r="B3010">
        <v>9.3204333333333338</v>
      </c>
      <c r="F3010">
        <f t="shared" si="385"/>
        <v>3006</v>
      </c>
      <c r="G3010">
        <v>267.62333333333351</v>
      </c>
      <c r="H3010">
        <f t="shared" si="389"/>
        <v>-47.688440999393393</v>
      </c>
      <c r="I3010">
        <f t="shared" si="389"/>
        <v>-82.828922491002515</v>
      </c>
      <c r="J3010">
        <f t="shared" si="389"/>
        <v>171.05952208566615</v>
      </c>
      <c r="K3010">
        <f t="shared" si="389"/>
        <v>42.398247695734327</v>
      </c>
      <c r="L3010">
        <f t="shared" si="389"/>
        <v>-17.221038192062633</v>
      </c>
      <c r="M3010">
        <f t="shared" si="382"/>
        <v>236.75653438509096</v>
      </c>
      <c r="O3010">
        <f t="shared" si="383"/>
        <v>952.75927731122715</v>
      </c>
      <c r="Q3010">
        <f t="shared" si="384"/>
        <v>30.866798948242547</v>
      </c>
      <c r="S3010">
        <f t="shared" si="388"/>
        <v>53.769745232781872</v>
      </c>
      <c r="Z3010">
        <f>IF(B3007&gt;=10,1,0)</f>
        <v>1</v>
      </c>
      <c r="AA3010">
        <f t="shared" si="386"/>
        <v>290.52627961787283</v>
      </c>
      <c r="AB3010">
        <f>IF(Z3010=1,G3010-AA3010,0)</f>
        <v>-22.902946284539325</v>
      </c>
      <c r="AC3010">
        <f t="shared" si="387"/>
        <v>22.902946284539325</v>
      </c>
    </row>
    <row r="3011" spans="1:29" x14ac:dyDescent="0.25">
      <c r="A3011">
        <v>27.086666666666652</v>
      </c>
      <c r="B3011">
        <v>4.3673666666666646</v>
      </c>
      <c r="F3011">
        <f t="shared" si="385"/>
        <v>3007</v>
      </c>
      <c r="G3011">
        <v>273.79666666666651</v>
      </c>
      <c r="H3011">
        <f t="shared" si="389"/>
        <v>-47.645236829393873</v>
      </c>
      <c r="I3011">
        <f t="shared" si="389"/>
        <v>-85.632528649435571</v>
      </c>
      <c r="J3011">
        <f t="shared" si="389"/>
        <v>143.31212794310369</v>
      </c>
      <c r="K3011">
        <f t="shared" si="389"/>
        <v>52.734034487608945</v>
      </c>
      <c r="L3011">
        <f t="shared" si="389"/>
        <v>-44.898897347158965</v>
      </c>
      <c r="M3011">
        <f t="shared" si="382"/>
        <v>188.90666589087323</v>
      </c>
      <c r="O3011">
        <f t="shared" si="383"/>
        <v>7206.3122317141842</v>
      </c>
      <c r="Q3011">
        <f t="shared" si="384"/>
        <v>84.890000775793283</v>
      </c>
      <c r="S3011">
        <f t="shared" si="388"/>
        <v>39.280416661559798</v>
      </c>
      <c r="Z3011">
        <f>IF(B3008&gt;=10,1,0)</f>
        <v>1</v>
      </c>
      <c r="AA3011">
        <f t="shared" si="386"/>
        <v>228.18708255243303</v>
      </c>
      <c r="AB3011">
        <f>IF(Z3011=1,G3011-AA3011,0)</f>
        <v>45.609584114233485</v>
      </c>
      <c r="AC3011">
        <f t="shared" si="387"/>
        <v>45.609584114233485</v>
      </c>
    </row>
    <row r="3012" spans="1:29" x14ac:dyDescent="0.25">
      <c r="A3012">
        <v>0</v>
      </c>
      <c r="B3012">
        <v>0.39400000000000002</v>
      </c>
      <c r="F3012">
        <f t="shared" si="385"/>
        <v>3008</v>
      </c>
      <c r="G3012">
        <v>157.13999999999999</v>
      </c>
      <c r="H3012">
        <f t="shared" si="389"/>
        <v>-47.602026531503498</v>
      </c>
      <c r="I3012">
        <f t="shared" si="389"/>
        <v>-86.97894458711211</v>
      </c>
      <c r="J3012">
        <f t="shared" si="389"/>
        <v>113.11262355781862</v>
      </c>
      <c r="K3012">
        <f t="shared" si="389"/>
        <v>62.162583589700269</v>
      </c>
      <c r="L3012">
        <f t="shared" si="389"/>
        <v>-69.516970846971219</v>
      </c>
      <c r="M3012">
        <f t="shared" si="382"/>
        <v>142.2144314680811</v>
      </c>
      <c r="O3012">
        <f t="shared" si="383"/>
        <v>222.77259600100723</v>
      </c>
      <c r="Q3012">
        <f t="shared" si="384"/>
        <v>14.925568531918884</v>
      </c>
      <c r="S3012">
        <f t="shared" si="388"/>
        <v>73.9485121623363</v>
      </c>
      <c r="Z3012">
        <f>IF(B3009&gt;=10,1,0)</f>
        <v>1</v>
      </c>
      <c r="AA3012">
        <f t="shared" si="386"/>
        <v>216.1629436304174</v>
      </c>
      <c r="AB3012">
        <f>IF(Z3012=1,G3012-AA3012,0)</f>
        <v>-59.022943630417416</v>
      </c>
      <c r="AC3012">
        <f t="shared" si="387"/>
        <v>59.022943630417416</v>
      </c>
    </row>
    <row r="3013" spans="1:29" x14ac:dyDescent="0.25">
      <c r="A3013">
        <v>0</v>
      </c>
      <c r="B3013">
        <v>0</v>
      </c>
      <c r="F3013">
        <f t="shared" si="385"/>
        <v>3009</v>
      </c>
      <c r="G3013">
        <v>53.239999999999995</v>
      </c>
      <c r="H3013">
        <f t="shared" si="389"/>
        <v>-47.558810111279811</v>
      </c>
      <c r="I3013">
        <f t="shared" si="389"/>
        <v>-86.845258635201034</v>
      </c>
      <c r="J3013">
        <f t="shared" si="389"/>
        <v>80.977730822701716</v>
      </c>
      <c r="K3013">
        <f t="shared" si="389"/>
        <v>70.52168600001356</v>
      </c>
      <c r="L3013">
        <f t="shared" si="389"/>
        <v>-89.397577665797684</v>
      </c>
      <c r="M3013">
        <f t="shared" si="382"/>
        <v>98.734936696585763</v>
      </c>
      <c r="O3013">
        <f t="shared" si="383"/>
        <v>2069.7892650263461</v>
      </c>
      <c r="Q3013">
        <f t="shared" si="384"/>
        <v>-45.494936696585768</v>
      </c>
      <c r="S3013">
        <f t="shared" si="388"/>
        <v>16.469575325741179</v>
      </c>
      <c r="Z3013">
        <f>IF(B3010&gt;=10,1,0)</f>
        <v>0</v>
      </c>
      <c r="AA3013">
        <f t="shared" si="386"/>
        <v>115.20451202232694</v>
      </c>
      <c r="AB3013">
        <f>IF(Z3013=1,G3013-AA3013,0)</f>
        <v>0</v>
      </c>
      <c r="AC3013">
        <f t="shared" si="387"/>
        <v>0</v>
      </c>
    </row>
    <row r="3014" spans="1:29" x14ac:dyDescent="0.25">
      <c r="A3014">
        <v>0</v>
      </c>
      <c r="B3014">
        <v>0</v>
      </c>
      <c r="F3014">
        <f t="shared" si="385"/>
        <v>3010</v>
      </c>
      <c r="G3014">
        <v>27.086666666666652</v>
      </c>
      <c r="H3014">
        <f t="shared" si="389"/>
        <v>-47.515587574281092</v>
      </c>
      <c r="I3014">
        <f t="shared" si="389"/>
        <v>-85.233745698634507</v>
      </c>
      <c r="J3014">
        <f t="shared" si="389"/>
        <v>47.45728666195393</v>
      </c>
      <c r="K3014">
        <f t="shared" si="389"/>
        <v>77.6675315050324</v>
      </c>
      <c r="L3014">
        <f t="shared" si="389"/>
        <v>-103.18588730317479</v>
      </c>
      <c r="M3014">
        <f t="shared" ref="M3014:M3077" si="390" xml:space="preserve"> SUM(H3014:L3014)+$G$3</f>
        <v>60.226763877044945</v>
      </c>
      <c r="O3014">
        <f t="shared" ref="O3014:O3077" si="391">(G3014-M3014)^2</f>
        <v>1098.2660431133231</v>
      </c>
      <c r="Q3014">
        <f t="shared" ref="Q3014:Q3077" si="392">G3014-M3014</f>
        <v>-33.140097210378293</v>
      </c>
      <c r="S3014">
        <f t="shared" si="388"/>
        <v>-41.734186301585602</v>
      </c>
      <c r="Z3014">
        <f>IF(B3011&gt;=10,1,0)</f>
        <v>0</v>
      </c>
      <c r="AA3014">
        <f t="shared" si="386"/>
        <v>18.492577575459343</v>
      </c>
      <c r="AB3014">
        <f>IF(Z3014=1,G3014-AA3014,0)</f>
        <v>0</v>
      </c>
      <c r="AC3014">
        <f t="shared" si="387"/>
        <v>0</v>
      </c>
    </row>
    <row r="3015" spans="1:29" x14ac:dyDescent="0.25">
      <c r="A3015">
        <v>0</v>
      </c>
      <c r="B3015">
        <v>0</v>
      </c>
      <c r="F3015">
        <f t="shared" ref="F3015:F3078" si="393">F3014+1</f>
        <v>3011</v>
      </c>
      <c r="G3015">
        <v>0</v>
      </c>
      <c r="H3015">
        <f t="shared" si="389"/>
        <v>-47.472358926066413</v>
      </c>
      <c r="I3015">
        <f t="shared" si="389"/>
        <v>-82.171828544541171</v>
      </c>
      <c r="J3015">
        <f t="shared" si="389"/>
        <v>13.124835168759759</v>
      </c>
      <c r="K3015">
        <f t="shared" si="389"/>
        <v>83.477182794330218</v>
      </c>
      <c r="L3015">
        <f t="shared" si="389"/>
        <v>-109.94224924358581</v>
      </c>
      <c r="M3015">
        <f t="shared" si="390"/>
        <v>28.052747535045597</v>
      </c>
      <c r="O3015">
        <f t="shared" si="391"/>
        <v>786.95664426500684</v>
      </c>
      <c r="Q3015">
        <f t="shared" si="392"/>
        <v>-28.052747535045597</v>
      </c>
      <c r="S3015">
        <f t="shared" si="388"/>
        <v>-35.811392680950917</v>
      </c>
      <c r="Z3015">
        <f>IF(B3012&gt;=10,1,0)</f>
        <v>0</v>
      </c>
      <c r="AA3015">
        <f t="shared" si="386"/>
        <v>-7.7586451459053194</v>
      </c>
      <c r="AB3015">
        <f>IF(Z3015=1,G3015-AA3015,0)</f>
        <v>0</v>
      </c>
      <c r="AC3015">
        <f t="shared" si="387"/>
        <v>0</v>
      </c>
    </row>
    <row r="3016" spans="1:29" x14ac:dyDescent="0.25">
      <c r="A3016">
        <v>0</v>
      </c>
      <c r="B3016">
        <v>0</v>
      </c>
      <c r="F3016">
        <f t="shared" si="393"/>
        <v>3012</v>
      </c>
      <c r="G3016">
        <v>0</v>
      </c>
      <c r="H3016">
        <f t="shared" si="389"/>
        <v>-47.429124172195579</v>
      </c>
      <c r="I3016">
        <f t="shared" si="389"/>
        <v>-77.711611154950702</v>
      </c>
      <c r="J3016">
        <f t="shared" si="389"/>
        <v>-21.432185893048793</v>
      </c>
      <c r="K3016">
        <f t="shared" si="389"/>
        <v>87.850690477249103</v>
      </c>
      <c r="L3016">
        <f t="shared" si="389"/>
        <v>-109.20622858620206</v>
      </c>
      <c r="M3016">
        <f t="shared" si="390"/>
        <v>3.108706957000976</v>
      </c>
      <c r="O3016">
        <f t="shared" si="391"/>
        <v>9.6640589445062677</v>
      </c>
      <c r="Q3016">
        <f t="shared" si="392"/>
        <v>-3.108706957000976</v>
      </c>
      <c r="S3016">
        <f t="shared" si="388"/>
        <v>-26.401334490633857</v>
      </c>
      <c r="Z3016">
        <f>IF(B3013&gt;=10,1,0)</f>
        <v>0</v>
      </c>
      <c r="AA3016">
        <f t="shared" si="386"/>
        <v>-23.292627533632881</v>
      </c>
      <c r="AB3016">
        <f>IF(Z3016=1,G3016-AA3016,0)</f>
        <v>0</v>
      </c>
      <c r="AC3016">
        <f t="shared" si="387"/>
        <v>0</v>
      </c>
    </row>
    <row r="3017" spans="1:29" x14ac:dyDescent="0.25">
      <c r="A3017">
        <v>0</v>
      </c>
      <c r="B3017">
        <v>0</v>
      </c>
      <c r="F3017">
        <f t="shared" si="393"/>
        <v>3013</v>
      </c>
      <c r="G3017">
        <v>0</v>
      </c>
      <c r="H3017">
        <f t="shared" si="389"/>
        <v>-47.385883318229254</v>
      </c>
      <c r="I3017">
        <f t="shared" si="389"/>
        <v>-71.928992084591556</v>
      </c>
      <c r="J3017">
        <f t="shared" si="389"/>
        <v>-55.622496312102896</v>
      </c>
      <c r="K3017">
        <f t="shared" si="389"/>
        <v>90.712812614782209</v>
      </c>
      <c r="L3017">
        <f t="shared" si="389"/>
        <v>-101.02798392249713</v>
      </c>
      <c r="M3017">
        <f t="shared" si="390"/>
        <v>-14.215376736489617</v>
      </c>
      <c r="O3017">
        <f t="shared" si="391"/>
        <v>202.0769357603302</v>
      </c>
      <c r="Q3017">
        <f t="shared" si="392"/>
        <v>14.215376736489617</v>
      </c>
      <c r="S3017">
        <f t="shared" si="388"/>
        <v>-1.9656319234759623</v>
      </c>
      <c r="Z3017">
        <f>IF(B3014&gt;=10,1,0)</f>
        <v>0</v>
      </c>
      <c r="AA3017">
        <f t="shared" si="386"/>
        <v>-16.181008659965578</v>
      </c>
      <c r="AB3017">
        <f>IF(Z3017=1,G3017-AA3017,0)</f>
        <v>0</v>
      </c>
      <c r="AC3017">
        <f t="shared" si="387"/>
        <v>0</v>
      </c>
    </row>
    <row r="3018" spans="1:29" x14ac:dyDescent="0.25">
      <c r="A3018">
        <v>0</v>
      </c>
      <c r="B3018">
        <v>0</v>
      </c>
      <c r="F3018">
        <f t="shared" si="393"/>
        <v>3014</v>
      </c>
      <c r="G3018">
        <v>0</v>
      </c>
      <c r="H3018">
        <f t="shared" si="389"/>
        <v>-47.342636369728893</v>
      </c>
      <c r="I3018">
        <f t="shared" si="389"/>
        <v>-64.922372911610879</v>
      </c>
      <c r="J3018">
        <f t="shared" si="389"/>
        <v>-88.861090397801973</v>
      </c>
      <c r="K3018">
        <f t="shared" si="389"/>
        <v>92.014309183836957</v>
      </c>
      <c r="L3018">
        <f t="shared" si="389"/>
        <v>-85.964849111106034</v>
      </c>
      <c r="M3018">
        <f t="shared" si="390"/>
        <v>-24.039473320261806</v>
      </c>
      <c r="O3018">
        <f t="shared" si="391"/>
        <v>577.89627751557919</v>
      </c>
      <c r="Q3018">
        <f t="shared" si="392"/>
        <v>24.039473320261806</v>
      </c>
      <c r="S3018">
        <f t="shared" si="388"/>
        <v>14.169230998433182</v>
      </c>
      <c r="Z3018">
        <f>IF(B3015&gt;=10,1,0)</f>
        <v>0</v>
      </c>
      <c r="AA3018">
        <f t="shared" ref="AA3018:AA3081" si="394">S3018+M3018</f>
        <v>-9.8702423218286235</v>
      </c>
      <c r="AB3018">
        <f>IF(Z3018=1,G3018-AA3018,0)</f>
        <v>0</v>
      </c>
      <c r="AC3018">
        <f t="shared" ref="AC3018:AC3081" si="395">ABS(AB3018)</f>
        <v>0</v>
      </c>
    </row>
    <row r="3019" spans="1:29" x14ac:dyDescent="0.25">
      <c r="A3019">
        <v>0</v>
      </c>
      <c r="B3019">
        <v>0</v>
      </c>
      <c r="F3019">
        <f t="shared" si="393"/>
        <v>3015</v>
      </c>
      <c r="G3019">
        <v>0</v>
      </c>
      <c r="H3019">
        <f t="shared" si="389"/>
        <v>-47.299383332256639</v>
      </c>
      <c r="I3019">
        <f t="shared" si="389"/>
        <v>-56.810983759192851</v>
      </c>
      <c r="J3019">
        <f t="shared" si="389"/>
        <v>-120.5792465898318</v>
      </c>
      <c r="K3019">
        <f t="shared" si="389"/>
        <v>91.732789203862708</v>
      </c>
      <c r="L3019">
        <f t="shared" si="389"/>
        <v>-65.043351896430465</v>
      </c>
      <c r="M3019">
        <f t="shared" si="390"/>
        <v>-26.963010087700042</v>
      </c>
      <c r="O3019">
        <f t="shared" si="391"/>
        <v>727.00391298941418</v>
      </c>
      <c r="Q3019">
        <f t="shared" si="392"/>
        <v>26.963010087700042</v>
      </c>
      <c r="S3019">
        <f t="shared" ref="S3019:S3082" si="396">Q3018*$V$5 + Q3017*$V$6 + Q3016*$V$7 + Q3015*$V$8</f>
        <v>23.173715453192095</v>
      </c>
      <c r="Z3019">
        <f>IF(B3016&gt;=10,1,0)</f>
        <v>0</v>
      </c>
      <c r="AA3019">
        <f t="shared" si="394"/>
        <v>-3.7892946345079466</v>
      </c>
      <c r="AB3019">
        <f>IF(Z3019=1,G3019-AA3019,0)</f>
        <v>0</v>
      </c>
      <c r="AC3019">
        <f t="shared" si="395"/>
        <v>0</v>
      </c>
    </row>
    <row r="3020" spans="1:29" x14ac:dyDescent="0.25">
      <c r="A3020">
        <v>0</v>
      </c>
      <c r="B3020">
        <v>0</v>
      </c>
      <c r="F3020">
        <f t="shared" si="393"/>
        <v>3016</v>
      </c>
      <c r="G3020">
        <v>0</v>
      </c>
      <c r="H3020">
        <f t="shared" si="389"/>
        <v>-47.2561242113755</v>
      </c>
      <c r="I3020">
        <f t="shared" si="389"/>
        <v>-47.732854382339269</v>
      </c>
      <c r="J3020">
        <f t="shared" si="389"/>
        <v>-150.23425844183973</v>
      </c>
      <c r="K3020">
        <f t="shared" si="389"/>
        <v>89.873095951857735</v>
      </c>
      <c r="L3020">
        <f t="shared" si="389"/>
        <v>-39.689257739224345</v>
      </c>
      <c r="M3020">
        <f t="shared" si="390"/>
        <v>-24.002232536772084</v>
      </c>
      <c r="O3020">
        <f t="shared" si="391"/>
        <v>576.10716674928051</v>
      </c>
      <c r="Q3020">
        <f t="shared" si="392"/>
        <v>24.002232536772084</v>
      </c>
      <c r="S3020">
        <f t="shared" si="396"/>
        <v>24.969251085674582</v>
      </c>
      <c r="Z3020">
        <f>IF(B3017&gt;=10,1,0)</f>
        <v>0</v>
      </c>
      <c r="AA3020">
        <f t="shared" si="394"/>
        <v>0.96701854890249805</v>
      </c>
      <c r="AB3020">
        <f>IF(Z3020=1,G3020-AA3020,0)</f>
        <v>0</v>
      </c>
      <c r="AC3020">
        <f t="shared" si="395"/>
        <v>0</v>
      </c>
    </row>
    <row r="3021" spans="1:29" x14ac:dyDescent="0.25">
      <c r="A3021">
        <v>0</v>
      </c>
      <c r="B3021">
        <v>0</v>
      </c>
      <c r="F3021">
        <f t="shared" si="393"/>
        <v>3017</v>
      </c>
      <c r="G3021">
        <v>0</v>
      </c>
      <c r="H3021">
        <f t="shared" si="389"/>
        <v>-47.212859012649268</v>
      </c>
      <c r="I3021">
        <f t="shared" si="389"/>
        <v>-37.842465345384092</v>
      </c>
      <c r="J3021">
        <f t="shared" si="389"/>
        <v>-177.31872047908973</v>
      </c>
      <c r="K3021">
        <f t="shared" si="389"/>
        <v>86.467223638506795</v>
      </c>
      <c r="L3021">
        <f t="shared" si="389"/>
        <v>-11.63040625670083</v>
      </c>
      <c r="M3021">
        <f t="shared" si="390"/>
        <v>-16.500061169168134</v>
      </c>
      <c r="O3021">
        <f t="shared" si="391"/>
        <v>272.25201858629009</v>
      </c>
      <c r="Q3021">
        <f t="shared" si="392"/>
        <v>16.500061169168134</v>
      </c>
      <c r="S3021">
        <f t="shared" si="396"/>
        <v>21.646212187040664</v>
      </c>
      <c r="Z3021">
        <f>IF(B3018&gt;=10,1,0)</f>
        <v>0</v>
      </c>
      <c r="AA3021">
        <f t="shared" si="394"/>
        <v>5.1461510178725298</v>
      </c>
      <c r="AB3021">
        <f>IF(Z3021=1,G3021-AA3021,0)</f>
        <v>0</v>
      </c>
      <c r="AC3021">
        <f t="shared" si="395"/>
        <v>0</v>
      </c>
    </row>
    <row r="3022" spans="1:29" x14ac:dyDescent="0.25">
      <c r="A3022">
        <v>0</v>
      </c>
      <c r="B3022">
        <v>0</v>
      </c>
      <c r="F3022">
        <f t="shared" si="393"/>
        <v>3018</v>
      </c>
      <c r="G3022">
        <v>0</v>
      </c>
      <c r="H3022">
        <f t="shared" si="389"/>
        <v>-47.169587741642509</v>
      </c>
      <c r="I3022">
        <f t="shared" si="389"/>
        <v>-27.308119259621314</v>
      </c>
      <c r="J3022">
        <f t="shared" si="389"/>
        <v>-201.36921004691629</v>
      </c>
      <c r="K3022">
        <f t="shared" si="389"/>
        <v>81.573766978955135</v>
      </c>
      <c r="L3022">
        <f t="shared" si="389"/>
        <v>17.22103819207387</v>
      </c>
      <c r="M3022">
        <f t="shared" si="390"/>
        <v>-6.014945591002089</v>
      </c>
      <c r="O3022">
        <f t="shared" si="391"/>
        <v>36.179570462715468</v>
      </c>
      <c r="Q3022">
        <f t="shared" si="392"/>
        <v>6.014945591002089</v>
      </c>
      <c r="S3022">
        <f t="shared" si="396"/>
        <v>14.426852876829676</v>
      </c>
      <c r="Z3022">
        <f>IF(B3019&gt;=10,1,0)</f>
        <v>0</v>
      </c>
      <c r="AA3022">
        <f t="shared" si="394"/>
        <v>8.4119072858275867</v>
      </c>
      <c r="AB3022">
        <f>IF(Z3022=1,G3022-AA3022,0)</f>
        <v>0</v>
      </c>
      <c r="AC3022">
        <f t="shared" si="395"/>
        <v>0</v>
      </c>
    </row>
    <row r="3023" spans="1:29" x14ac:dyDescent="0.25">
      <c r="A3023">
        <v>0</v>
      </c>
      <c r="B3023">
        <v>0</v>
      </c>
      <c r="F3023">
        <f t="shared" si="393"/>
        <v>3019</v>
      </c>
      <c r="G3023">
        <v>0</v>
      </c>
      <c r="H3023">
        <f t="shared" si="389"/>
        <v>-47.126310403920506</v>
      </c>
      <c r="I3023">
        <f t="shared" si="389"/>
        <v>-16.309076814192217</v>
      </c>
      <c r="J3023">
        <f t="shared" si="389"/>
        <v>-221.97421660073766</v>
      </c>
      <c r="K3023">
        <f t="shared" si="389"/>
        <v>75.276913127817494</v>
      </c>
      <c r="L3023">
        <f t="shared" si="389"/>
        <v>44.898897347157877</v>
      </c>
      <c r="M3023">
        <f t="shared" si="390"/>
        <v>5.8033729422740237</v>
      </c>
      <c r="O3023">
        <f t="shared" si="391"/>
        <v>33.679137507118256</v>
      </c>
      <c r="Q3023">
        <f t="shared" si="392"/>
        <v>-5.8033729422740237</v>
      </c>
      <c r="S3023">
        <f t="shared" si="396"/>
        <v>4.7144409592538601</v>
      </c>
      <c r="Z3023">
        <f>IF(B3020&gt;=10,1,0)</f>
        <v>0</v>
      </c>
      <c r="AA3023">
        <f t="shared" si="394"/>
        <v>10.517813901527884</v>
      </c>
      <c r="AB3023">
        <f>IF(Z3023=1,G3023-AA3023,0)</f>
        <v>0</v>
      </c>
      <c r="AC3023">
        <f t="shared" si="395"/>
        <v>0</v>
      </c>
    </row>
    <row r="3024" spans="1:29" x14ac:dyDescent="0.25">
      <c r="A3024">
        <v>0</v>
      </c>
      <c r="B3024">
        <v>0</v>
      </c>
      <c r="F3024">
        <f t="shared" si="393"/>
        <v>3020</v>
      </c>
      <c r="G3024">
        <v>0</v>
      </c>
      <c r="H3024">
        <f t="shared" si="389"/>
        <v>-47.083027005049388</v>
      </c>
      <c r="I3024">
        <f t="shared" si="389"/>
        <v>-5.0325063356890976</v>
      </c>
      <c r="J3024">
        <f t="shared" si="389"/>
        <v>-238.78118276564211</v>
      </c>
      <c r="K3024">
        <f t="shared" si="389"/>
        <v>67.684993321198178</v>
      </c>
      <c r="L3024">
        <f t="shared" si="389"/>
        <v>69.51697084697031</v>
      </c>
      <c r="M3024">
        <f t="shared" si="390"/>
        <v>17.342414347936909</v>
      </c>
      <c r="O3024">
        <f t="shared" si="391"/>
        <v>300.75933541552797</v>
      </c>
      <c r="Q3024">
        <f t="shared" si="392"/>
        <v>-17.342414347936909</v>
      </c>
      <c r="S3024">
        <f t="shared" si="396"/>
        <v>-6.0180659003530508</v>
      </c>
      <c r="Z3024">
        <f>IF(B3021&gt;=10,1,0)</f>
        <v>0</v>
      </c>
      <c r="AA3024">
        <f t="shared" si="394"/>
        <v>11.324348447583859</v>
      </c>
      <c r="AB3024">
        <f>IF(Z3024=1,G3024-AA3024,0)</f>
        <v>0</v>
      </c>
      <c r="AC3024">
        <f t="shared" si="395"/>
        <v>0</v>
      </c>
    </row>
    <row r="3025" spans="1:29" x14ac:dyDescent="0.25">
      <c r="A3025">
        <v>0</v>
      </c>
      <c r="B3025">
        <v>0</v>
      </c>
      <c r="F3025">
        <f t="shared" si="393"/>
        <v>3021</v>
      </c>
      <c r="G3025">
        <v>0</v>
      </c>
      <c r="H3025">
        <f t="shared" si="389"/>
        <v>-47.039737550596101</v>
      </c>
      <c r="I3025">
        <f t="shared" si="389"/>
        <v>6.3297012147714264</v>
      </c>
      <c r="J3025">
        <f t="shared" si="389"/>
        <v>-251.50253669078151</v>
      </c>
      <c r="K3025">
        <f t="shared" si="389"/>
        <v>58.928619143310307</v>
      </c>
      <c r="L3025">
        <f t="shared" si="389"/>
        <v>89.397577665796987</v>
      </c>
      <c r="M3025">
        <f t="shared" si="390"/>
        <v>27.150790068650082</v>
      </c>
      <c r="O3025">
        <f t="shared" si="391"/>
        <v>737.16540135190792</v>
      </c>
      <c r="Q3025">
        <f t="shared" si="392"/>
        <v>-27.150790068650082</v>
      </c>
      <c r="S3025">
        <f t="shared" si="396"/>
        <v>-16.342387519779386</v>
      </c>
      <c r="Z3025">
        <f>IF(B3022&gt;=10,1,0)</f>
        <v>0</v>
      </c>
      <c r="AA3025">
        <f t="shared" si="394"/>
        <v>10.808402548870696</v>
      </c>
      <c r="AB3025">
        <f>IF(Z3025=1,G3025-AA3025,0)</f>
        <v>0</v>
      </c>
      <c r="AC3025">
        <f t="shared" si="395"/>
        <v>0</v>
      </c>
    </row>
    <row r="3026" spans="1:29" x14ac:dyDescent="0.25">
      <c r="A3026">
        <v>0</v>
      </c>
      <c r="B3026">
        <v>0</v>
      </c>
      <c r="F3026">
        <f t="shared" si="393"/>
        <v>3022</v>
      </c>
      <c r="G3026">
        <v>0</v>
      </c>
      <c r="H3026">
        <f t="shared" si="389"/>
        <v>-46.996442046128237</v>
      </c>
      <c r="I3026">
        <f t="shared" si="389"/>
        <v>17.584197608554309</v>
      </c>
      <c r="J3026">
        <f t="shared" si="389"/>
        <v>-259.92061248346016</v>
      </c>
      <c r="K3026">
        <f t="shared" si="389"/>
        <v>49.158435481411516</v>
      </c>
      <c r="L3026">
        <f t="shared" si="389"/>
        <v>103.18588730317435</v>
      </c>
      <c r="M3026">
        <f t="shared" si="390"/>
        <v>34.048632149700808</v>
      </c>
      <c r="O3026">
        <f t="shared" si="391"/>
        <v>1159.3093512656394</v>
      </c>
      <c r="Q3026">
        <f t="shared" si="392"/>
        <v>-34.048632149700808</v>
      </c>
      <c r="S3026">
        <f t="shared" si="396"/>
        <v>-24.984297661822403</v>
      </c>
      <c r="Z3026">
        <f>IF(B3023&gt;=10,1,0)</f>
        <v>0</v>
      </c>
      <c r="AA3026">
        <f t="shared" si="394"/>
        <v>9.0643344878784049</v>
      </c>
      <c r="AB3026">
        <f>IF(Z3026=1,G3026-AA3026,0)</f>
        <v>0</v>
      </c>
      <c r="AC3026">
        <f t="shared" si="395"/>
        <v>0</v>
      </c>
    </row>
    <row r="3027" spans="1:29" x14ac:dyDescent="0.25">
      <c r="A3027">
        <v>0</v>
      </c>
      <c r="B3027">
        <v>0</v>
      </c>
      <c r="F3027">
        <f t="shared" si="393"/>
        <v>3023</v>
      </c>
      <c r="G3027">
        <v>0</v>
      </c>
      <c r="H3027">
        <f t="shared" ref="H3027:L3090" si="397">H$2*COS(H$1*$F3027)+H$3*SIN(H$1*$F3027)</f>
        <v>-46.953140497214278</v>
      </c>
      <c r="I3027">
        <f t="shared" si="397"/>
        <v>28.539467514468775</v>
      </c>
      <c r="J3027">
        <f t="shared" si="397"/>
        <v>-263.89137453294092</v>
      </c>
      <c r="K3027">
        <f t="shared" si="397"/>
        <v>38.542528827277096</v>
      </c>
      <c r="L3027">
        <f t="shared" si="397"/>
        <v>109.94224924358568</v>
      </c>
      <c r="M3027">
        <f t="shared" si="390"/>
        <v>37.216896841325394</v>
      </c>
      <c r="O3027">
        <f t="shared" si="391"/>
        <v>1385.0974104978561</v>
      </c>
      <c r="Q3027">
        <f t="shared" si="392"/>
        <v>-37.216896841325394</v>
      </c>
      <c r="S3027">
        <f t="shared" si="396"/>
        <v>-30.920348498569982</v>
      </c>
      <c r="Z3027">
        <f>IF(B3024&gt;=10,1,0)</f>
        <v>0</v>
      </c>
      <c r="AA3027">
        <f t="shared" si="394"/>
        <v>6.2965483427554112</v>
      </c>
      <c r="AB3027">
        <f>IF(Z3027=1,G3027-AA3027,0)</f>
        <v>0</v>
      </c>
      <c r="AC3027">
        <f t="shared" si="395"/>
        <v>0</v>
      </c>
    </row>
    <row r="3028" spans="1:29" x14ac:dyDescent="0.25">
      <c r="A3028">
        <v>0</v>
      </c>
      <c r="B3028">
        <v>0</v>
      </c>
      <c r="F3028">
        <f t="shared" si="393"/>
        <v>3024</v>
      </c>
      <c r="G3028">
        <v>0</v>
      </c>
      <c r="H3028">
        <f t="shared" si="397"/>
        <v>-46.909832909423457</v>
      </c>
      <c r="I3028">
        <f t="shared" si="397"/>
        <v>39.009087473760999</v>
      </c>
      <c r="J3028">
        <f t="shared" si="397"/>
        <v>-263.34688199965063</v>
      </c>
      <c r="K3028">
        <f t="shared" si="397"/>
        <v>27.263535512859136</v>
      </c>
      <c r="L3028">
        <f t="shared" si="397"/>
        <v>109.20622858620226</v>
      </c>
      <c r="M3028">
        <f t="shared" si="390"/>
        <v>36.25930294989729</v>
      </c>
      <c r="O3028">
        <f t="shared" si="391"/>
        <v>1314.7370504124303</v>
      </c>
      <c r="Q3028">
        <f t="shared" si="392"/>
        <v>-36.25930294989729</v>
      </c>
      <c r="S3028">
        <f t="shared" si="396"/>
        <v>-33.455180911030567</v>
      </c>
      <c r="Z3028">
        <f>IF(B3025&gt;=10,1,0)</f>
        <v>0</v>
      </c>
      <c r="AA3028">
        <f t="shared" si="394"/>
        <v>2.8041220388667227</v>
      </c>
      <c r="AB3028">
        <f>IF(Z3028=1,G3028-AA3028,0)</f>
        <v>0</v>
      </c>
      <c r="AC3028">
        <f t="shared" si="395"/>
        <v>0</v>
      </c>
    </row>
    <row r="3029" spans="1:29" x14ac:dyDescent="0.25">
      <c r="A3029">
        <v>0</v>
      </c>
      <c r="B3029">
        <v>0</v>
      </c>
      <c r="F3029">
        <f t="shared" si="393"/>
        <v>3025</v>
      </c>
      <c r="G3029">
        <v>0</v>
      </c>
      <c r="H3029">
        <f t="shared" si="397"/>
        <v>-46.866519288325819</v>
      </c>
      <c r="I3029">
        <f t="shared" si="397"/>
        <v>48.814898227790039</v>
      </c>
      <c r="J3029">
        <f t="shared" si="397"/>
        <v>-258.29645130179529</v>
      </c>
      <c r="K3029">
        <f t="shared" si="397"/>
        <v>15.515499630119896</v>
      </c>
      <c r="L3029">
        <f t="shared" si="397"/>
        <v>101.0279839224925</v>
      </c>
      <c r="M3029">
        <f t="shared" si="390"/>
        <v>31.232577476430322</v>
      </c>
      <c r="O3029">
        <f t="shared" si="391"/>
        <v>975.47389582122264</v>
      </c>
      <c r="Q3029">
        <f t="shared" si="392"/>
        <v>-31.232577476430322</v>
      </c>
      <c r="S3029">
        <f t="shared" si="396"/>
        <v>-32.274021177528375</v>
      </c>
      <c r="Z3029">
        <f>IF(B3026&gt;=10,1,0)</f>
        <v>0</v>
      </c>
      <c r="AA3029">
        <f t="shared" si="394"/>
        <v>-1.0414437010980535</v>
      </c>
      <c r="AB3029">
        <f>IF(Z3029=1,G3029-AA3029,0)</f>
        <v>0</v>
      </c>
      <c r="AC3029">
        <f t="shared" si="395"/>
        <v>0</v>
      </c>
    </row>
    <row r="3030" spans="1:29" x14ac:dyDescent="0.25">
      <c r="A3030">
        <v>0</v>
      </c>
      <c r="B3030">
        <v>0</v>
      </c>
      <c r="F3030">
        <f t="shared" si="393"/>
        <v>3026</v>
      </c>
      <c r="G3030">
        <v>0</v>
      </c>
      <c r="H3030">
        <f t="shared" si="397"/>
        <v>-46.82319963949206</v>
      </c>
      <c r="I3030">
        <f t="shared" si="397"/>
        <v>57.79003641559887</v>
      </c>
      <c r="J3030">
        <f t="shared" si="397"/>
        <v>-248.82649670886332</v>
      </c>
      <c r="K3030">
        <f t="shared" si="397"/>
        <v>3.5005346914623701</v>
      </c>
      <c r="L3030">
        <f t="shared" si="397"/>
        <v>85.964849111106787</v>
      </c>
      <c r="M3030">
        <f t="shared" si="390"/>
        <v>22.64289015596168</v>
      </c>
      <c r="O3030">
        <f t="shared" si="391"/>
        <v>512.70047461494642</v>
      </c>
      <c r="Q3030">
        <f t="shared" si="392"/>
        <v>-22.64289015596168</v>
      </c>
      <c r="S3030">
        <f t="shared" si="396"/>
        <v>-27.466697552233882</v>
      </c>
      <c r="Z3030">
        <f>IF(B3027&gt;=10,1,0)</f>
        <v>0</v>
      </c>
      <c r="AA3030">
        <f t="shared" si="394"/>
        <v>-4.8238073962722012</v>
      </c>
      <c r="AB3030">
        <f>IF(Z3030=1,G3030-AA3030,0)</f>
        <v>0</v>
      </c>
      <c r="AC3030">
        <f t="shared" si="395"/>
        <v>0</v>
      </c>
    </row>
    <row r="3031" spans="1:29" x14ac:dyDescent="0.25">
      <c r="A3031">
        <v>0</v>
      </c>
      <c r="B3031">
        <v>0</v>
      </c>
      <c r="F3031">
        <f t="shared" si="393"/>
        <v>3027</v>
      </c>
      <c r="G3031">
        <v>0</v>
      </c>
      <c r="H3031">
        <f t="shared" si="397"/>
        <v>-46.779873968493789</v>
      </c>
      <c r="I3031">
        <f t="shared" si="397"/>
        <v>65.781774051656441</v>
      </c>
      <c r="J3031">
        <f t="shared" si="397"/>
        <v>-235.09905176950608</v>
      </c>
      <c r="K3031">
        <f t="shared" si="397"/>
        <v>-8.5746535363304233</v>
      </c>
      <c r="L3031">
        <f t="shared" si="397"/>
        <v>65.043351896431432</v>
      </c>
      <c r="M3031">
        <f t="shared" si="390"/>
        <v>11.408712959906609</v>
      </c>
      <c r="O3031">
        <f t="shared" si="391"/>
        <v>130.15873140154102</v>
      </c>
      <c r="Q3031">
        <f t="shared" si="392"/>
        <v>-11.408712959906609</v>
      </c>
      <c r="S3031">
        <f t="shared" si="396"/>
        <v>-19.521494596691696</v>
      </c>
      <c r="Z3031">
        <f>IF(B3028&gt;=10,1,0)</f>
        <v>0</v>
      </c>
      <c r="AA3031">
        <f t="shared" si="394"/>
        <v>-8.1127816367850869</v>
      </c>
      <c r="AB3031">
        <f>IF(Z3031=1,G3031-AA3031,0)</f>
        <v>0</v>
      </c>
      <c r="AC3031">
        <f t="shared" si="395"/>
        <v>0</v>
      </c>
    </row>
    <row r="3032" spans="1:29" x14ac:dyDescent="0.25">
      <c r="A3032">
        <v>0</v>
      </c>
      <c r="B3032">
        <v>0</v>
      </c>
      <c r="F3032">
        <f t="shared" si="393"/>
        <v>3028</v>
      </c>
      <c r="G3032">
        <v>0</v>
      </c>
      <c r="H3032">
        <f t="shared" si="397"/>
        <v>-46.73654228090335</v>
      </c>
      <c r="I3032">
        <f t="shared" si="397"/>
        <v>72.654117464934401</v>
      </c>
      <c r="J3032">
        <f t="shared" si="397"/>
        <v>-217.34899687259411</v>
      </c>
      <c r="K3032">
        <f t="shared" si="397"/>
        <v>-20.502323203471072</v>
      </c>
      <c r="L3032">
        <f t="shared" si="397"/>
        <v>39.689257739225468</v>
      </c>
      <c r="M3032">
        <f t="shared" si="390"/>
        <v>-1.2073208666596429</v>
      </c>
      <c r="O3032">
        <f t="shared" si="391"/>
        <v>1.4576236750717912</v>
      </c>
      <c r="Q3032">
        <f t="shared" si="392"/>
        <v>1.2073208666596429</v>
      </c>
      <c r="S3032">
        <f t="shared" si="396"/>
        <v>-9.289262927829423</v>
      </c>
      <c r="Z3032">
        <f>IF(B3029&gt;=10,1,0)</f>
        <v>0</v>
      </c>
      <c r="AA3032">
        <f t="shared" si="394"/>
        <v>-10.496583794489066</v>
      </c>
      <c r="AB3032">
        <f>IF(Z3032=1,G3032-AA3032,0)</f>
        <v>0</v>
      </c>
      <c r="AC3032">
        <f t="shared" si="395"/>
        <v>0</v>
      </c>
    </row>
    <row r="3033" spans="1:29" x14ac:dyDescent="0.25">
      <c r="A3033">
        <v>0</v>
      </c>
      <c r="B3033">
        <v>0</v>
      </c>
      <c r="F3033">
        <f t="shared" si="393"/>
        <v>3029</v>
      </c>
      <c r="G3033">
        <v>0</v>
      </c>
      <c r="H3033">
        <f t="shared" si="397"/>
        <v>-46.693204582293788</v>
      </c>
      <c r="I3033">
        <f t="shared" si="397"/>
        <v>78.290121473812349</v>
      </c>
      <c r="J3033">
        <f t="shared" si="397"/>
        <v>-195.88004037867378</v>
      </c>
      <c r="K3033">
        <f t="shared" si="397"/>
        <v>-32.077270373290212</v>
      </c>
      <c r="L3033">
        <f t="shared" si="397"/>
        <v>11.630406256702017</v>
      </c>
      <c r="M3033">
        <f t="shared" si="390"/>
        <v>-13.692821317594422</v>
      </c>
      <c r="O3033">
        <f t="shared" si="391"/>
        <v>187.49335563556824</v>
      </c>
      <c r="Q3033">
        <f t="shared" si="392"/>
        <v>13.692821317594422</v>
      </c>
      <c r="S3033">
        <f t="shared" si="396"/>
        <v>2.0797265701961223</v>
      </c>
      <c r="Z3033">
        <f>IF(B3030&gt;=10,1,0)</f>
        <v>0</v>
      </c>
      <c r="AA3033">
        <f t="shared" si="394"/>
        <v>-11.6130947473983</v>
      </c>
      <c r="AB3033">
        <f>IF(Z3033=1,G3033-AA3033,0)</f>
        <v>0</v>
      </c>
      <c r="AC3033">
        <f t="shared" si="395"/>
        <v>0</v>
      </c>
    </row>
    <row r="3034" spans="1:29" x14ac:dyDescent="0.25">
      <c r="A3034">
        <v>0</v>
      </c>
      <c r="B3034">
        <v>0</v>
      </c>
      <c r="F3034">
        <f t="shared" si="393"/>
        <v>3030</v>
      </c>
      <c r="G3034">
        <v>0</v>
      </c>
      <c r="H3034">
        <f t="shared" si="397"/>
        <v>-46.649860878239018</v>
      </c>
      <c r="I3034">
        <f t="shared" si="397"/>
        <v>82.593879416938407</v>
      </c>
      <c r="J3034">
        <f t="shared" si="397"/>
        <v>-171.05952208565688</v>
      </c>
      <c r="K3034">
        <f t="shared" si="397"/>
        <v>-43.100359356062128</v>
      </c>
      <c r="L3034">
        <f t="shared" si="397"/>
        <v>-17.22103819207269</v>
      </c>
      <c r="M3034">
        <f t="shared" si="390"/>
        <v>-24.399734808943293</v>
      </c>
      <c r="O3034">
        <f t="shared" si="391"/>
        <v>595.34705874675899</v>
      </c>
      <c r="Q3034">
        <f t="shared" si="392"/>
        <v>24.399734808943293</v>
      </c>
      <c r="S3034">
        <f t="shared" si="396"/>
        <v>13.221793975584868</v>
      </c>
      <c r="Z3034">
        <f>IF(B3031&gt;=10,1,0)</f>
        <v>0</v>
      </c>
      <c r="AA3034">
        <f t="shared" si="394"/>
        <v>-11.177940833358425</v>
      </c>
      <c r="AB3034">
        <f>IF(Z3034=1,G3034-AA3034,0)</f>
        <v>0</v>
      </c>
      <c r="AC3034">
        <f t="shared" si="395"/>
        <v>0</v>
      </c>
    </row>
    <row r="3035" spans="1:29" x14ac:dyDescent="0.25">
      <c r="A3035">
        <v>0</v>
      </c>
      <c r="B3035">
        <v>0</v>
      </c>
      <c r="F3035">
        <f t="shared" si="393"/>
        <v>3031</v>
      </c>
      <c r="G3035">
        <v>0</v>
      </c>
      <c r="H3035">
        <f t="shared" si="397"/>
        <v>-46.606511174313695</v>
      </c>
      <c r="I3035">
        <f t="shared" si="397"/>
        <v>85.492155176143157</v>
      </c>
      <c r="J3035">
        <f t="shared" si="397"/>
        <v>-143.31212794310608</v>
      </c>
      <c r="K3035">
        <f t="shared" si="397"/>
        <v>-53.381948644548132</v>
      </c>
      <c r="L3035">
        <f t="shared" si="397"/>
        <v>-44.898897347156783</v>
      </c>
      <c r="M3035">
        <f t="shared" si="390"/>
        <v>-31.670163646832492</v>
      </c>
      <c r="O3035">
        <f t="shared" si="391"/>
        <v>1002.9992654171504</v>
      </c>
      <c r="Q3035">
        <f t="shared" si="392"/>
        <v>31.670163646832492</v>
      </c>
      <c r="S3035">
        <f t="shared" si="396"/>
        <v>22.662736495677557</v>
      </c>
      <c r="Z3035">
        <f>IF(B3032&gt;=10,1,0)</f>
        <v>0</v>
      </c>
      <c r="AA3035">
        <f t="shared" si="394"/>
        <v>-9.0074271511549355</v>
      </c>
      <c r="AB3035">
        <f>IF(Z3035=1,G3035-AA3035,0)</f>
        <v>0</v>
      </c>
      <c r="AC3035">
        <f t="shared" si="395"/>
        <v>0</v>
      </c>
    </row>
    <row r="3036" spans="1:29" x14ac:dyDescent="0.25">
      <c r="A3036">
        <v>0</v>
      </c>
      <c r="B3036">
        <v>0</v>
      </c>
      <c r="F3036">
        <f t="shared" si="393"/>
        <v>3032</v>
      </c>
      <c r="G3036">
        <v>0</v>
      </c>
      <c r="H3036">
        <f t="shared" si="397"/>
        <v>-46.563155476093243</v>
      </c>
      <c r="I3036">
        <f t="shared" si="397"/>
        <v>86.935629419628683</v>
      </c>
      <c r="J3036">
        <f t="shared" si="397"/>
        <v>-113.11262355780764</v>
      </c>
      <c r="K3036">
        <f t="shared" si="397"/>
        <v>-62.745153511379648</v>
      </c>
      <c r="L3036">
        <f t="shared" si="397"/>
        <v>-69.516970846979149</v>
      </c>
      <c r="M3036">
        <f t="shared" si="390"/>
        <v>-33.965107686481986</v>
      </c>
      <c r="O3036">
        <f t="shared" si="391"/>
        <v>1153.6285401543178</v>
      </c>
      <c r="Q3036">
        <f t="shared" si="392"/>
        <v>33.965107686481986</v>
      </c>
      <c r="S3036">
        <f t="shared" si="396"/>
        <v>28.930409081927255</v>
      </c>
      <c r="Z3036">
        <f>IF(B3033&gt;=10,1,0)</f>
        <v>0</v>
      </c>
      <c r="AA3036">
        <f t="shared" si="394"/>
        <v>-5.0346986045547304</v>
      </c>
      <c r="AB3036">
        <f>IF(Z3036=1,G3036-AA3036,0)</f>
        <v>0</v>
      </c>
      <c r="AC3036">
        <f t="shared" si="395"/>
        <v>0</v>
      </c>
    </row>
    <row r="3037" spans="1:29" x14ac:dyDescent="0.25">
      <c r="A3037">
        <v>0.5</v>
      </c>
      <c r="B3037">
        <v>4.6166666666666648E-2</v>
      </c>
      <c r="F3037">
        <f t="shared" si="393"/>
        <v>3033</v>
      </c>
      <c r="G3037">
        <v>0</v>
      </c>
      <c r="H3037">
        <f t="shared" si="397"/>
        <v>-46.519793789153823</v>
      </c>
      <c r="I3037">
        <f t="shared" si="397"/>
        <v>86.899738858364117</v>
      </c>
      <c r="J3037">
        <f t="shared" si="397"/>
        <v>-80.97773082270443</v>
      </c>
      <c r="K3037">
        <f t="shared" si="397"/>
        <v>-71.028889138471143</v>
      </c>
      <c r="L3037">
        <f t="shared" si="397"/>
        <v>-89.397577665796277</v>
      </c>
      <c r="M3037">
        <f t="shared" si="390"/>
        <v>-29.987086271612526</v>
      </c>
      <c r="O3037">
        <f t="shared" si="391"/>
        <v>899.22534306113243</v>
      </c>
      <c r="Q3037">
        <f t="shared" si="392"/>
        <v>29.987086271612526</v>
      </c>
      <c r="S3037">
        <f t="shared" si="396"/>
        <v>30.669121226191482</v>
      </c>
      <c r="Z3037">
        <f>IF(B3034&gt;=10,1,0)</f>
        <v>0</v>
      </c>
      <c r="AA3037">
        <f t="shared" si="394"/>
        <v>0.68203495457895613</v>
      </c>
      <c r="AB3037">
        <f>IF(Z3037=1,G3037-AA3037,0)</f>
        <v>0</v>
      </c>
      <c r="AC3037">
        <f t="shared" si="395"/>
        <v>0</v>
      </c>
    </row>
    <row r="3038" spans="1:29" x14ac:dyDescent="0.25">
      <c r="A3038">
        <v>14.92333333333335</v>
      </c>
      <c r="B3038">
        <v>3.0372333333333348</v>
      </c>
      <c r="F3038">
        <f t="shared" si="393"/>
        <v>3034</v>
      </c>
      <c r="G3038">
        <v>0</v>
      </c>
      <c r="H3038">
        <f t="shared" si="397"/>
        <v>-46.476426119072407</v>
      </c>
      <c r="I3038">
        <f t="shared" si="397"/>
        <v>85.385094234268649</v>
      </c>
      <c r="J3038">
        <f t="shared" si="397"/>
        <v>-47.457286661956722</v>
      </c>
      <c r="K3038">
        <f t="shared" si="397"/>
        <v>-78.090641924386276</v>
      </c>
      <c r="L3038">
        <f t="shared" si="397"/>
        <v>-103.18588730317396</v>
      </c>
      <c r="M3038">
        <f t="shared" si="390"/>
        <v>-18.78798148817171</v>
      </c>
      <c r="O3038">
        <f t="shared" si="391"/>
        <v>352.98824839988282</v>
      </c>
      <c r="Q3038">
        <f t="shared" si="392"/>
        <v>18.78798148817171</v>
      </c>
      <c r="S3038">
        <f t="shared" si="396"/>
        <v>26.747814289384692</v>
      </c>
      <c r="Z3038">
        <f>IF(B3035&gt;=10,1,0)</f>
        <v>0</v>
      </c>
      <c r="AA3038">
        <f t="shared" si="394"/>
        <v>7.9598328012129826</v>
      </c>
      <c r="AB3038">
        <f>IF(Z3038=1,G3038-AA3038,0)</f>
        <v>0</v>
      </c>
      <c r="AC3038">
        <f t="shared" si="395"/>
        <v>0</v>
      </c>
    </row>
    <row r="3039" spans="1:29" x14ac:dyDescent="0.25">
      <c r="A3039">
        <v>94.493333333333339</v>
      </c>
      <c r="B3039">
        <v>7.9971999999999994</v>
      </c>
      <c r="F3039">
        <f t="shared" si="393"/>
        <v>3035</v>
      </c>
      <c r="G3039">
        <v>0</v>
      </c>
      <c r="H3039">
        <f t="shared" si="397"/>
        <v>-46.433052471426763</v>
      </c>
      <c r="I3039">
        <f t="shared" si="397"/>
        <v>82.417469927348392</v>
      </c>
      <c r="J3039">
        <f t="shared" si="397"/>
        <v>-13.124835168762612</v>
      </c>
      <c r="K3039">
        <f t="shared" si="397"/>
        <v>-83.808921292013594</v>
      </c>
      <c r="L3039">
        <f t="shared" si="397"/>
        <v>-109.94224924358556</v>
      </c>
      <c r="M3039">
        <f t="shared" si="390"/>
        <v>0.1455780377088729</v>
      </c>
      <c r="O3039">
        <f t="shared" si="391"/>
        <v>2.1192965063166019E-2</v>
      </c>
      <c r="Q3039">
        <f t="shared" si="392"/>
        <v>-0.1455780377088729</v>
      </c>
      <c r="S3039">
        <f t="shared" si="396"/>
        <v>16.354378030299255</v>
      </c>
      <c r="Z3039">
        <f>IF(B3036&gt;=10,1,0)</f>
        <v>0</v>
      </c>
      <c r="AA3039">
        <f t="shared" si="394"/>
        <v>16.499956068008128</v>
      </c>
      <c r="AB3039">
        <f>IF(Z3039=1,G3039-AA3039,0)</f>
        <v>0</v>
      </c>
      <c r="AC3039">
        <f t="shared" si="395"/>
        <v>0</v>
      </c>
    </row>
    <row r="3040" spans="1:29" x14ac:dyDescent="0.25">
      <c r="A3040">
        <v>190.23000000000002</v>
      </c>
      <c r="B3040">
        <v>12.9097333333333</v>
      </c>
      <c r="F3040">
        <f t="shared" si="393"/>
        <v>3036</v>
      </c>
      <c r="G3040">
        <v>0.5</v>
      </c>
      <c r="H3040">
        <f t="shared" si="397"/>
        <v>-46.389672851795346</v>
      </c>
      <c r="I3040">
        <f t="shared" si="397"/>
        <v>78.047365358640079</v>
      </c>
      <c r="J3040">
        <f t="shared" si="397"/>
        <v>21.432185893045954</v>
      </c>
      <c r="K3040">
        <f t="shared" si="397"/>
        <v>-88.085349815589453</v>
      </c>
      <c r="L3040">
        <f t="shared" si="397"/>
        <v>-109.20622858620244</v>
      </c>
      <c r="M3040">
        <f t="shared" si="390"/>
        <v>26.835466284247815</v>
      </c>
      <c r="O3040">
        <f t="shared" si="391"/>
        <v>693.5567844087534</v>
      </c>
      <c r="Q3040">
        <f t="shared" si="392"/>
        <v>-26.335466284247815</v>
      </c>
      <c r="S3040">
        <f t="shared" si="396"/>
        <v>-0.93061534608752872</v>
      </c>
      <c r="Z3040">
        <f>IF(B3037&gt;=10,1,0)</f>
        <v>0</v>
      </c>
      <c r="AA3040">
        <f t="shared" si="394"/>
        <v>25.904850938160287</v>
      </c>
      <c r="AB3040">
        <f>IF(Z3040=1,G3040-AA3040,0)</f>
        <v>0</v>
      </c>
      <c r="AC3040">
        <f t="shared" si="395"/>
        <v>0</v>
      </c>
    </row>
    <row r="3041" spans="1:29" x14ac:dyDescent="0.25">
      <c r="A3041">
        <v>202.68</v>
      </c>
      <c r="B3041">
        <v>17.639333333333351</v>
      </c>
      <c r="F3041">
        <f t="shared" si="393"/>
        <v>3037</v>
      </c>
      <c r="G3041">
        <v>14.92333333333335</v>
      </c>
      <c r="H3041">
        <f t="shared" si="397"/>
        <v>-46.346287265757432</v>
      </c>
      <c r="I3041">
        <f t="shared" si="397"/>
        <v>72.349145652492211</v>
      </c>
      <c r="J3041">
        <f t="shared" si="397"/>
        <v>55.622496312114791</v>
      </c>
      <c r="K3041">
        <f t="shared" si="397"/>
        <v>-90.846355708468877</v>
      </c>
      <c r="L3041">
        <f t="shared" si="397"/>
        <v>-101.02798392249299</v>
      </c>
      <c r="M3041">
        <f t="shared" si="390"/>
        <v>60.788181354036723</v>
      </c>
      <c r="O3041">
        <f t="shared" si="391"/>
        <v>2103.5842839622187</v>
      </c>
      <c r="Q3041">
        <f t="shared" si="392"/>
        <v>-45.864848020703377</v>
      </c>
      <c r="S3041">
        <f t="shared" si="396"/>
        <v>-24.64947855840694</v>
      </c>
      <c r="Z3041">
        <f>IF(B3038&gt;=10,1,0)</f>
        <v>0</v>
      </c>
      <c r="AA3041">
        <f t="shared" si="394"/>
        <v>36.138702795629783</v>
      </c>
      <c r="AB3041">
        <f>IF(Z3041=1,G3041-AA3041,0)</f>
        <v>0</v>
      </c>
      <c r="AC3041">
        <f t="shared" si="395"/>
        <v>0</v>
      </c>
    </row>
    <row r="3042" spans="1:29" x14ac:dyDescent="0.25">
      <c r="A3042">
        <v>118.23333333333335</v>
      </c>
      <c r="B3042">
        <v>22.106933333333352</v>
      </c>
      <c r="F3042">
        <f t="shared" si="393"/>
        <v>3038</v>
      </c>
      <c r="G3042">
        <v>94.493333333333339</v>
      </c>
      <c r="H3042">
        <f t="shared" si="397"/>
        <v>-46.302895718893076</v>
      </c>
      <c r="I3042">
        <f t="shared" si="397"/>
        <v>65.419776181322121</v>
      </c>
      <c r="J3042">
        <f t="shared" si="397"/>
        <v>88.861090397799273</v>
      </c>
      <c r="K3042">
        <f t="shared" si="397"/>
        <v>-92.044438554040937</v>
      </c>
      <c r="L3042">
        <f t="shared" si="397"/>
        <v>-85.96484911110754</v>
      </c>
      <c r="M3042">
        <f t="shared" si="390"/>
        <v>101.00584948122885</v>
      </c>
      <c r="O3042">
        <f t="shared" si="391"/>
        <v>42.412866576599782</v>
      </c>
      <c r="Q3042">
        <f t="shared" si="392"/>
        <v>-6.5125161478955107</v>
      </c>
      <c r="S3042">
        <f t="shared" si="396"/>
        <v>-42.567853427603964</v>
      </c>
      <c r="Z3042">
        <f>IF(B3039&gt;=10,1,0)</f>
        <v>0</v>
      </c>
      <c r="AA3042">
        <f t="shared" si="394"/>
        <v>58.437996053624886</v>
      </c>
      <c r="AB3042">
        <f>IF(Z3042=1,G3042-AA3042,0)</f>
        <v>0</v>
      </c>
      <c r="AC3042">
        <f t="shared" si="395"/>
        <v>0</v>
      </c>
    </row>
    <row r="3043" spans="1:29" x14ac:dyDescent="0.25">
      <c r="A3043">
        <v>351.73333333333346</v>
      </c>
      <c r="B3043">
        <v>26.233133333333299</v>
      </c>
      <c r="F3043">
        <f t="shared" si="393"/>
        <v>3039</v>
      </c>
      <c r="G3043">
        <v>190.23000000000002</v>
      </c>
      <c r="H3043">
        <f t="shared" si="397"/>
        <v>-46.259498216783086</v>
      </c>
      <c r="I3043">
        <f t="shared" si="397"/>
        <v>57.377172526844639</v>
      </c>
      <c r="J3043">
        <f t="shared" si="397"/>
        <v>120.57924658982927</v>
      </c>
      <c r="K3043">
        <f t="shared" si="397"/>
        <v>-91.658986504121742</v>
      </c>
      <c r="L3043">
        <f t="shared" si="397"/>
        <v>-65.043351896432412</v>
      </c>
      <c r="M3043">
        <f t="shared" si="390"/>
        <v>146.03174878548566</v>
      </c>
      <c r="O3043">
        <f t="shared" si="391"/>
        <v>1953.4854104213198</v>
      </c>
      <c r="Q3043">
        <f t="shared" si="392"/>
        <v>44.198251214514357</v>
      </c>
      <c r="S3043">
        <f t="shared" si="396"/>
        <v>-8.1615636438222303</v>
      </c>
      <c r="Z3043">
        <f>IF(B3040&gt;=10,1,0)</f>
        <v>1</v>
      </c>
      <c r="AA3043">
        <f t="shared" si="394"/>
        <v>137.87018514166343</v>
      </c>
      <c r="AB3043">
        <f>IF(Z3043=1,G3043-AA3043,0)</f>
        <v>52.359814858336591</v>
      </c>
      <c r="AC3043">
        <f t="shared" si="395"/>
        <v>52.359814858336591</v>
      </c>
    </row>
    <row r="3044" spans="1:29" x14ac:dyDescent="0.25">
      <c r="A3044">
        <v>478.42666666666651</v>
      </c>
      <c r="B3044">
        <v>29.92943333333335</v>
      </c>
      <c r="F3044">
        <f t="shared" si="393"/>
        <v>3040</v>
      </c>
      <c r="G3044">
        <v>202.68</v>
      </c>
      <c r="H3044">
        <f t="shared" si="397"/>
        <v>-46.216094765009004</v>
      </c>
      <c r="I3044">
        <f t="shared" si="397"/>
        <v>48.358193936123079</v>
      </c>
      <c r="J3044">
        <f t="shared" si="397"/>
        <v>150.23425844183737</v>
      </c>
      <c r="K3044">
        <f t="shared" si="397"/>
        <v>-89.696630885722143</v>
      </c>
      <c r="L3044">
        <f t="shared" si="397"/>
        <v>-39.689257739226576</v>
      </c>
      <c r="M3044">
        <f t="shared" si="390"/>
        <v>194.02763527415175</v>
      </c>
      <c r="O3044">
        <f t="shared" si="391"/>
        <v>74.863415349103207</v>
      </c>
      <c r="Q3044">
        <f t="shared" si="392"/>
        <v>8.6523647258482583</v>
      </c>
      <c r="S3044">
        <f t="shared" si="396"/>
        <v>40.190977029601484</v>
      </c>
      <c r="Z3044">
        <f>IF(B3041&gt;=10,1,0)</f>
        <v>1</v>
      </c>
      <c r="AA3044">
        <f t="shared" si="394"/>
        <v>234.21861230375322</v>
      </c>
      <c r="AB3044">
        <f>IF(Z3044=1,G3044-AA3044,0)</f>
        <v>-31.538612303753212</v>
      </c>
      <c r="AC3044">
        <f t="shared" si="395"/>
        <v>31.538612303753212</v>
      </c>
    </row>
    <row r="3045" spans="1:29" x14ac:dyDescent="0.25">
      <c r="A3045">
        <v>610.57999999999993</v>
      </c>
      <c r="B3045">
        <v>33.098066666666654</v>
      </c>
      <c r="F3045">
        <f t="shared" si="393"/>
        <v>3041</v>
      </c>
      <c r="G3045">
        <v>118.23333333333335</v>
      </c>
      <c r="H3045">
        <f t="shared" si="397"/>
        <v>-46.172685369153164</v>
      </c>
      <c r="I3045">
        <f t="shared" si="397"/>
        <v>38.516314417343693</v>
      </c>
      <c r="J3045">
        <f t="shared" si="397"/>
        <v>177.31872047908763</v>
      </c>
      <c r="K3045">
        <f t="shared" si="397"/>
        <v>-86.191132115525079</v>
      </c>
      <c r="L3045">
        <f t="shared" si="397"/>
        <v>-11.630406256703207</v>
      </c>
      <c r="M3045">
        <f t="shared" si="390"/>
        <v>242.87797744119888</v>
      </c>
      <c r="O3045">
        <f t="shared" si="391"/>
        <v>15536.287304776457</v>
      </c>
      <c r="Q3045">
        <f t="shared" si="392"/>
        <v>-124.64464410786553</v>
      </c>
      <c r="S3045">
        <f t="shared" si="396"/>
        <v>12.520957320741163</v>
      </c>
      <c r="Z3045">
        <f>IF(B3042&gt;=10,1,0)</f>
        <v>1</v>
      </c>
      <c r="AA3045">
        <f t="shared" si="394"/>
        <v>255.39893476194004</v>
      </c>
      <c r="AB3045">
        <f>IF(Z3045=1,G3045-AA3045,0)</f>
        <v>-137.16560142860669</v>
      </c>
      <c r="AC3045">
        <f t="shared" si="395"/>
        <v>137.16560142860669</v>
      </c>
    </row>
    <row r="3046" spans="1:29" x14ac:dyDescent="0.25">
      <c r="A3046">
        <v>625.99</v>
      </c>
      <c r="B3046">
        <v>35.636166666666696</v>
      </c>
      <c r="F3046">
        <f t="shared" si="393"/>
        <v>3042</v>
      </c>
      <c r="G3046">
        <v>351.73333333333346</v>
      </c>
      <c r="H3046">
        <f t="shared" si="397"/>
        <v>-46.129270034798708</v>
      </c>
      <c r="I3046">
        <f t="shared" si="397"/>
        <v>28.019011105832892</v>
      </c>
      <c r="J3046">
        <f t="shared" si="397"/>
        <v>201.36921004691445</v>
      </c>
      <c r="K3046">
        <f t="shared" si="397"/>
        <v>-81.202798884812609</v>
      </c>
      <c r="L3046">
        <f t="shared" si="397"/>
        <v>17.221038192071514</v>
      </c>
      <c r="M3046">
        <f t="shared" si="390"/>
        <v>290.3143567113566</v>
      </c>
      <c r="O3046">
        <f t="shared" si="391"/>
        <v>3772.2906892909409</v>
      </c>
      <c r="Q3046">
        <f t="shared" si="392"/>
        <v>61.418976621976867</v>
      </c>
      <c r="S3046">
        <f t="shared" si="396"/>
        <v>-108.87313873129126</v>
      </c>
      <c r="Z3046">
        <f>IF(B3043&gt;=10,1,0)</f>
        <v>1</v>
      </c>
      <c r="AA3046">
        <f t="shared" si="394"/>
        <v>181.44121798006535</v>
      </c>
      <c r="AB3046">
        <f>IF(Z3046=1,G3046-AA3046,0)</f>
        <v>170.29211535326812</v>
      </c>
      <c r="AC3046">
        <f t="shared" si="395"/>
        <v>170.29211535326812</v>
      </c>
    </row>
    <row r="3047" spans="1:29" x14ac:dyDescent="0.25">
      <c r="A3047">
        <v>619.25333333333356</v>
      </c>
      <c r="B3047">
        <v>37.444833333333349</v>
      </c>
      <c r="F3047">
        <f t="shared" si="393"/>
        <v>3043</v>
      </c>
      <c r="G3047">
        <v>478.42666666666651</v>
      </c>
      <c r="H3047">
        <f t="shared" si="397"/>
        <v>-46.085848767529441</v>
      </c>
      <c r="I3047">
        <f t="shared" si="397"/>
        <v>17.044914341849406</v>
      </c>
      <c r="J3047">
        <f t="shared" si="397"/>
        <v>221.9742166007361</v>
      </c>
      <c r="K3047">
        <f t="shared" si="397"/>
        <v>-74.817450607176198</v>
      </c>
      <c r="L3047">
        <f t="shared" si="397"/>
        <v>44.898897347155696</v>
      </c>
      <c r="M3047">
        <f t="shared" si="390"/>
        <v>334.05189520118461</v>
      </c>
      <c r="O3047">
        <f t="shared" si="391"/>
        <v>20844.074635710127</v>
      </c>
      <c r="Q3047">
        <f t="shared" si="392"/>
        <v>144.3747714654819</v>
      </c>
      <c r="S3047">
        <f t="shared" si="396"/>
        <v>43.435522054077474</v>
      </c>
      <c r="Z3047">
        <f>IF(B3044&gt;=10,1,0)</f>
        <v>1</v>
      </c>
      <c r="AA3047">
        <f t="shared" si="394"/>
        <v>377.48741725526207</v>
      </c>
      <c r="AB3047">
        <f>IF(Z3047=1,G3047-AA3047,0)</f>
        <v>100.93924941140443</v>
      </c>
      <c r="AC3047">
        <f t="shared" si="395"/>
        <v>100.93924941140443</v>
      </c>
    </row>
    <row r="3048" spans="1:29" x14ac:dyDescent="0.25">
      <c r="A3048">
        <v>365.43333333333305</v>
      </c>
      <c r="B3048">
        <v>38.4422</v>
      </c>
      <c r="F3048">
        <f t="shared" si="393"/>
        <v>3044</v>
      </c>
      <c r="G3048">
        <v>610.57999999999993</v>
      </c>
      <c r="H3048">
        <f t="shared" si="397"/>
        <v>-46.04242157293001</v>
      </c>
      <c r="I3048">
        <f t="shared" si="397"/>
        <v>5.7807679567192345</v>
      </c>
      <c r="J3048">
        <f t="shared" si="397"/>
        <v>238.78118276564732</v>
      </c>
      <c r="K3048">
        <f t="shared" si="397"/>
        <v>-67.144940979116654</v>
      </c>
      <c r="L3048">
        <f t="shared" si="397"/>
        <v>69.516970846978225</v>
      </c>
      <c r="M3048">
        <f t="shared" si="390"/>
        <v>371.9287253034471</v>
      </c>
      <c r="O3048">
        <f t="shared" si="391"/>
        <v>56954.430914289522</v>
      </c>
      <c r="Q3048">
        <f t="shared" si="392"/>
        <v>238.65127469655283</v>
      </c>
      <c r="S3048">
        <f t="shared" si="396"/>
        <v>132.17891963555465</v>
      </c>
      <c r="Z3048">
        <f>IF(B3045&gt;=10,1,0)</f>
        <v>1</v>
      </c>
      <c r="AA3048">
        <f t="shared" si="394"/>
        <v>504.10764493900172</v>
      </c>
      <c r="AB3048">
        <f>IF(Z3048=1,G3048-AA3048,0)</f>
        <v>106.47235506099821</v>
      </c>
      <c r="AC3048">
        <f t="shared" si="395"/>
        <v>106.47235506099821</v>
      </c>
    </row>
    <row r="3049" spans="1:29" x14ac:dyDescent="0.25">
      <c r="A3049">
        <v>542.74666666666644</v>
      </c>
      <c r="B3049">
        <v>38.578599999999994</v>
      </c>
      <c r="F3049">
        <f t="shared" si="393"/>
        <v>3045</v>
      </c>
      <c r="G3049">
        <v>625.99</v>
      </c>
      <c r="H3049">
        <f t="shared" si="397"/>
        <v>-45.998988456585806</v>
      </c>
      <c r="I3049">
        <f t="shared" si="397"/>
        <v>-5.5817485065510386</v>
      </c>
      <c r="J3049">
        <f t="shared" si="397"/>
        <v>251.50253669078066</v>
      </c>
      <c r="K3049">
        <f t="shared" si="397"/>
        <v>-58.317268054214253</v>
      </c>
      <c r="L3049">
        <f t="shared" si="397"/>
        <v>89.397577665795581</v>
      </c>
      <c r="M3049">
        <f t="shared" si="390"/>
        <v>402.03927562537416</v>
      </c>
      <c r="O3049">
        <f t="shared" si="391"/>
        <v>50153.926947919637</v>
      </c>
      <c r="Q3049">
        <f t="shared" si="392"/>
        <v>223.95072437462585</v>
      </c>
      <c r="S3049">
        <f t="shared" si="396"/>
        <v>221.92191402634521</v>
      </c>
      <c r="Z3049">
        <f>IF(B3046&gt;=10,1,0)</f>
        <v>1</v>
      </c>
      <c r="AA3049">
        <f t="shared" si="394"/>
        <v>623.96118965171934</v>
      </c>
      <c r="AB3049">
        <f>IF(Z3049=1,G3049-AA3049,0)</f>
        <v>2.0288103482806719</v>
      </c>
      <c r="AC3049">
        <f t="shared" si="395"/>
        <v>2.0288103482806719</v>
      </c>
    </row>
    <row r="3050" spans="1:29" x14ac:dyDescent="0.25">
      <c r="A3050">
        <v>609.34333333333302</v>
      </c>
      <c r="B3050">
        <v>37.847066666666649</v>
      </c>
      <c r="F3050">
        <f t="shared" si="393"/>
        <v>3046</v>
      </c>
      <c r="G3050">
        <v>619.25333333333356</v>
      </c>
      <c r="H3050">
        <f t="shared" si="397"/>
        <v>-45.955549424083003</v>
      </c>
      <c r="I3050">
        <f t="shared" si="397"/>
        <v>-16.849281562623897</v>
      </c>
      <c r="J3050">
        <f t="shared" si="397"/>
        <v>259.92061248345965</v>
      </c>
      <c r="K3050">
        <f t="shared" si="397"/>
        <v>-48.486303345209691</v>
      </c>
      <c r="L3050">
        <f t="shared" si="397"/>
        <v>103.18588730317352</v>
      </c>
      <c r="M3050">
        <f t="shared" si="390"/>
        <v>422.85253174086552</v>
      </c>
      <c r="O3050">
        <f t="shared" si="391"/>
        <v>38573.274866164</v>
      </c>
      <c r="Q3050">
        <f t="shared" si="392"/>
        <v>196.40080159246804</v>
      </c>
      <c r="S3050">
        <f t="shared" si="396"/>
        <v>205.71971955234611</v>
      </c>
      <c r="Z3050">
        <f>IF(B3047&gt;=10,1,0)</f>
        <v>1</v>
      </c>
      <c r="AA3050">
        <f t="shared" si="394"/>
        <v>628.57225129321159</v>
      </c>
      <c r="AB3050">
        <f>IF(Z3050=1,G3050-AA3050,0)</f>
        <v>-9.3189179598780356</v>
      </c>
      <c r="AC3050">
        <f t="shared" si="395"/>
        <v>9.3189179598780356</v>
      </c>
    </row>
    <row r="3051" spans="1:29" x14ac:dyDescent="0.25">
      <c r="A3051">
        <v>454.29666666666651</v>
      </c>
      <c r="B3051">
        <v>36.2851</v>
      </c>
      <c r="F3051">
        <f t="shared" si="393"/>
        <v>3047</v>
      </c>
      <c r="G3051">
        <v>365.43333333333305</v>
      </c>
      <c r="H3051">
        <f t="shared" si="397"/>
        <v>-45.912104481008456</v>
      </c>
      <c r="I3051">
        <f t="shared" si="397"/>
        <v>-27.83009403824574</v>
      </c>
      <c r="J3051">
        <f t="shared" si="397"/>
        <v>263.8913745329408</v>
      </c>
      <c r="K3051">
        <f t="shared" si="397"/>
        <v>-37.821179022580708</v>
      </c>
      <c r="L3051">
        <f t="shared" si="397"/>
        <v>109.94224924358544</v>
      </c>
      <c r="M3051">
        <f t="shared" si="390"/>
        <v>433.30741252084033</v>
      </c>
      <c r="O3051">
        <f t="shared" si="391"/>
        <v>4606.8906255520087</v>
      </c>
      <c r="Q3051">
        <f t="shared" si="392"/>
        <v>-67.874079187507277</v>
      </c>
      <c r="S3051">
        <f t="shared" si="396"/>
        <v>175.32271794419017</v>
      </c>
      <c r="Z3051">
        <f>IF(B3048&gt;=10,1,0)</f>
        <v>1</v>
      </c>
      <c r="AA3051">
        <f t="shared" si="394"/>
        <v>608.63013046503056</v>
      </c>
      <c r="AB3051">
        <f>IF(Z3051=1,G3051-AA3051,0)</f>
        <v>-243.19679713169751</v>
      </c>
      <c r="AC3051">
        <f t="shared" si="395"/>
        <v>243.19679713169751</v>
      </c>
    </row>
    <row r="3052" spans="1:29" x14ac:dyDescent="0.25">
      <c r="A3052">
        <v>694.33999999999992</v>
      </c>
      <c r="B3052">
        <v>33.965866666666656</v>
      </c>
      <c r="F3052">
        <f t="shared" si="393"/>
        <v>3048</v>
      </c>
      <c r="G3052">
        <v>542.74666666666644</v>
      </c>
      <c r="H3052">
        <f t="shared" si="397"/>
        <v>-45.868653632949872</v>
      </c>
      <c r="I3052">
        <f t="shared" si="397"/>
        <v>-38.337327822277977</v>
      </c>
      <c r="J3052">
        <f t="shared" si="397"/>
        <v>263.34688199965086</v>
      </c>
      <c r="K3052">
        <f t="shared" si="397"/>
        <v>-26.505378160317925</v>
      </c>
      <c r="L3052">
        <f t="shared" si="397"/>
        <v>109.20622858620263</v>
      </c>
      <c r="M3052">
        <f t="shared" si="390"/>
        <v>432.8789172564567</v>
      </c>
      <c r="O3052">
        <f t="shared" si="391"/>
        <v>12070.922360464643</v>
      </c>
      <c r="Q3052">
        <f t="shared" si="392"/>
        <v>109.86774941020974</v>
      </c>
      <c r="S3052">
        <f t="shared" si="396"/>
        <v>-60.965937853853283</v>
      </c>
      <c r="Z3052">
        <f>IF(B3049&gt;=10,1,0)</f>
        <v>1</v>
      </c>
      <c r="AA3052">
        <f t="shared" si="394"/>
        <v>371.91297940260341</v>
      </c>
      <c r="AB3052">
        <f>IF(Z3052=1,G3052-AA3052,0)</f>
        <v>170.83368726406303</v>
      </c>
      <c r="AC3052">
        <f t="shared" si="395"/>
        <v>170.83368726406303</v>
      </c>
    </row>
    <row r="3053" spans="1:29" x14ac:dyDescent="0.25">
      <c r="A3053">
        <v>396.19</v>
      </c>
      <c r="B3053">
        <v>30.984633333333349</v>
      </c>
      <c r="F3053">
        <f t="shared" si="393"/>
        <v>3049</v>
      </c>
      <c r="G3053">
        <v>609.34333333333302</v>
      </c>
      <c r="H3053">
        <f t="shared" si="397"/>
        <v>-45.825196885495679</v>
      </c>
      <c r="I3053">
        <f t="shared" si="397"/>
        <v>-48.192183589754485</v>
      </c>
      <c r="J3053">
        <f t="shared" si="397"/>
        <v>258.29645130179586</v>
      </c>
      <c r="K3053">
        <f t="shared" si="397"/>
        <v>-14.733578088386283</v>
      </c>
      <c r="L3053">
        <f t="shared" si="397"/>
        <v>101.02798392249346</v>
      </c>
      <c r="M3053">
        <f t="shared" si="390"/>
        <v>421.61064294680193</v>
      </c>
      <c r="O3053">
        <f t="shared" si="391"/>
        <v>35243.56303976514</v>
      </c>
      <c r="Q3053">
        <f t="shared" si="392"/>
        <v>187.73269038653109</v>
      </c>
      <c r="S3053">
        <f t="shared" si="396"/>
        <v>78.128384182277827</v>
      </c>
      <c r="Z3053">
        <f>IF(B3050&gt;=10,1,0)</f>
        <v>1</v>
      </c>
      <c r="AA3053">
        <f t="shared" si="394"/>
        <v>499.73902712907977</v>
      </c>
      <c r="AB3053">
        <f>IF(Z3053=1,G3053-AA3053,0)</f>
        <v>109.60430620425325</v>
      </c>
      <c r="AC3053">
        <f t="shared" si="395"/>
        <v>109.60430620425325</v>
      </c>
    </row>
    <row r="3054" spans="1:29" x14ac:dyDescent="0.25">
      <c r="A3054">
        <v>271.4433333333335</v>
      </c>
      <c r="B3054">
        <v>27.444400000000002</v>
      </c>
      <c r="F3054">
        <f t="shared" si="393"/>
        <v>3050</v>
      </c>
      <c r="G3054">
        <v>454.29666666666651</v>
      </c>
      <c r="H3054">
        <f t="shared" si="397"/>
        <v>-45.781734244235075</v>
      </c>
      <c r="I3054">
        <f t="shared" si="397"/>
        <v>-57.226963391343368</v>
      </c>
      <c r="J3054">
        <f t="shared" si="397"/>
        <v>248.82649670886428</v>
      </c>
      <c r="K3054">
        <f t="shared" si="397"/>
        <v>-2.7083011589179726</v>
      </c>
      <c r="L3054">
        <f t="shared" si="397"/>
        <v>85.964849111108265</v>
      </c>
      <c r="M3054">
        <f t="shared" si="390"/>
        <v>400.11151331162512</v>
      </c>
      <c r="O3054">
        <f t="shared" si="391"/>
        <v>2936.0308441093534</v>
      </c>
      <c r="Q3054">
        <f t="shared" si="392"/>
        <v>54.185153355041393</v>
      </c>
      <c r="S3054">
        <f t="shared" si="396"/>
        <v>164.12291470497169</v>
      </c>
      <c r="Z3054">
        <f>IF(B3051&gt;=10,1,0)</f>
        <v>1</v>
      </c>
      <c r="AA3054">
        <f t="shared" si="394"/>
        <v>564.23442801659678</v>
      </c>
      <c r="AB3054">
        <f>IF(Z3054=1,G3054-AA3054,0)</f>
        <v>-109.93776134993027</v>
      </c>
      <c r="AC3054">
        <f t="shared" si="395"/>
        <v>109.93776134993027</v>
      </c>
    </row>
    <row r="3055" spans="1:29" x14ac:dyDescent="0.25">
      <c r="A3055">
        <v>140.256666666667</v>
      </c>
      <c r="B3055">
        <v>23.445399999999999</v>
      </c>
      <c r="F3055">
        <f t="shared" si="393"/>
        <v>3051</v>
      </c>
      <c r="G3055">
        <v>694.33999999999992</v>
      </c>
      <c r="H3055">
        <f t="shared" si="397"/>
        <v>-45.738265714757965</v>
      </c>
      <c r="I3055">
        <f t="shared" si="397"/>
        <v>-65.287924333057987</v>
      </c>
      <c r="J3055">
        <f t="shared" si="397"/>
        <v>235.09905176950056</v>
      </c>
      <c r="K3055">
        <f t="shared" si="397"/>
        <v>9.3635694535584424</v>
      </c>
      <c r="L3055">
        <f t="shared" si="397"/>
        <v>65.043351896423189</v>
      </c>
      <c r="M3055">
        <f t="shared" si="390"/>
        <v>369.51694935781529</v>
      </c>
      <c r="O3055">
        <f t="shared" si="391"/>
        <v>105510.01422849523</v>
      </c>
      <c r="Q3055">
        <f t="shared" si="392"/>
        <v>324.82305064218463</v>
      </c>
      <c r="S3055">
        <f t="shared" si="396"/>
        <v>60.31054252437216</v>
      </c>
      <c r="Z3055">
        <f>IF(B3052&gt;=10,1,0)</f>
        <v>1</v>
      </c>
      <c r="AA3055">
        <f t="shared" si="394"/>
        <v>429.82749188218747</v>
      </c>
      <c r="AB3055">
        <f>IF(Z3055=1,G3055-AA3055,0)</f>
        <v>264.51250811781244</v>
      </c>
      <c r="AC3055">
        <f t="shared" si="395"/>
        <v>264.51250811781244</v>
      </c>
    </row>
    <row r="3056" spans="1:29" x14ac:dyDescent="0.25">
      <c r="A3056">
        <v>86.256666666666689</v>
      </c>
      <c r="B3056">
        <v>19.079066666666648</v>
      </c>
      <c r="F3056">
        <f t="shared" si="393"/>
        <v>3052</v>
      </c>
      <c r="G3056">
        <v>396.19</v>
      </c>
      <c r="H3056">
        <f t="shared" si="397"/>
        <v>-45.694791302655076</v>
      </c>
      <c r="I3056">
        <f t="shared" si="397"/>
        <v>-72.237894785852234</v>
      </c>
      <c r="J3056">
        <f t="shared" si="397"/>
        <v>217.34899687259573</v>
      </c>
      <c r="K3056">
        <f t="shared" si="397"/>
        <v>21.274348975589884</v>
      </c>
      <c r="L3056">
        <f t="shared" si="397"/>
        <v>39.689257739227692</v>
      </c>
      <c r="M3056">
        <f t="shared" si="390"/>
        <v>331.41708378505501</v>
      </c>
      <c r="O3056">
        <f t="shared" si="391"/>
        <v>4195.530674988283</v>
      </c>
      <c r="Q3056">
        <f t="shared" si="392"/>
        <v>64.772916214944985</v>
      </c>
      <c r="S3056">
        <f t="shared" si="396"/>
        <v>278.83106848661708</v>
      </c>
      <c r="Z3056">
        <f>IF(B3053&gt;=10,1,0)</f>
        <v>1</v>
      </c>
      <c r="AA3056">
        <f t="shared" si="394"/>
        <v>610.2481522716721</v>
      </c>
      <c r="AB3056">
        <f>IF(Z3056=1,G3056-AA3056,0)</f>
        <v>-214.0581522716721</v>
      </c>
      <c r="AC3056">
        <f t="shared" si="395"/>
        <v>214.0581522716721</v>
      </c>
    </row>
    <row r="3057" spans="1:29" x14ac:dyDescent="0.25">
      <c r="A3057">
        <v>51.533333333333346</v>
      </c>
      <c r="B3057">
        <v>14.427433333333351</v>
      </c>
      <c r="F3057">
        <f t="shared" si="393"/>
        <v>3053</v>
      </c>
      <c r="G3057">
        <v>271.4433333333335</v>
      </c>
      <c r="H3057">
        <f t="shared" si="397"/>
        <v>-45.651311013517912</v>
      </c>
      <c r="I3057">
        <f t="shared" si="397"/>
        <v>-77.95860860556229</v>
      </c>
      <c r="J3057">
        <f t="shared" si="397"/>
        <v>195.88004037867569</v>
      </c>
      <c r="K3057">
        <f t="shared" si="397"/>
        <v>32.819124048999186</v>
      </c>
      <c r="L3057">
        <f t="shared" si="397"/>
        <v>11.630406256704386</v>
      </c>
      <c r="M3057">
        <f t="shared" si="390"/>
        <v>287.75681735144809</v>
      </c>
      <c r="O3057">
        <f t="shared" si="391"/>
        <v>266.12976080928024</v>
      </c>
      <c r="Q3057">
        <f t="shared" si="392"/>
        <v>-16.313484018114593</v>
      </c>
      <c r="S3057">
        <f t="shared" si="396"/>
        <v>68.770905966438733</v>
      </c>
      <c r="Z3057">
        <f>IF(B3054&gt;=10,1,0)</f>
        <v>1</v>
      </c>
      <c r="AA3057">
        <f t="shared" si="394"/>
        <v>356.52772331788685</v>
      </c>
      <c r="AB3057">
        <f>IF(Z3057=1,G3057-AA3057,0)</f>
        <v>-85.084389984553354</v>
      </c>
      <c r="AC3057">
        <f t="shared" si="395"/>
        <v>85.084389984553354</v>
      </c>
    </row>
    <row r="3058" spans="1:29" x14ac:dyDescent="0.25">
      <c r="A3058">
        <v>51.113333333333301</v>
      </c>
      <c r="B3058">
        <v>9.5682000000000151</v>
      </c>
      <c r="F3058">
        <f t="shared" si="393"/>
        <v>3054</v>
      </c>
      <c r="G3058">
        <v>140.256666666667</v>
      </c>
      <c r="H3058">
        <f t="shared" si="397"/>
        <v>-45.607824852938606</v>
      </c>
      <c r="I3058">
        <f t="shared" si="397"/>
        <v>-82.352717642303389</v>
      </c>
      <c r="J3058">
        <f t="shared" si="397"/>
        <v>171.05952208565904</v>
      </c>
      <c r="K3058">
        <f t="shared" si="397"/>
        <v>43.799278065585654</v>
      </c>
      <c r="L3058">
        <f t="shared" si="397"/>
        <v>-17.221038192070338</v>
      </c>
      <c r="M3058">
        <f t="shared" si="390"/>
        <v>240.71438575008136</v>
      </c>
      <c r="O3058">
        <f t="shared" si="391"/>
        <v>10091.753323442194</v>
      </c>
      <c r="Q3058">
        <f t="shared" si="392"/>
        <v>-100.45771908341436</v>
      </c>
      <c r="S3058">
        <f t="shared" si="396"/>
        <v>-18.70807006955998</v>
      </c>
      <c r="Z3058">
        <f>IF(B3055&gt;=10,1,0)</f>
        <v>1</v>
      </c>
      <c r="AA3058">
        <f t="shared" si="394"/>
        <v>222.00631568052137</v>
      </c>
      <c r="AB3058">
        <f>IF(Z3058=1,G3058-AA3058,0)</f>
        <v>-81.749649013854366</v>
      </c>
      <c r="AC3058">
        <f t="shared" si="395"/>
        <v>81.749649013854366</v>
      </c>
    </row>
    <row r="3059" spans="1:29" x14ac:dyDescent="0.25">
      <c r="A3059">
        <v>75.873333333333349</v>
      </c>
      <c r="B3059">
        <v>4.6018333333333352</v>
      </c>
      <c r="F3059">
        <f t="shared" si="393"/>
        <v>3055</v>
      </c>
      <c r="G3059">
        <v>86.256666666666689</v>
      </c>
      <c r="H3059">
        <f t="shared" si="397"/>
        <v>-45.564332826510181</v>
      </c>
      <c r="I3059">
        <f t="shared" si="397"/>
        <v>-85.345448292890595</v>
      </c>
      <c r="J3059">
        <f t="shared" si="397"/>
        <v>143.31212794310849</v>
      </c>
      <c r="K3059">
        <f t="shared" si="397"/>
        <v>54.025908172376532</v>
      </c>
      <c r="L3059">
        <f t="shared" si="397"/>
        <v>-44.898897347154602</v>
      </c>
      <c r="M3059">
        <f t="shared" si="390"/>
        <v>192.56652393507866</v>
      </c>
      <c r="O3059">
        <f t="shared" si="391"/>
        <v>11301.785752430127</v>
      </c>
      <c r="Q3059">
        <f t="shared" si="392"/>
        <v>-106.30985726841197</v>
      </c>
      <c r="S3059">
        <f t="shared" si="396"/>
        <v>-103.85211718587416</v>
      </c>
      <c r="Z3059">
        <f>IF(B3056&gt;=10,1,0)</f>
        <v>1</v>
      </c>
      <c r="AA3059">
        <f t="shared" si="394"/>
        <v>88.7144067492045</v>
      </c>
      <c r="AB3059">
        <f>IF(Z3059=1,G3059-AA3059,0)</f>
        <v>-2.4577400825378106</v>
      </c>
      <c r="AC3059">
        <f t="shared" si="395"/>
        <v>2.4577400825378106</v>
      </c>
    </row>
    <row r="3060" spans="1:29" x14ac:dyDescent="0.25">
      <c r="A3060">
        <v>8.4766666666666506</v>
      </c>
      <c r="B3060">
        <v>0.48766666666666653</v>
      </c>
      <c r="F3060">
        <f t="shared" si="393"/>
        <v>3056</v>
      </c>
      <c r="G3060">
        <v>51.533333333333346</v>
      </c>
      <c r="H3060">
        <f t="shared" si="397"/>
        <v>-45.520834939826351</v>
      </c>
      <c r="I3060">
        <f t="shared" si="397"/>
        <v>-86.885873907061821</v>
      </c>
      <c r="J3060">
        <f t="shared" si="397"/>
        <v>113.1126235578102</v>
      </c>
      <c r="K3060">
        <f t="shared" si="397"/>
        <v>63.32307516118297</v>
      </c>
      <c r="L3060">
        <f t="shared" si="397"/>
        <v>-69.516970846977301</v>
      </c>
      <c r="M3060">
        <f t="shared" si="390"/>
        <v>145.54918531127672</v>
      </c>
      <c r="O3060">
        <f t="shared" si="391"/>
        <v>8838.9804231385588</v>
      </c>
      <c r="Q3060">
        <f t="shared" si="392"/>
        <v>-94.01585197794337</v>
      </c>
      <c r="S3060">
        <f t="shared" si="396"/>
        <v>-101.83154151812879</v>
      </c>
      <c r="Z3060">
        <f>IF(B3057&gt;=10,1,0)</f>
        <v>1</v>
      </c>
      <c r="AA3060">
        <f t="shared" si="394"/>
        <v>43.717643793147928</v>
      </c>
      <c r="AB3060">
        <f>IF(Z3060=1,G3060-AA3060,0)</f>
        <v>7.8156895401854172</v>
      </c>
      <c r="AC3060">
        <f t="shared" si="395"/>
        <v>7.8156895401854172</v>
      </c>
    </row>
    <row r="3061" spans="1:29" x14ac:dyDescent="0.25">
      <c r="A3061">
        <v>0</v>
      </c>
      <c r="B3061">
        <v>0</v>
      </c>
      <c r="F3061">
        <f t="shared" si="393"/>
        <v>3057</v>
      </c>
      <c r="G3061">
        <v>51.113333333333301</v>
      </c>
      <c r="H3061">
        <f t="shared" si="397"/>
        <v>-45.477331198481629</v>
      </c>
      <c r="I3061">
        <f t="shared" si="397"/>
        <v>-86.947781395279961</v>
      </c>
      <c r="J3061">
        <f t="shared" si="397"/>
        <v>80.977730822707144</v>
      </c>
      <c r="K3061">
        <f t="shared" si="397"/>
        <v>71.530830331279972</v>
      </c>
      <c r="L3061">
        <f t="shared" si="397"/>
        <v>-89.397577665794884</v>
      </c>
      <c r="M3061">
        <f t="shared" si="390"/>
        <v>101.72303718057967</v>
      </c>
      <c r="O3061">
        <f t="shared" si="391"/>
        <v>2561.3421235059836</v>
      </c>
      <c r="Q3061">
        <f t="shared" si="392"/>
        <v>-50.609703847246365</v>
      </c>
      <c r="S3061">
        <f t="shared" si="396"/>
        <v>-86.379705918901379</v>
      </c>
      <c r="Z3061">
        <f>IF(B3058&gt;=10,1,0)</f>
        <v>0</v>
      </c>
      <c r="AA3061">
        <f t="shared" si="394"/>
        <v>15.343331261678287</v>
      </c>
      <c r="AB3061">
        <f>IF(Z3061=1,G3061-AA3061,0)</f>
        <v>0</v>
      </c>
      <c r="AC3061">
        <f t="shared" si="395"/>
        <v>0</v>
      </c>
    </row>
    <row r="3062" spans="1:29" x14ac:dyDescent="0.25">
      <c r="A3062">
        <v>0</v>
      </c>
      <c r="B3062">
        <v>0</v>
      </c>
      <c r="F3062">
        <f t="shared" si="393"/>
        <v>3058</v>
      </c>
      <c r="G3062">
        <v>75.873333333333349</v>
      </c>
      <c r="H3062">
        <f t="shared" si="397"/>
        <v>-45.433821608071185</v>
      </c>
      <c r="I3062">
        <f t="shared" si="397"/>
        <v>-85.530117291206423</v>
      </c>
      <c r="J3062">
        <f t="shared" si="397"/>
        <v>47.45728666194475</v>
      </c>
      <c r="K3062">
        <f t="shared" si="397"/>
        <v>78.507967250966388</v>
      </c>
      <c r="L3062">
        <f t="shared" si="397"/>
        <v>-103.18588730317761</v>
      </c>
      <c r="M3062">
        <f t="shared" si="390"/>
        <v>62.852593996604952</v>
      </c>
      <c r="O3062">
        <f t="shared" si="391"/>
        <v>169.53965287502626</v>
      </c>
      <c r="Q3062">
        <f t="shared" si="392"/>
        <v>13.020739336728397</v>
      </c>
      <c r="S3062">
        <f t="shared" si="396"/>
        <v>-43.985324720839095</v>
      </c>
      <c r="Z3062">
        <f>IF(B3059&gt;=10,1,0)</f>
        <v>0</v>
      </c>
      <c r="AA3062">
        <f t="shared" si="394"/>
        <v>18.867269275765857</v>
      </c>
      <c r="AB3062">
        <f>IF(Z3062=1,G3062-AA3062,0)</f>
        <v>0</v>
      </c>
      <c r="AC3062">
        <f t="shared" si="395"/>
        <v>0</v>
      </c>
    </row>
    <row r="3063" spans="1:29" x14ac:dyDescent="0.25">
      <c r="A3063">
        <v>0</v>
      </c>
      <c r="B3063">
        <v>0</v>
      </c>
      <c r="F3063">
        <f t="shared" si="393"/>
        <v>3059</v>
      </c>
      <c r="G3063">
        <v>8.4766666666666506</v>
      </c>
      <c r="H3063">
        <f t="shared" si="397"/>
        <v>-45.390306174191032</v>
      </c>
      <c r="I3063">
        <f t="shared" si="397"/>
        <v>-82.657005678311464</v>
      </c>
      <c r="J3063">
        <f t="shared" si="397"/>
        <v>13.124835168765454</v>
      </c>
      <c r="K3063">
        <f t="shared" si="397"/>
        <v>84.134451076680151</v>
      </c>
      <c r="L3063">
        <f t="shared" si="397"/>
        <v>-109.94224924358529</v>
      </c>
      <c r="M3063">
        <f t="shared" si="390"/>
        <v>30.306891435506827</v>
      </c>
      <c r="O3063">
        <f t="shared" si="391"/>
        <v>476.55871345808305</v>
      </c>
      <c r="Q3063">
        <f t="shared" si="392"/>
        <v>-21.830224768840175</v>
      </c>
      <c r="S3063">
        <f t="shared" si="396"/>
        <v>14.424258413231682</v>
      </c>
      <c r="Z3063">
        <f>IF(B3060&gt;=10,1,0)</f>
        <v>0</v>
      </c>
      <c r="AA3063">
        <f t="shared" si="394"/>
        <v>44.731149848738511</v>
      </c>
      <c r="AB3063">
        <f>IF(Z3063=1,G3063-AA3063,0)</f>
        <v>0</v>
      </c>
      <c r="AC3063">
        <f t="shared" si="395"/>
        <v>0</v>
      </c>
    </row>
    <row r="3064" spans="1:29" x14ac:dyDescent="0.25">
      <c r="A3064">
        <v>0</v>
      </c>
      <c r="B3064">
        <v>0</v>
      </c>
      <c r="F3064">
        <f t="shared" si="393"/>
        <v>3060</v>
      </c>
      <c r="G3064">
        <v>0</v>
      </c>
      <c r="H3064">
        <f t="shared" si="397"/>
        <v>-45.346784902437939</v>
      </c>
      <c r="I3064">
        <f t="shared" si="397"/>
        <v>-78.377337675557371</v>
      </c>
      <c r="J3064">
        <f t="shared" si="397"/>
        <v>-21.432185893043115</v>
      </c>
      <c r="K3064">
        <f t="shared" si="397"/>
        <v>88.313483635528868</v>
      </c>
      <c r="L3064">
        <f t="shared" si="397"/>
        <v>-109.20622858620281</v>
      </c>
      <c r="M3064">
        <f t="shared" si="390"/>
        <v>4.9881128644366584</v>
      </c>
      <c r="O3064">
        <f t="shared" si="391"/>
        <v>24.881269948358486</v>
      </c>
      <c r="Q3064">
        <f t="shared" si="392"/>
        <v>-4.9881128644366584</v>
      </c>
      <c r="S3064">
        <f t="shared" si="396"/>
        <v>-13.224425200785289</v>
      </c>
      <c r="Z3064">
        <f>IF(B3061&gt;=10,1,0)</f>
        <v>0</v>
      </c>
      <c r="AA3064">
        <f t="shared" si="394"/>
        <v>-8.2363123363486306</v>
      </c>
      <c r="AB3064">
        <f>IF(Z3064=1,G3064-AA3064,0)</f>
        <v>0</v>
      </c>
      <c r="AC3064">
        <f t="shared" si="395"/>
        <v>0</v>
      </c>
    </row>
    <row r="3065" spans="1:29" x14ac:dyDescent="0.25">
      <c r="A3065">
        <v>0</v>
      </c>
      <c r="B3065">
        <v>0</v>
      </c>
      <c r="F3065">
        <f t="shared" si="393"/>
        <v>3061</v>
      </c>
      <c r="G3065">
        <v>0</v>
      </c>
      <c r="H3065">
        <f t="shared" si="397"/>
        <v>-45.303257798409341</v>
      </c>
      <c r="I3065">
        <f t="shared" si="397"/>
        <v>-72.763939467808058</v>
      </c>
      <c r="J3065">
        <f t="shared" si="397"/>
        <v>-55.622496312112006</v>
      </c>
      <c r="K3065">
        <f t="shared" si="397"/>
        <v>90.973168743557409</v>
      </c>
      <c r="L3065">
        <f t="shared" si="397"/>
        <v>-101.02798392249395</v>
      </c>
      <c r="M3065">
        <f t="shared" si="390"/>
        <v>-12.707342471116931</v>
      </c>
      <c r="O3065">
        <f t="shared" si="391"/>
        <v>161.47655267825215</v>
      </c>
      <c r="Q3065">
        <f t="shared" si="392"/>
        <v>12.707342471116931</v>
      </c>
      <c r="S3065">
        <f t="shared" si="396"/>
        <v>-3.8921491112792288</v>
      </c>
      <c r="Z3065">
        <f>IF(B3062&gt;=10,1,0)</f>
        <v>0</v>
      </c>
      <c r="AA3065">
        <f t="shared" si="394"/>
        <v>-16.599491582396158</v>
      </c>
      <c r="AB3065">
        <f>IF(Z3065=1,G3065-AA3065,0)</f>
        <v>0</v>
      </c>
      <c r="AC3065">
        <f t="shared" si="395"/>
        <v>0</v>
      </c>
    </row>
    <row r="3066" spans="1:29" x14ac:dyDescent="0.25">
      <c r="A3066">
        <v>0</v>
      </c>
      <c r="B3066">
        <v>0</v>
      </c>
      <c r="F3066">
        <f t="shared" si="393"/>
        <v>3062</v>
      </c>
      <c r="G3066">
        <v>0</v>
      </c>
      <c r="H3066">
        <f t="shared" si="397"/>
        <v>-45.259724867703497</v>
      </c>
      <c r="I3066">
        <f t="shared" si="397"/>
        <v>-65.912333038386436</v>
      </c>
      <c r="J3066">
        <f t="shared" si="397"/>
        <v>-88.861090397796602</v>
      </c>
      <c r="K3066">
        <f t="shared" si="397"/>
        <v>92.067749109551343</v>
      </c>
      <c r="L3066">
        <f t="shared" si="397"/>
        <v>-85.964849111109032</v>
      </c>
      <c r="M3066">
        <f t="shared" si="390"/>
        <v>-22.893082019295235</v>
      </c>
      <c r="O3066">
        <f t="shared" si="391"/>
        <v>524.09320434217886</v>
      </c>
      <c r="Q3066">
        <f t="shared" si="392"/>
        <v>22.893082019295235</v>
      </c>
      <c r="S3066">
        <f t="shared" si="396"/>
        <v>10.64779240863939</v>
      </c>
      <c r="Z3066">
        <f>IF(B3063&gt;=10,1,0)</f>
        <v>0</v>
      </c>
      <c r="AA3066">
        <f t="shared" si="394"/>
        <v>-12.245289610655846</v>
      </c>
      <c r="AB3066">
        <f>IF(Z3066=1,G3066-AA3066,0)</f>
        <v>0</v>
      </c>
      <c r="AC3066">
        <f t="shared" si="395"/>
        <v>0</v>
      </c>
    </row>
    <row r="3067" spans="1:29" x14ac:dyDescent="0.25">
      <c r="A3067">
        <v>0</v>
      </c>
      <c r="B3067">
        <v>0</v>
      </c>
      <c r="F3067">
        <f t="shared" si="393"/>
        <v>3063</v>
      </c>
      <c r="G3067">
        <v>0</v>
      </c>
      <c r="H3067">
        <f t="shared" si="397"/>
        <v>-45.216186115919392</v>
      </c>
      <c r="I3067">
        <f t="shared" si="397"/>
        <v>-57.939110692146969</v>
      </c>
      <c r="J3067">
        <f t="shared" si="397"/>
        <v>-120.5792465898401</v>
      </c>
      <c r="K3067">
        <f t="shared" si="397"/>
        <v>91.57839354465564</v>
      </c>
      <c r="L3067">
        <f t="shared" si="397"/>
        <v>-65.04335189642417</v>
      </c>
      <c r="M3067">
        <f t="shared" si="390"/>
        <v>-26.162335463525977</v>
      </c>
      <c r="O3067">
        <f t="shared" si="391"/>
        <v>684.467796906069</v>
      </c>
      <c r="Q3067">
        <f t="shared" si="392"/>
        <v>26.162335463525977</v>
      </c>
      <c r="S3067">
        <f t="shared" si="396"/>
        <v>21.846955702759395</v>
      </c>
      <c r="Z3067">
        <f>IF(B3064&gt;=10,1,0)</f>
        <v>0</v>
      </c>
      <c r="AA3067">
        <f t="shared" si="394"/>
        <v>-4.3153797607665823</v>
      </c>
      <c r="AB3067">
        <f>IF(Z3067=1,G3067-AA3067,0)</f>
        <v>0</v>
      </c>
      <c r="AC3067">
        <f t="shared" si="395"/>
        <v>0</v>
      </c>
    </row>
    <row r="3068" spans="1:29" x14ac:dyDescent="0.25">
      <c r="A3068">
        <v>0</v>
      </c>
      <c r="B3068">
        <v>0</v>
      </c>
      <c r="F3068">
        <f t="shared" si="393"/>
        <v>3064</v>
      </c>
      <c r="G3068">
        <v>0</v>
      </c>
      <c r="H3068">
        <f t="shared" si="397"/>
        <v>-45.172641548656784</v>
      </c>
      <c r="I3068">
        <f t="shared" si="397"/>
        <v>-48.979951029424342</v>
      </c>
      <c r="J3068">
        <f t="shared" si="397"/>
        <v>-150.23425844183504</v>
      </c>
      <c r="K3068">
        <f t="shared" si="397"/>
        <v>89.513520934633362</v>
      </c>
      <c r="L3068">
        <f t="shared" si="397"/>
        <v>-39.6892577392288</v>
      </c>
      <c r="M3068">
        <f t="shared" si="390"/>
        <v>-23.525421538362565</v>
      </c>
      <c r="O3068">
        <f t="shared" si="391"/>
        <v>553.4454585576533</v>
      </c>
      <c r="Q3068">
        <f t="shared" si="392"/>
        <v>23.525421538362565</v>
      </c>
      <c r="S3068">
        <f t="shared" si="396"/>
        <v>24.304566247517023</v>
      </c>
      <c r="Z3068">
        <f>IF(B3065&gt;=10,1,0)</f>
        <v>0</v>
      </c>
      <c r="AA3068">
        <f t="shared" si="394"/>
        <v>0.77914470915445833</v>
      </c>
      <c r="AB3068">
        <f>IF(Z3068=1,G3068-AA3068,0)</f>
        <v>0</v>
      </c>
      <c r="AC3068">
        <f t="shared" si="395"/>
        <v>0</v>
      </c>
    </row>
    <row r="3069" spans="1:29" x14ac:dyDescent="0.25">
      <c r="A3069">
        <v>0</v>
      </c>
      <c r="B3069">
        <v>0</v>
      </c>
      <c r="F3069">
        <f t="shared" si="393"/>
        <v>3065</v>
      </c>
      <c r="G3069">
        <v>0</v>
      </c>
      <c r="H3069">
        <f t="shared" si="397"/>
        <v>-45.129091171516123</v>
      </c>
      <c r="I3069">
        <f t="shared" si="397"/>
        <v>-39.187310132654872</v>
      </c>
      <c r="J3069">
        <f t="shared" si="397"/>
        <v>-177.31872047909667</v>
      </c>
      <c r="K3069">
        <f t="shared" si="397"/>
        <v>85.908655401137949</v>
      </c>
      <c r="L3069">
        <f t="shared" si="397"/>
        <v>-11.630406256693078</v>
      </c>
      <c r="M3069">
        <f t="shared" si="390"/>
        <v>-16.319706352673791</v>
      </c>
      <c r="O3069">
        <f t="shared" si="391"/>
        <v>266.33281543750127</v>
      </c>
      <c r="Q3069">
        <f t="shared" si="392"/>
        <v>16.319706352673791</v>
      </c>
      <c r="S3069">
        <f t="shared" si="396"/>
        <v>21.264062513220008</v>
      </c>
      <c r="Z3069">
        <f>IF(B3066&gt;=10,1,0)</f>
        <v>0</v>
      </c>
      <c r="AA3069">
        <f t="shared" si="394"/>
        <v>4.9443561605462172</v>
      </c>
      <c r="AB3069">
        <f>IF(Z3069=1,G3069-AA3069,0)</f>
        <v>0</v>
      </c>
      <c r="AC3069">
        <f t="shared" si="395"/>
        <v>0</v>
      </c>
    </row>
    <row r="3070" spans="1:29" x14ac:dyDescent="0.25">
      <c r="A3070">
        <v>0</v>
      </c>
      <c r="B3070">
        <v>0</v>
      </c>
      <c r="F3070">
        <f t="shared" si="393"/>
        <v>3066</v>
      </c>
      <c r="G3070">
        <v>0</v>
      </c>
      <c r="H3070">
        <f t="shared" si="397"/>
        <v>-45.085534990098644</v>
      </c>
      <c r="I3070">
        <f t="shared" si="397"/>
        <v>-28.727827254179019</v>
      </c>
      <c r="J3070">
        <f t="shared" si="397"/>
        <v>-201.36921004691263</v>
      </c>
      <c r="K3070">
        <f t="shared" si="397"/>
        <v>80.825815143807745</v>
      </c>
      <c r="L3070">
        <f t="shared" si="397"/>
        <v>17.221038192069159</v>
      </c>
      <c r="M3070">
        <f t="shared" si="390"/>
        <v>-6.098552669164377</v>
      </c>
      <c r="O3070">
        <f t="shared" si="391"/>
        <v>37.192344658571947</v>
      </c>
      <c r="Q3070">
        <f t="shared" si="392"/>
        <v>6.098552669164377</v>
      </c>
      <c r="S3070">
        <f t="shared" si="396"/>
        <v>14.302602534487423</v>
      </c>
      <c r="Z3070">
        <f>IF(B3067&gt;=10,1,0)</f>
        <v>0</v>
      </c>
      <c r="AA3070">
        <f t="shared" si="394"/>
        <v>8.2040498653230465</v>
      </c>
      <c r="AB3070">
        <f>IF(Z3070=1,G3070-AA3070,0)</f>
        <v>0</v>
      </c>
      <c r="AC3070">
        <f t="shared" si="395"/>
        <v>0</v>
      </c>
    </row>
    <row r="3071" spans="1:29" x14ac:dyDescent="0.25">
      <c r="A3071">
        <v>0</v>
      </c>
      <c r="B3071">
        <v>0</v>
      </c>
      <c r="F3071">
        <f t="shared" si="393"/>
        <v>3067</v>
      </c>
      <c r="G3071">
        <v>0</v>
      </c>
      <c r="H3071">
        <f t="shared" si="397"/>
        <v>-45.041973010006366</v>
      </c>
      <c r="I3071">
        <f t="shared" si="397"/>
        <v>-17.779489152125798</v>
      </c>
      <c r="J3071">
        <f t="shared" si="397"/>
        <v>-221.97421660073456</v>
      </c>
      <c r="K3071">
        <f t="shared" si="397"/>
        <v>74.352445477559456</v>
      </c>
      <c r="L3071">
        <f t="shared" si="397"/>
        <v>44.898897347153508</v>
      </c>
      <c r="M3071">
        <f t="shared" si="390"/>
        <v>5.492830347995266</v>
      </c>
      <c r="O3071">
        <f t="shared" si="391"/>
        <v>30.171185231857795</v>
      </c>
      <c r="Q3071">
        <f t="shared" si="392"/>
        <v>-5.492830347995266</v>
      </c>
      <c r="S3071">
        <f t="shared" si="396"/>
        <v>4.8190286069081818</v>
      </c>
      <c r="Z3071">
        <f>IF(B3068&gt;=10,1,0)</f>
        <v>0</v>
      </c>
      <c r="AA3071">
        <f t="shared" si="394"/>
        <v>10.311858954903448</v>
      </c>
      <c r="AB3071">
        <f>IF(Z3071=1,G3071-AA3071,0)</f>
        <v>0</v>
      </c>
      <c r="AC3071">
        <f t="shared" si="395"/>
        <v>0</v>
      </c>
    </row>
    <row r="3072" spans="1:29" x14ac:dyDescent="0.25">
      <c r="A3072">
        <v>0</v>
      </c>
      <c r="B3072">
        <v>0</v>
      </c>
      <c r="F3072">
        <f t="shared" si="393"/>
        <v>3068</v>
      </c>
      <c r="G3072">
        <v>0</v>
      </c>
      <c r="H3072">
        <f t="shared" si="397"/>
        <v>-44.998405236841947</v>
      </c>
      <c r="I3072">
        <f t="shared" si="397"/>
        <v>-6.528601328246749</v>
      </c>
      <c r="J3072">
        <f t="shared" si="397"/>
        <v>-238.78118276564612</v>
      </c>
      <c r="K3072">
        <f t="shared" si="397"/>
        <v>66.599914421134372</v>
      </c>
      <c r="L3072">
        <f t="shared" si="397"/>
        <v>69.516970846976363</v>
      </c>
      <c r="M3072">
        <f t="shared" si="390"/>
        <v>16.845862223524932</v>
      </c>
      <c r="O3072">
        <f t="shared" si="391"/>
        <v>283.78307405398436</v>
      </c>
      <c r="Q3072">
        <f t="shared" si="392"/>
        <v>-16.845862223524932</v>
      </c>
      <c r="S3072">
        <f t="shared" si="396"/>
        <v>-5.7176309337558173</v>
      </c>
      <c r="Z3072">
        <f>IF(B3069&gt;=10,1,0)</f>
        <v>0</v>
      </c>
      <c r="AA3072">
        <f t="shared" si="394"/>
        <v>11.128231289769115</v>
      </c>
      <c r="AB3072">
        <f>IF(Z3072=1,G3072-AA3072,0)</f>
        <v>0</v>
      </c>
      <c r="AC3072">
        <f t="shared" si="395"/>
        <v>0</v>
      </c>
    </row>
    <row r="3073" spans="1:29" x14ac:dyDescent="0.25">
      <c r="A3073">
        <v>0</v>
      </c>
      <c r="B3073">
        <v>0</v>
      </c>
      <c r="F3073">
        <f t="shared" si="393"/>
        <v>3069</v>
      </c>
      <c r="G3073">
        <v>0</v>
      </c>
      <c r="H3073">
        <f t="shared" si="397"/>
        <v>-44.95483167620889</v>
      </c>
      <c r="I3073">
        <f t="shared" si="397"/>
        <v>4.8333822925357204</v>
      </c>
      <c r="J3073">
        <f t="shared" si="397"/>
        <v>-251.50253669077978</v>
      </c>
      <c r="K3073">
        <f t="shared" si="397"/>
        <v>57.701596718830849</v>
      </c>
      <c r="L3073">
        <f t="shared" si="397"/>
        <v>89.397577665794174</v>
      </c>
      <c r="M3073">
        <f t="shared" si="390"/>
        <v>26.512354596321103</v>
      </c>
      <c r="O3073">
        <f t="shared" si="391"/>
        <v>702.90494624106873</v>
      </c>
      <c r="Q3073">
        <f t="shared" si="392"/>
        <v>-26.512354596321103</v>
      </c>
      <c r="S3073">
        <f t="shared" si="396"/>
        <v>-15.882461658019817</v>
      </c>
      <c r="Z3073">
        <f>IF(B3070&gt;=10,1,0)</f>
        <v>0</v>
      </c>
      <c r="AA3073">
        <f t="shared" si="394"/>
        <v>10.629892938301285</v>
      </c>
      <c r="AB3073">
        <f>IF(Z3073=1,G3073-AA3073,0)</f>
        <v>0</v>
      </c>
      <c r="AC3073">
        <f t="shared" si="395"/>
        <v>0</v>
      </c>
    </row>
    <row r="3074" spans="1:29" x14ac:dyDescent="0.25">
      <c r="A3074">
        <v>0</v>
      </c>
      <c r="B3074">
        <v>0</v>
      </c>
      <c r="F3074">
        <f t="shared" si="393"/>
        <v>3070</v>
      </c>
      <c r="G3074">
        <v>0</v>
      </c>
      <c r="H3074">
        <f t="shared" si="397"/>
        <v>-44.911252333711403</v>
      </c>
      <c r="I3074">
        <f t="shared" si="397"/>
        <v>16.113117292134742</v>
      </c>
      <c r="J3074">
        <f t="shared" si="397"/>
        <v>-259.92061248346181</v>
      </c>
      <c r="K3074">
        <f t="shared" si="397"/>
        <v>47.81057925796248</v>
      </c>
      <c r="L3074">
        <f t="shared" si="397"/>
        <v>103.18588730317717</v>
      </c>
      <c r="M3074">
        <f t="shared" si="390"/>
        <v>33.314885322250205</v>
      </c>
      <c r="O3074">
        <f t="shared" si="391"/>
        <v>1109.8815840346822</v>
      </c>
      <c r="Q3074">
        <f t="shared" si="392"/>
        <v>-33.314885322250205</v>
      </c>
      <c r="S3074">
        <f t="shared" si="396"/>
        <v>-24.403981734533797</v>
      </c>
      <c r="Z3074">
        <f>IF(B3071&gt;=10,1,0)</f>
        <v>0</v>
      </c>
      <c r="AA3074">
        <f t="shared" si="394"/>
        <v>8.9109035877164082</v>
      </c>
      <c r="AB3074">
        <f>IF(Z3074=1,G3074-AA3074,0)</f>
        <v>0</v>
      </c>
      <c r="AC3074">
        <f t="shared" si="395"/>
        <v>0</v>
      </c>
    </row>
    <row r="3075" spans="1:29" x14ac:dyDescent="0.25">
      <c r="A3075">
        <v>0</v>
      </c>
      <c r="B3075">
        <v>0</v>
      </c>
      <c r="F3075">
        <f t="shared" si="393"/>
        <v>3071</v>
      </c>
      <c r="G3075">
        <v>0</v>
      </c>
      <c r="H3075">
        <f t="shared" si="397"/>
        <v>-44.867667214954466</v>
      </c>
      <c r="I3075">
        <f t="shared" si="397"/>
        <v>27.118658859467523</v>
      </c>
      <c r="J3075">
        <f t="shared" si="397"/>
        <v>-263.89137453294063</v>
      </c>
      <c r="K3075">
        <f t="shared" si="397"/>
        <v>37.097027358099346</v>
      </c>
      <c r="L3075">
        <f t="shared" si="397"/>
        <v>109.94224924358518</v>
      </c>
      <c r="M3075">
        <f t="shared" si="390"/>
        <v>36.436059999406012</v>
      </c>
      <c r="O3075">
        <f t="shared" si="391"/>
        <v>1327.5864682803149</v>
      </c>
      <c r="Q3075">
        <f t="shared" si="392"/>
        <v>-36.436059999406012</v>
      </c>
      <c r="S3075">
        <f t="shared" si="396"/>
        <v>-30.260819243628809</v>
      </c>
      <c r="Z3075">
        <f>IF(B3072&gt;=10,1,0)</f>
        <v>0</v>
      </c>
      <c r="AA3075">
        <f t="shared" si="394"/>
        <v>6.1752407557772031</v>
      </c>
      <c r="AB3075">
        <f>IF(Z3075=1,G3075-AA3075,0)</f>
        <v>0</v>
      </c>
      <c r="AC3075">
        <f t="shared" si="395"/>
        <v>0</v>
      </c>
    </row>
    <row r="3076" spans="1:29" x14ac:dyDescent="0.25">
      <c r="A3076">
        <v>0</v>
      </c>
      <c r="B3076">
        <v>0</v>
      </c>
      <c r="F3076">
        <f t="shared" si="393"/>
        <v>3072</v>
      </c>
      <c r="G3076">
        <v>0</v>
      </c>
      <c r="H3076">
        <f t="shared" si="397"/>
        <v>-44.824076325543729</v>
      </c>
      <c r="I3076">
        <f t="shared" si="397"/>
        <v>37.662728073785395</v>
      </c>
      <c r="J3076">
        <f t="shared" si="397"/>
        <v>-263.3468819996499</v>
      </c>
      <c r="K3076">
        <f t="shared" si="397"/>
        <v>25.745257242520175</v>
      </c>
      <c r="L3076">
        <f t="shared" si="397"/>
        <v>109.20622858620104</v>
      </c>
      <c r="M3076">
        <f t="shared" si="390"/>
        <v>35.480421863461999</v>
      </c>
      <c r="O3076">
        <f t="shared" si="391"/>
        <v>1258.8603356092322</v>
      </c>
      <c r="Q3076">
        <f t="shared" si="392"/>
        <v>-35.480421863461999</v>
      </c>
      <c r="S3076">
        <f t="shared" si="396"/>
        <v>-32.758986755642546</v>
      </c>
      <c r="Z3076">
        <f>IF(B3073&gt;=10,1,0)</f>
        <v>0</v>
      </c>
      <c r="AA3076">
        <f t="shared" si="394"/>
        <v>2.7214351078194525</v>
      </c>
      <c r="AB3076">
        <f>IF(Z3076=1,G3076-AA3076,0)</f>
        <v>0</v>
      </c>
      <c r="AC3076">
        <f t="shared" si="395"/>
        <v>0</v>
      </c>
    </row>
    <row r="3077" spans="1:29" x14ac:dyDescent="0.25">
      <c r="A3077">
        <v>0</v>
      </c>
      <c r="B3077">
        <v>0</v>
      </c>
      <c r="F3077">
        <f t="shared" si="393"/>
        <v>3073</v>
      </c>
      <c r="G3077">
        <v>0</v>
      </c>
      <c r="H3077">
        <f t="shared" si="397"/>
        <v>-44.780479671085665</v>
      </c>
      <c r="I3077">
        <f t="shared" si="397"/>
        <v>47.56589878958453</v>
      </c>
      <c r="J3077">
        <f t="shared" si="397"/>
        <v>-258.29645130179648</v>
      </c>
      <c r="K3077">
        <f t="shared" si="397"/>
        <v>13.950565057146736</v>
      </c>
      <c r="L3077">
        <f t="shared" si="397"/>
        <v>101.02798392249444</v>
      </c>
      <c r="M3077">
        <f t="shared" si="390"/>
        <v>30.504683082492562</v>
      </c>
      <c r="O3077">
        <f t="shared" si="391"/>
        <v>930.53568996330796</v>
      </c>
      <c r="Q3077">
        <f t="shared" si="392"/>
        <v>-30.504683082492562</v>
      </c>
      <c r="S3077">
        <f t="shared" si="396"/>
        <v>-31.58435434209451</v>
      </c>
      <c r="Z3077">
        <f>IF(B3074&gt;=10,1,0)</f>
        <v>0</v>
      </c>
      <c r="AA3077">
        <f t="shared" si="394"/>
        <v>-1.0796712596019482</v>
      </c>
      <c r="AB3077">
        <f>IF(Z3077=1,G3077-AA3077,0)</f>
        <v>0</v>
      </c>
      <c r="AC3077">
        <f t="shared" si="395"/>
        <v>0</v>
      </c>
    </row>
    <row r="3078" spans="1:29" x14ac:dyDescent="0.25">
      <c r="A3078">
        <v>0</v>
      </c>
      <c r="B3078">
        <v>0</v>
      </c>
      <c r="F3078">
        <f t="shared" si="393"/>
        <v>3074</v>
      </c>
      <c r="G3078">
        <v>0</v>
      </c>
      <c r="H3078">
        <f t="shared" ref="H3078:L3141" si="398">H$2*COS(H$1*$F3078)+H$3*SIN(H$1*$F3078)</f>
        <v>-44.736877257187473</v>
      </c>
      <c r="I3078">
        <f t="shared" si="398"/>
        <v>56.659650892492962</v>
      </c>
      <c r="J3078">
        <f t="shared" si="398"/>
        <v>-248.82649670886525</v>
      </c>
      <c r="K3078">
        <f t="shared" si="398"/>
        <v>1.9158669906316561</v>
      </c>
      <c r="L3078">
        <f t="shared" si="398"/>
        <v>85.964849111109771</v>
      </c>
      <c r="M3078">
        <f t="shared" ref="M3078:M3141" si="399" xml:space="preserve"> SUM(H3078:L3078)+$G$3</f>
        <v>22.014159314330669</v>
      </c>
      <c r="O3078">
        <f t="shared" ref="O3078:O3141" si="400">(G3078-M3078)^2</f>
        <v>484.62321031673179</v>
      </c>
      <c r="Q3078">
        <f t="shared" ref="Q3078:Q3141" si="401">G3078-M3078</f>
        <v>-22.014159314330669</v>
      </c>
      <c r="S3078">
        <f t="shared" si="396"/>
        <v>-26.826654929761624</v>
      </c>
      <c r="Z3078">
        <f>IF(B3075&gt;=10,1,0)</f>
        <v>0</v>
      </c>
      <c r="AA3078">
        <f t="shared" si="394"/>
        <v>-4.8124956154309544</v>
      </c>
      <c r="AB3078">
        <f>IF(Z3078=1,G3078-AA3078,0)</f>
        <v>0</v>
      </c>
      <c r="AC3078">
        <f t="shared" si="395"/>
        <v>0</v>
      </c>
    </row>
    <row r="3079" spans="1:29" x14ac:dyDescent="0.25">
      <c r="A3079">
        <v>0</v>
      </c>
      <c r="B3079">
        <v>0</v>
      </c>
      <c r="F3079">
        <f t="shared" ref="F3079:F3142" si="402">F3078+1</f>
        <v>3075</v>
      </c>
      <c r="G3079">
        <v>0</v>
      </c>
      <c r="H3079">
        <f t="shared" si="398"/>
        <v>-44.693269089457026</v>
      </c>
      <c r="I3079">
        <f t="shared" si="398"/>
        <v>64.789237969630548</v>
      </c>
      <c r="J3079">
        <f t="shared" si="398"/>
        <v>-235.09905176950184</v>
      </c>
      <c r="K3079">
        <f t="shared" si="398"/>
        <v>-10.151791701016734</v>
      </c>
      <c r="L3079">
        <f t="shared" si="398"/>
        <v>65.043351896425136</v>
      </c>
      <c r="M3079">
        <f t="shared" si="399"/>
        <v>10.925643592229079</v>
      </c>
      <c r="O3079">
        <f t="shared" si="400"/>
        <v>119.36968790441634</v>
      </c>
      <c r="Q3079">
        <f t="shared" si="401"/>
        <v>-10.925643592229079</v>
      </c>
      <c r="S3079">
        <f t="shared" si="396"/>
        <v>-18.973340056156136</v>
      </c>
      <c r="Z3079">
        <f>IF(B3076&gt;=10,1,0)</f>
        <v>0</v>
      </c>
      <c r="AA3079">
        <f t="shared" si="394"/>
        <v>-8.047696463927057</v>
      </c>
      <c r="AB3079">
        <f>IF(Z3079=1,G3079-AA3079,0)</f>
        <v>0</v>
      </c>
      <c r="AC3079">
        <f t="shared" si="395"/>
        <v>0</v>
      </c>
    </row>
    <row r="3080" spans="1:29" x14ac:dyDescent="0.25">
      <c r="A3080">
        <v>0</v>
      </c>
      <c r="B3080">
        <v>0</v>
      </c>
      <c r="F3080">
        <f t="shared" si="402"/>
        <v>3076</v>
      </c>
      <c r="G3080">
        <v>0</v>
      </c>
      <c r="H3080">
        <f t="shared" si="398"/>
        <v>-44.649655173503007</v>
      </c>
      <c r="I3080">
        <f t="shared" si="398"/>
        <v>71.816320595846122</v>
      </c>
      <c r="J3080">
        <f t="shared" si="398"/>
        <v>-217.34899687259735</v>
      </c>
      <c r="K3080">
        <f t="shared" si="398"/>
        <v>-22.044798706339925</v>
      </c>
      <c r="L3080">
        <f t="shared" si="398"/>
        <v>39.689257739229909</v>
      </c>
      <c r="M3080">
        <f t="shared" si="399"/>
        <v>-1.500706131215253</v>
      </c>
      <c r="O3080">
        <f t="shared" si="400"/>
        <v>2.2521188922670521</v>
      </c>
      <c r="Q3080">
        <f t="shared" si="401"/>
        <v>1.500706131215253</v>
      </c>
      <c r="S3080">
        <f t="shared" si="396"/>
        <v>-8.8737036690249163</v>
      </c>
      <c r="Z3080">
        <f>IF(B3077&gt;=10,1,0)</f>
        <v>0</v>
      </c>
      <c r="AA3080">
        <f t="shared" si="394"/>
        <v>-10.374409800240169</v>
      </c>
      <c r="AB3080">
        <f>IF(Z3080=1,G3080-AA3080,0)</f>
        <v>0</v>
      </c>
      <c r="AC3080">
        <f t="shared" si="395"/>
        <v>0</v>
      </c>
    </row>
    <row r="3081" spans="1:29" x14ac:dyDescent="0.25">
      <c r="A3081">
        <v>0</v>
      </c>
      <c r="B3081">
        <v>0</v>
      </c>
      <c r="F3081">
        <f t="shared" si="402"/>
        <v>3077</v>
      </c>
      <c r="G3081">
        <v>0</v>
      </c>
      <c r="H3081">
        <f t="shared" si="398"/>
        <v>-44.606035514934838</v>
      </c>
      <c r="I3081">
        <f t="shared" si="398"/>
        <v>77.621320425795062</v>
      </c>
      <c r="J3081">
        <f t="shared" si="398"/>
        <v>-195.8800403786675</v>
      </c>
      <c r="K3081">
        <f t="shared" si="398"/>
        <v>-33.558546425996724</v>
      </c>
      <c r="L3081">
        <f t="shared" si="398"/>
        <v>11.630406256694261</v>
      </c>
      <c r="M3081">
        <f t="shared" si="399"/>
        <v>-13.755729350960706</v>
      </c>
      <c r="O3081">
        <f t="shared" si="400"/>
        <v>189.22008997688187</v>
      </c>
      <c r="Q3081">
        <f t="shared" si="401"/>
        <v>13.755729350960706</v>
      </c>
      <c r="S3081">
        <f t="shared" si="396"/>
        <v>2.3242372196039245</v>
      </c>
      <c r="Z3081">
        <f>IF(B3078&gt;=10,1,0)</f>
        <v>0</v>
      </c>
      <c r="AA3081">
        <f t="shared" si="394"/>
        <v>-11.431492131356782</v>
      </c>
      <c r="AB3081">
        <f>IF(Z3081=1,G3081-AA3081,0)</f>
        <v>0</v>
      </c>
      <c r="AC3081">
        <f t="shared" si="395"/>
        <v>0</v>
      </c>
    </row>
    <row r="3082" spans="1:29" x14ac:dyDescent="0.25">
      <c r="A3082">
        <v>0</v>
      </c>
      <c r="B3082">
        <v>0</v>
      </c>
      <c r="F3082">
        <f t="shared" si="402"/>
        <v>3078</v>
      </c>
      <c r="G3082">
        <v>0</v>
      </c>
      <c r="H3082">
        <f t="shared" si="398"/>
        <v>-44.562410119362674</v>
      </c>
      <c r="I3082">
        <f t="shared" si="398"/>
        <v>82.105455032791127</v>
      </c>
      <c r="J3082">
        <f t="shared" si="398"/>
        <v>-171.05952208566123</v>
      </c>
      <c r="K3082">
        <f t="shared" si="398"/>
        <v>-44.494952047180831</v>
      </c>
      <c r="L3082">
        <f t="shared" si="398"/>
        <v>-17.221038192067983</v>
      </c>
      <c r="M3082">
        <f t="shared" si="399"/>
        <v>-24.195301125332605</v>
      </c>
      <c r="O3082">
        <f t="shared" si="400"/>
        <v>585.41259654552118</v>
      </c>
      <c r="Q3082">
        <f t="shared" si="401"/>
        <v>24.195301125332605</v>
      </c>
      <c r="S3082">
        <f t="shared" si="396"/>
        <v>13.259715379481509</v>
      </c>
      <c r="Z3082">
        <f>IF(B3079&gt;=10,1,0)</f>
        <v>0</v>
      </c>
      <c r="AA3082">
        <f t="shared" ref="AA3082:AA3145" si="403">S3082+M3082</f>
        <v>-10.935585745851096</v>
      </c>
      <c r="AB3082">
        <f>IF(Z3082=1,G3082-AA3082,0)</f>
        <v>0</v>
      </c>
      <c r="AC3082">
        <f t="shared" ref="AC3082:AC3145" si="404">ABS(AB3082)</f>
        <v>0</v>
      </c>
    </row>
    <row r="3083" spans="1:29" x14ac:dyDescent="0.25">
      <c r="A3083">
        <v>0</v>
      </c>
      <c r="B3083">
        <v>0</v>
      </c>
      <c r="F3083">
        <f t="shared" si="402"/>
        <v>3079</v>
      </c>
      <c r="G3083">
        <v>0</v>
      </c>
      <c r="H3083">
        <f t="shared" si="398"/>
        <v>-44.518778992397337</v>
      </c>
      <c r="I3083">
        <f t="shared" si="398"/>
        <v>85.192418867983065</v>
      </c>
      <c r="J3083">
        <f t="shared" si="398"/>
        <v>-143.31212794311088</v>
      </c>
      <c r="K3083">
        <f t="shared" si="398"/>
        <v>-54.665865365442649</v>
      </c>
      <c r="L3083">
        <f t="shared" si="398"/>
        <v>-44.898897347152428</v>
      </c>
      <c r="M3083">
        <f t="shared" si="399"/>
        <v>-31.166084493971198</v>
      </c>
      <c r="O3083">
        <f t="shared" si="400"/>
        <v>971.32482268535193</v>
      </c>
      <c r="Q3083">
        <f t="shared" si="401"/>
        <v>31.166084493971198</v>
      </c>
      <c r="S3083">
        <f t="shared" ref="S3083:S3146" si="405">Q3082*$V$5 + Q3081*$V$6 + Q3080*$V$7 + Q3079*$V$8</f>
        <v>22.462049857507537</v>
      </c>
      <c r="Z3083">
        <f>IF(B3080&gt;=10,1,0)</f>
        <v>0</v>
      </c>
      <c r="AA3083">
        <f t="shared" si="403"/>
        <v>-8.7040346364636605</v>
      </c>
      <c r="AB3083">
        <f>IF(Z3083=1,G3083-AA3083,0)</f>
        <v>0</v>
      </c>
      <c r="AC3083">
        <f t="shared" si="404"/>
        <v>0</v>
      </c>
    </row>
    <row r="3084" spans="1:29" x14ac:dyDescent="0.25">
      <c r="A3084">
        <v>0</v>
      </c>
      <c r="B3084">
        <v>0</v>
      </c>
      <c r="F3084">
        <f t="shared" si="402"/>
        <v>3080</v>
      </c>
      <c r="G3084">
        <v>0</v>
      </c>
      <c r="H3084">
        <f t="shared" si="398"/>
        <v>-44.475142139650487</v>
      </c>
      <c r="I3084">
        <f t="shared" si="398"/>
        <v>86.829681735387851</v>
      </c>
      <c r="J3084">
        <f t="shared" si="398"/>
        <v>-113.11262355781278</v>
      </c>
      <c r="K3084">
        <f t="shared" si="398"/>
        <v>-63.896305725660596</v>
      </c>
      <c r="L3084">
        <f t="shared" si="398"/>
        <v>-69.51697084697544</v>
      </c>
      <c r="M3084">
        <f t="shared" si="399"/>
        <v>-33.134194248562409</v>
      </c>
      <c r="O3084">
        <f t="shared" si="400"/>
        <v>1097.8748285014663</v>
      </c>
      <c r="Q3084">
        <f t="shared" si="401"/>
        <v>33.134194248562409</v>
      </c>
      <c r="S3084">
        <f t="shared" si="405"/>
        <v>28.463166480689463</v>
      </c>
      <c r="Z3084">
        <f>IF(B3081&gt;=10,1,0)</f>
        <v>0</v>
      </c>
      <c r="AA3084">
        <f t="shared" si="403"/>
        <v>-4.6710277678729462</v>
      </c>
      <c r="AB3084">
        <f>IF(Z3084=1,G3084-AA3084,0)</f>
        <v>0</v>
      </c>
      <c r="AC3084">
        <f t="shared" si="404"/>
        <v>0</v>
      </c>
    </row>
    <row r="3085" spans="1:29" x14ac:dyDescent="0.25">
      <c r="A3085">
        <v>1.823333333333335</v>
      </c>
      <c r="B3085">
        <v>9.4033333333333496E-2</v>
      </c>
      <c r="F3085">
        <f t="shared" si="402"/>
        <v>3081</v>
      </c>
      <c r="G3085">
        <v>0</v>
      </c>
      <c r="H3085">
        <f t="shared" si="398"/>
        <v>-44.431499566734473</v>
      </c>
      <c r="I3085">
        <f t="shared" si="398"/>
        <v>86.989382686872574</v>
      </c>
      <c r="J3085">
        <f t="shared" si="398"/>
        <v>-80.977730822709859</v>
      </c>
      <c r="K3085">
        <f t="shared" si="398"/>
        <v>-72.027472393746038</v>
      </c>
      <c r="L3085">
        <f t="shared" si="398"/>
        <v>-89.397577665793463</v>
      </c>
      <c r="M3085">
        <f t="shared" si="399"/>
        <v>-28.807731475962242</v>
      </c>
      <c r="O3085">
        <f t="shared" si="400"/>
        <v>829.8853927911457</v>
      </c>
      <c r="Q3085">
        <f t="shared" si="401"/>
        <v>28.807731475962242</v>
      </c>
      <c r="S3085">
        <f t="shared" si="405"/>
        <v>29.911925125696531</v>
      </c>
      <c r="Z3085">
        <f>IF(B3082&gt;=10,1,0)</f>
        <v>0</v>
      </c>
      <c r="AA3085">
        <f t="shared" si="403"/>
        <v>1.1041936497342881</v>
      </c>
      <c r="AB3085">
        <f>IF(Z3085=1,G3085-AA3085,0)</f>
        <v>0</v>
      </c>
      <c r="AC3085">
        <f t="shared" si="404"/>
        <v>0</v>
      </c>
    </row>
    <row r="3086" spans="1:29" x14ac:dyDescent="0.25">
      <c r="A3086">
        <v>28.4</v>
      </c>
      <c r="B3086">
        <v>3.3394333333333348</v>
      </c>
      <c r="F3086">
        <f t="shared" si="402"/>
        <v>3082</v>
      </c>
      <c r="G3086">
        <v>0</v>
      </c>
      <c r="H3086">
        <f t="shared" si="398"/>
        <v>-44.387851279262357</v>
      </c>
      <c r="I3086">
        <f t="shared" si="398"/>
        <v>85.66880412588435</v>
      </c>
      <c r="J3086">
        <f t="shared" si="398"/>
        <v>-47.457286661947556</v>
      </c>
      <c r="K3086">
        <f t="shared" si="398"/>
        <v>-78.919476568569422</v>
      </c>
      <c r="L3086">
        <f t="shared" si="398"/>
        <v>-103.18588730317674</v>
      </c>
      <c r="M3086">
        <f t="shared" si="399"/>
        <v>-17.24453140092271</v>
      </c>
      <c r="O3086">
        <f t="shared" si="400"/>
        <v>297.37386323740935</v>
      </c>
      <c r="Q3086">
        <f t="shared" si="401"/>
        <v>17.24453140092271</v>
      </c>
      <c r="S3086">
        <f t="shared" si="405"/>
        <v>25.682219293634905</v>
      </c>
      <c r="Z3086">
        <f>IF(B3083&gt;=10,1,0)</f>
        <v>0</v>
      </c>
      <c r="AA3086">
        <f t="shared" si="403"/>
        <v>8.4376878927121943</v>
      </c>
      <c r="AB3086">
        <f>IF(Z3086=1,G3086-AA3086,0)</f>
        <v>0</v>
      </c>
      <c r="AC3086">
        <f t="shared" si="404"/>
        <v>0</v>
      </c>
    </row>
    <row r="3087" spans="1:29" x14ac:dyDescent="0.25">
      <c r="A3087">
        <v>94.393333333333345</v>
      </c>
      <c r="B3087">
        <v>8.3177333333333294</v>
      </c>
      <c r="F3087">
        <f t="shared" si="402"/>
        <v>3083</v>
      </c>
      <c r="G3087">
        <v>0</v>
      </c>
      <c r="H3087">
        <f t="shared" si="398"/>
        <v>-44.344197282847986</v>
      </c>
      <c r="I3087">
        <f t="shared" si="398"/>
        <v>82.890418052200204</v>
      </c>
      <c r="J3087">
        <f t="shared" si="398"/>
        <v>-13.1248351687683</v>
      </c>
      <c r="K3087">
        <f t="shared" si="398"/>
        <v>-84.453748032503782</v>
      </c>
      <c r="L3087">
        <f t="shared" si="398"/>
        <v>-109.94224924358505</v>
      </c>
      <c r="M3087">
        <f t="shared" si="399"/>
        <v>2.0625546106440993</v>
      </c>
      <c r="O3087">
        <f t="shared" si="400"/>
        <v>4.2541315218892324</v>
      </c>
      <c r="Q3087">
        <f t="shared" si="401"/>
        <v>-2.0625546106440993</v>
      </c>
      <c r="S3087">
        <f t="shared" si="405"/>
        <v>14.967207986448862</v>
      </c>
      <c r="Z3087">
        <f>IF(B3084&gt;=10,1,0)</f>
        <v>0</v>
      </c>
      <c r="AA3087">
        <f t="shared" si="403"/>
        <v>17.029762597092962</v>
      </c>
      <c r="AB3087">
        <f>IF(Z3087=1,G3087-AA3087,0)</f>
        <v>0</v>
      </c>
      <c r="AC3087">
        <f t="shared" si="404"/>
        <v>0</v>
      </c>
    </row>
    <row r="3088" spans="1:29" x14ac:dyDescent="0.25">
      <c r="A3088">
        <v>102.08666666666664</v>
      </c>
      <c r="B3088">
        <v>13.239133333333299</v>
      </c>
      <c r="F3088">
        <f t="shared" si="402"/>
        <v>3084</v>
      </c>
      <c r="G3088">
        <v>1.823333333333335</v>
      </c>
      <c r="H3088">
        <f t="shared" si="398"/>
        <v>-44.300537583105907</v>
      </c>
      <c r="I3088">
        <f t="shared" si="398"/>
        <v>78.701503660770186</v>
      </c>
      <c r="J3088">
        <f t="shared" si="398"/>
        <v>21.432185893055244</v>
      </c>
      <c r="K3088">
        <f t="shared" si="398"/>
        <v>-88.535075036507735</v>
      </c>
      <c r="L3088">
        <f t="shared" si="398"/>
        <v>-109.20622858620122</v>
      </c>
      <c r="M3088">
        <f t="shared" si="399"/>
        <v>29.129014634159574</v>
      </c>
      <c r="O3088">
        <f t="shared" si="400"/>
        <v>745.60023130229183</v>
      </c>
      <c r="Q3088">
        <f t="shared" si="401"/>
        <v>-27.30568130082624</v>
      </c>
      <c r="S3088">
        <f t="shared" si="405"/>
        <v>-2.6470403485639524</v>
      </c>
      <c r="Z3088">
        <f>IF(B3085&gt;=10,1,0)</f>
        <v>0</v>
      </c>
      <c r="AA3088">
        <f t="shared" si="403"/>
        <v>26.481974285595623</v>
      </c>
      <c r="AB3088">
        <f>IF(Z3088=1,G3088-AA3088,0)</f>
        <v>0</v>
      </c>
      <c r="AC3088">
        <f t="shared" si="404"/>
        <v>0</v>
      </c>
    </row>
    <row r="3089" spans="1:29" x14ac:dyDescent="0.25">
      <c r="A3089">
        <v>265.34000000000003</v>
      </c>
      <c r="B3089">
        <v>17.977833333333351</v>
      </c>
      <c r="F3089">
        <f t="shared" si="402"/>
        <v>3085</v>
      </c>
      <c r="G3089">
        <v>28.4</v>
      </c>
      <c r="H3089">
        <f t="shared" si="398"/>
        <v>-44.256872185651446</v>
      </c>
      <c r="I3089">
        <f t="shared" si="398"/>
        <v>73.173342801880139</v>
      </c>
      <c r="J3089">
        <f t="shared" si="398"/>
        <v>55.62249631210922</v>
      </c>
      <c r="K3089">
        <f t="shared" si="398"/>
        <v>-91.09324232551235</v>
      </c>
      <c r="L3089">
        <f t="shared" si="398"/>
        <v>-101.02798392249493</v>
      </c>
      <c r="M3089">
        <f t="shared" si="399"/>
        <v>63.454906966479655</v>
      </c>
      <c r="O3089">
        <f t="shared" si="400"/>
        <v>1228.846502428544</v>
      </c>
      <c r="Q3089">
        <f t="shared" si="401"/>
        <v>-35.054906966479656</v>
      </c>
      <c r="S3089">
        <f t="shared" si="405"/>
        <v>-25.541621603107647</v>
      </c>
      <c r="Z3089">
        <f>IF(B3086&gt;=10,1,0)</f>
        <v>0</v>
      </c>
      <c r="AA3089">
        <f t="shared" si="403"/>
        <v>37.913285363372012</v>
      </c>
      <c r="AB3089">
        <f>IF(Z3089=1,G3089-AA3089,0)</f>
        <v>0</v>
      </c>
      <c r="AC3089">
        <f t="shared" si="404"/>
        <v>0</v>
      </c>
    </row>
    <row r="3090" spans="1:29" x14ac:dyDescent="0.25">
      <c r="A3090">
        <v>363.48</v>
      </c>
      <c r="B3090">
        <v>22.455466666666702</v>
      </c>
      <c r="F3090">
        <f t="shared" si="402"/>
        <v>3086</v>
      </c>
      <c r="G3090">
        <v>94.393333333333345</v>
      </c>
      <c r="H3090">
        <f t="shared" si="398"/>
        <v>-44.213201096100555</v>
      </c>
      <c r="I3090">
        <f t="shared" si="398"/>
        <v>66.400006993324467</v>
      </c>
      <c r="J3090">
        <f t="shared" si="398"/>
        <v>88.861090397793916</v>
      </c>
      <c r="K3090">
        <f t="shared" si="398"/>
        <v>-92.0842391234807</v>
      </c>
      <c r="L3090">
        <f t="shared" si="398"/>
        <v>-85.964849111110524</v>
      </c>
      <c r="M3090">
        <f t="shared" si="399"/>
        <v>104.03597434657563</v>
      </c>
      <c r="O3090">
        <f t="shared" si="400"/>
        <v>92.980525710262157</v>
      </c>
      <c r="Q3090">
        <f t="shared" si="401"/>
        <v>-9.6426410132422831</v>
      </c>
      <c r="S3090">
        <f t="shared" si="405"/>
        <v>-33.088364103308201</v>
      </c>
      <c r="Z3090">
        <f>IF(B3087&gt;=10,1,0)</f>
        <v>0</v>
      </c>
      <c r="AA3090">
        <f t="shared" si="403"/>
        <v>70.947610243267434</v>
      </c>
      <c r="AB3090">
        <f>IF(Z3090=1,G3090-AA3090,0)</f>
        <v>0</v>
      </c>
      <c r="AC3090">
        <f t="shared" si="404"/>
        <v>0</v>
      </c>
    </row>
    <row r="3091" spans="1:29" x14ac:dyDescent="0.25">
      <c r="A3091">
        <v>247.20333333333349</v>
      </c>
      <c r="B3091">
        <v>26.59216666666665</v>
      </c>
      <c r="F3091">
        <f t="shared" si="402"/>
        <v>3087</v>
      </c>
      <c r="G3091">
        <v>102.08666666666664</v>
      </c>
      <c r="H3091">
        <f t="shared" si="398"/>
        <v>-44.169524320070039</v>
      </c>
      <c r="I3091">
        <f t="shared" si="398"/>
        <v>58.496756625719925</v>
      </c>
      <c r="J3091">
        <f t="shared" si="398"/>
        <v>120.57924658983755</v>
      </c>
      <c r="K3091">
        <f t="shared" si="398"/>
        <v>-91.49101629593433</v>
      </c>
      <c r="L3091">
        <f t="shared" si="398"/>
        <v>-65.043351896426088</v>
      </c>
      <c r="M3091">
        <f t="shared" si="399"/>
        <v>149.40927698927607</v>
      </c>
      <c r="O3091">
        <f t="shared" si="400"/>
        <v>2239.4294477455396</v>
      </c>
      <c r="Q3091">
        <f t="shared" si="401"/>
        <v>-47.322610322609421</v>
      </c>
      <c r="S3091">
        <f t="shared" si="405"/>
        <v>-10.08747401470945</v>
      </c>
      <c r="Z3091">
        <f>IF(B3088&gt;=10,1,0)</f>
        <v>1</v>
      </c>
      <c r="AA3091">
        <f t="shared" si="403"/>
        <v>139.32180297456662</v>
      </c>
      <c r="AB3091">
        <f>IF(Z3091=1,G3091-AA3091,0)</f>
        <v>-37.235136307899978</v>
      </c>
      <c r="AC3091">
        <f t="shared" si="404"/>
        <v>37.235136307899978</v>
      </c>
    </row>
    <row r="3092" spans="1:29" x14ac:dyDescent="0.25">
      <c r="A3092">
        <v>457.25666666666649</v>
      </c>
      <c r="B3092">
        <v>30.299066666666651</v>
      </c>
      <c r="F3092">
        <f t="shared" si="402"/>
        <v>3088</v>
      </c>
      <c r="G3092">
        <v>265.34000000000003</v>
      </c>
      <c r="H3092">
        <f t="shared" si="398"/>
        <v>-44.125841863177413</v>
      </c>
      <c r="I3092">
        <f t="shared" si="398"/>
        <v>49.598079601382828</v>
      </c>
      <c r="J3092">
        <f t="shared" si="398"/>
        <v>150.23425844183268</v>
      </c>
      <c r="K3092">
        <f t="shared" si="398"/>
        <v>-89.32377966370133</v>
      </c>
      <c r="L3092">
        <f t="shared" si="398"/>
        <v>-39.689257739231024</v>
      </c>
      <c r="M3092">
        <f t="shared" si="399"/>
        <v>197.73062506325476</v>
      </c>
      <c r="O3092">
        <f t="shared" si="400"/>
        <v>4571.0275793373994</v>
      </c>
      <c r="Q3092">
        <f t="shared" si="401"/>
        <v>67.609374936745269</v>
      </c>
      <c r="S3092">
        <f t="shared" si="405"/>
        <v>-40.10519017873478</v>
      </c>
      <c r="Z3092">
        <f>IF(B3089&gt;=10,1,0)</f>
        <v>1</v>
      </c>
      <c r="AA3092">
        <f t="shared" si="403"/>
        <v>157.62543488451999</v>
      </c>
      <c r="AB3092">
        <f>IF(Z3092=1,G3092-AA3092,0)</f>
        <v>107.71456511548004</v>
      </c>
      <c r="AC3092">
        <f t="shared" si="404"/>
        <v>107.71456511548004</v>
      </c>
    </row>
    <row r="3093" spans="1:29" x14ac:dyDescent="0.25">
      <c r="A3093">
        <v>260.40333333333353</v>
      </c>
      <c r="B3093">
        <v>33.477499999999999</v>
      </c>
      <c r="F3093">
        <f t="shared" si="402"/>
        <v>3089</v>
      </c>
      <c r="G3093">
        <v>363.48</v>
      </c>
      <c r="H3093">
        <f t="shared" si="398"/>
        <v>-44.082153731040826</v>
      </c>
      <c r="I3093">
        <f t="shared" si="398"/>
        <v>39.855402782769069</v>
      </c>
      <c r="J3093">
        <f t="shared" si="398"/>
        <v>177.31872047909454</v>
      </c>
      <c r="K3093">
        <f t="shared" si="398"/>
        <v>-85.619814421715944</v>
      </c>
      <c r="L3093">
        <f t="shared" si="398"/>
        <v>-11.630406256695444</v>
      </c>
      <c r="M3093">
        <f t="shared" si="399"/>
        <v>246.87891513856042</v>
      </c>
      <c r="O3093">
        <f t="shared" si="400"/>
        <v>13595.812990864639</v>
      </c>
      <c r="Q3093">
        <f t="shared" si="401"/>
        <v>116.6010848614396</v>
      </c>
      <c r="S3093">
        <f t="shared" si="405"/>
        <v>57.622002134283051</v>
      </c>
      <c r="Z3093">
        <f>IF(B3090&gt;=10,1,0)</f>
        <v>1</v>
      </c>
      <c r="AA3093">
        <f t="shared" si="403"/>
        <v>304.50091727284348</v>
      </c>
      <c r="AB3093">
        <f>IF(Z3093=1,G3093-AA3093,0)</f>
        <v>58.979082727156538</v>
      </c>
      <c r="AC3093">
        <f t="shared" si="404"/>
        <v>58.979082727156538</v>
      </c>
    </row>
    <row r="3094" spans="1:29" x14ac:dyDescent="0.25">
      <c r="A3094">
        <v>330.85</v>
      </c>
      <c r="B3094">
        <v>36.023133333333298</v>
      </c>
      <c r="F3094">
        <f t="shared" si="402"/>
        <v>3090</v>
      </c>
      <c r="G3094">
        <v>247.20333333333349</v>
      </c>
      <c r="H3094">
        <f t="shared" si="398"/>
        <v>-44.038459929279263</v>
      </c>
      <c r="I3094">
        <f t="shared" si="398"/>
        <v>29.43451519430662</v>
      </c>
      <c r="J3094">
        <f t="shared" si="398"/>
        <v>201.36921004691078</v>
      </c>
      <c r="K3094">
        <f t="shared" si="398"/>
        <v>-80.442843683557399</v>
      </c>
      <c r="L3094">
        <f t="shared" si="398"/>
        <v>17.221038192066807</v>
      </c>
      <c r="M3094">
        <f t="shared" si="399"/>
        <v>294.58062610659658</v>
      </c>
      <c r="O3094">
        <f t="shared" si="400"/>
        <v>2244.6078705234872</v>
      </c>
      <c r="Q3094">
        <f t="shared" si="401"/>
        <v>-47.377292773263093</v>
      </c>
      <c r="S3094">
        <f t="shared" si="405"/>
        <v>107.58387357322407</v>
      </c>
      <c r="Z3094">
        <f>IF(B3091&gt;=10,1,0)</f>
        <v>1</v>
      </c>
      <c r="AA3094">
        <f t="shared" si="403"/>
        <v>402.16449967982066</v>
      </c>
      <c r="AB3094">
        <f>IF(Z3094=1,G3094-AA3094,0)</f>
        <v>-154.96116634648718</v>
      </c>
      <c r="AC3094">
        <f t="shared" si="404"/>
        <v>154.96116634648718</v>
      </c>
    </row>
    <row r="3095" spans="1:29" x14ac:dyDescent="0.25">
      <c r="A3095">
        <v>274.1866666666665</v>
      </c>
      <c r="B3095">
        <v>37.83576666666665</v>
      </c>
      <c r="F3095">
        <f t="shared" si="402"/>
        <v>3091</v>
      </c>
      <c r="G3095">
        <v>457.25666666666649</v>
      </c>
      <c r="H3095">
        <f t="shared" si="398"/>
        <v>-43.994760463512392</v>
      </c>
      <c r="I3095">
        <f t="shared" si="398"/>
        <v>18.512746826425946</v>
      </c>
      <c r="J3095">
        <f t="shared" si="398"/>
        <v>221.97421660074116</v>
      </c>
      <c r="K3095">
        <f t="shared" si="398"/>
        <v>-73.881932187363006</v>
      </c>
      <c r="L3095">
        <f t="shared" si="398"/>
        <v>44.898897347162816</v>
      </c>
      <c r="M3095">
        <f t="shared" si="399"/>
        <v>338.54633440960356</v>
      </c>
      <c r="O3095">
        <f t="shared" si="400"/>
        <v>14092.142984582275</v>
      </c>
      <c r="Q3095">
        <f t="shared" si="401"/>
        <v>118.71033225706293</v>
      </c>
      <c r="S3095">
        <f t="shared" si="405"/>
        <v>-33.069569295548447</v>
      </c>
      <c r="Z3095">
        <f>IF(B3092&gt;=10,1,0)</f>
        <v>1</v>
      </c>
      <c r="AA3095">
        <f t="shared" si="403"/>
        <v>305.47676511405513</v>
      </c>
      <c r="AB3095">
        <f>IF(Z3095=1,G3095-AA3095,0)</f>
        <v>151.77990155261136</v>
      </c>
      <c r="AC3095">
        <f t="shared" si="404"/>
        <v>151.77990155261136</v>
      </c>
    </row>
    <row r="3096" spans="1:29" x14ac:dyDescent="0.25">
      <c r="A3096">
        <v>132.89999999999986</v>
      </c>
      <c r="B3096">
        <v>38.832466666666647</v>
      </c>
      <c r="F3096">
        <f t="shared" si="402"/>
        <v>3092</v>
      </c>
      <c r="G3096">
        <v>260.40333333333353</v>
      </c>
      <c r="H3096">
        <f t="shared" si="398"/>
        <v>-43.951055339360657</v>
      </c>
      <c r="I3096">
        <f t="shared" si="398"/>
        <v>7.2759510494438269</v>
      </c>
      <c r="J3096">
        <f t="shared" si="398"/>
        <v>238.78118276564487</v>
      </c>
      <c r="K3096">
        <f t="shared" si="398"/>
        <v>-66.049954023774887</v>
      </c>
      <c r="L3096">
        <f t="shared" si="398"/>
        <v>69.516970846974516</v>
      </c>
      <c r="M3096">
        <f t="shared" si="399"/>
        <v>376.61026158507673</v>
      </c>
      <c r="O3096">
        <f t="shared" si="400"/>
        <v>13504.050173705791</v>
      </c>
      <c r="Q3096">
        <f t="shared" si="401"/>
        <v>-116.20692825174319</v>
      </c>
      <c r="S3096">
        <f t="shared" si="405"/>
        <v>95.397752348700394</v>
      </c>
      <c r="Z3096">
        <f>IF(B3093&gt;=10,1,0)</f>
        <v>1</v>
      </c>
      <c r="AA3096">
        <f t="shared" si="403"/>
        <v>472.00801393377714</v>
      </c>
      <c r="AB3096">
        <f>IF(Z3096=1,G3096-AA3096,0)</f>
        <v>-211.6046806004436</v>
      </c>
      <c r="AC3096">
        <f t="shared" si="404"/>
        <v>211.6046806004436</v>
      </c>
    </row>
    <row r="3097" spans="1:29" x14ac:dyDescent="0.25">
      <c r="A3097">
        <v>147.32999999999998</v>
      </c>
      <c r="B3097">
        <v>38.96303333333335</v>
      </c>
      <c r="F3097">
        <f t="shared" si="402"/>
        <v>3093</v>
      </c>
      <c r="G3097">
        <v>330.85</v>
      </c>
      <c r="H3097">
        <f t="shared" si="398"/>
        <v>-43.907344562445132</v>
      </c>
      <c r="I3097">
        <f t="shared" si="398"/>
        <v>-4.0846580130173189</v>
      </c>
      <c r="J3097">
        <f t="shared" si="398"/>
        <v>251.50253669077892</v>
      </c>
      <c r="K3097">
        <f t="shared" si="398"/>
        <v>-57.08165074717266</v>
      </c>
      <c r="L3097">
        <f t="shared" si="398"/>
        <v>89.397577665792781</v>
      </c>
      <c r="M3097">
        <f t="shared" si="399"/>
        <v>406.86362732008558</v>
      </c>
      <c r="O3097">
        <f t="shared" si="400"/>
        <v>5778.0715383568577</v>
      </c>
      <c r="Q3097">
        <f t="shared" si="401"/>
        <v>-76.013627320085561</v>
      </c>
      <c r="S3097">
        <f t="shared" si="405"/>
        <v>-97.728099670826538</v>
      </c>
      <c r="Z3097">
        <f>IF(B3094&gt;=10,1,0)</f>
        <v>1</v>
      </c>
      <c r="AA3097">
        <f t="shared" si="403"/>
        <v>309.13552764925907</v>
      </c>
      <c r="AB3097">
        <f>IF(Z3097=1,G3097-AA3097,0)</f>
        <v>21.714472350740948</v>
      </c>
      <c r="AC3097">
        <f t="shared" si="404"/>
        <v>21.714472350740948</v>
      </c>
    </row>
    <row r="3098" spans="1:29" x14ac:dyDescent="0.25">
      <c r="A3098">
        <v>328.62666666666649</v>
      </c>
      <c r="B3098">
        <v>38.220500000000001</v>
      </c>
      <c r="F3098">
        <f t="shared" si="402"/>
        <v>3094</v>
      </c>
      <c r="G3098">
        <v>274.1866666666665</v>
      </c>
      <c r="H3098">
        <f t="shared" si="398"/>
        <v>-43.863628138387703</v>
      </c>
      <c r="I3098">
        <f t="shared" si="398"/>
        <v>-15.375759333437159</v>
      </c>
      <c r="J3098">
        <f t="shared" si="398"/>
        <v>259.9206124834613</v>
      </c>
      <c r="K3098">
        <f t="shared" si="398"/>
        <v>-47.131313278495639</v>
      </c>
      <c r="L3098">
        <f t="shared" si="398"/>
        <v>103.18588730317632</v>
      </c>
      <c r="M3098">
        <f t="shared" si="399"/>
        <v>427.77296532246612</v>
      </c>
      <c r="O3098">
        <f t="shared" si="400"/>
        <v>23588.751134788476</v>
      </c>
      <c r="Q3098">
        <f t="shared" si="401"/>
        <v>-153.58629865579962</v>
      </c>
      <c r="S3098">
        <f t="shared" si="405"/>
        <v>-74.305974268822368</v>
      </c>
      <c r="Z3098">
        <f>IF(B3095&gt;=10,1,0)</f>
        <v>1</v>
      </c>
      <c r="AA3098">
        <f t="shared" si="403"/>
        <v>353.46699105364377</v>
      </c>
      <c r="AB3098">
        <f>IF(Z3098=1,G3098-AA3098,0)</f>
        <v>-79.28032438697727</v>
      </c>
      <c r="AC3098">
        <f t="shared" si="404"/>
        <v>79.28032438697727</v>
      </c>
    </row>
    <row r="3099" spans="1:29" x14ac:dyDescent="0.25">
      <c r="A3099">
        <v>381.82666666666648</v>
      </c>
      <c r="B3099">
        <v>36.643333333333352</v>
      </c>
      <c r="F3099">
        <f t="shared" si="402"/>
        <v>3095</v>
      </c>
      <c r="G3099">
        <v>132.89999999999986</v>
      </c>
      <c r="H3099">
        <f t="shared" si="398"/>
        <v>-43.81990607281098</v>
      </c>
      <c r="I3099">
        <f t="shared" si="398"/>
        <v>-26.405214682509623</v>
      </c>
      <c r="J3099">
        <f t="shared" si="398"/>
        <v>263.89137453294052</v>
      </c>
      <c r="K3099">
        <f t="shared" si="398"/>
        <v>-36.370127480258674</v>
      </c>
      <c r="L3099">
        <f t="shared" si="398"/>
        <v>109.94224924358493</v>
      </c>
      <c r="M3099">
        <f t="shared" si="399"/>
        <v>438.27554182709514</v>
      </c>
      <c r="O3099">
        <f t="shared" si="400"/>
        <v>93254.221546192013</v>
      </c>
      <c r="Q3099">
        <f t="shared" si="401"/>
        <v>-305.37554182709528</v>
      </c>
      <c r="S3099">
        <f t="shared" si="405"/>
        <v>-141.83778067935447</v>
      </c>
      <c r="Z3099">
        <f>IF(B3096&gt;=10,1,0)</f>
        <v>1</v>
      </c>
      <c r="AA3099">
        <f t="shared" si="403"/>
        <v>296.43776114774067</v>
      </c>
      <c r="AB3099">
        <f>IF(Z3099=1,G3099-AA3099,0)</f>
        <v>-163.53776114774081</v>
      </c>
      <c r="AC3099">
        <f t="shared" si="404"/>
        <v>163.53776114774081</v>
      </c>
    </row>
    <row r="3100" spans="1:29" x14ac:dyDescent="0.25">
      <c r="A3100">
        <v>568.09333333333348</v>
      </c>
      <c r="B3100">
        <v>34.306399999999996</v>
      </c>
      <c r="F3100">
        <f t="shared" si="402"/>
        <v>3096</v>
      </c>
      <c r="G3100">
        <v>147.32999999999998</v>
      </c>
      <c r="H3100">
        <f t="shared" si="398"/>
        <v>-43.776178371338226</v>
      </c>
      <c r="I3100">
        <f t="shared" si="398"/>
        <v>-36.985338203833855</v>
      </c>
      <c r="J3100">
        <f t="shared" si="398"/>
        <v>263.34688199965012</v>
      </c>
      <c r="K3100">
        <f t="shared" si="398"/>
        <v>-24.983229070556931</v>
      </c>
      <c r="L3100">
        <f t="shared" si="398"/>
        <v>109.20622858620141</v>
      </c>
      <c r="M3100">
        <f t="shared" si="399"/>
        <v>437.84553122627153</v>
      </c>
      <c r="O3100">
        <f t="shared" si="400"/>
        <v>84399.273883682763</v>
      </c>
      <c r="Q3100">
        <f t="shared" si="401"/>
        <v>-290.51553122627155</v>
      </c>
      <c r="S3100">
        <f t="shared" si="405"/>
        <v>-270.28139158397238</v>
      </c>
      <c r="Z3100">
        <f>IF(B3097&gt;=10,1,0)</f>
        <v>1</v>
      </c>
      <c r="AA3100">
        <f t="shared" si="403"/>
        <v>167.56413964229915</v>
      </c>
      <c r="AB3100">
        <f>IF(Z3100=1,G3100-AA3100,0)</f>
        <v>-20.234139642299169</v>
      </c>
      <c r="AC3100">
        <f t="shared" si="404"/>
        <v>20.234139642299169</v>
      </c>
    </row>
    <row r="3101" spans="1:29" x14ac:dyDescent="0.25">
      <c r="A3101">
        <v>528.1733333333334</v>
      </c>
      <c r="B3101">
        <v>31.306399999999996</v>
      </c>
      <c r="F3101">
        <f t="shared" si="402"/>
        <v>3097</v>
      </c>
      <c r="G3101">
        <v>328.62666666666649</v>
      </c>
      <c r="H3101">
        <f t="shared" si="398"/>
        <v>-43.732445039593514</v>
      </c>
      <c r="I3101">
        <f t="shared" si="398"/>
        <v>-46.936090223560988</v>
      </c>
      <c r="J3101">
        <f t="shared" si="398"/>
        <v>258.29645130179705</v>
      </c>
      <c r="K3101">
        <f t="shared" si="398"/>
        <v>-13.166518543395739</v>
      </c>
      <c r="L3101">
        <f t="shared" si="398"/>
        <v>101.02798392249541</v>
      </c>
      <c r="M3101">
        <f t="shared" si="399"/>
        <v>426.5265477038912</v>
      </c>
      <c r="O3101">
        <f t="shared" si="400"/>
        <v>9584.3867071027489</v>
      </c>
      <c r="Q3101">
        <f t="shared" si="401"/>
        <v>-97.899881037224702</v>
      </c>
      <c r="S3101">
        <f t="shared" si="405"/>
        <v>-267.40967449653778</v>
      </c>
      <c r="Z3101">
        <f>IF(B3098&gt;=10,1,0)</f>
        <v>1</v>
      </c>
      <c r="AA3101">
        <f t="shared" si="403"/>
        <v>159.11687320735342</v>
      </c>
      <c r="AB3101">
        <f>IF(Z3101=1,G3101-AA3101,0)</f>
        <v>169.50979345931307</v>
      </c>
      <c r="AC3101">
        <f t="shared" si="404"/>
        <v>169.50979345931307</v>
      </c>
    </row>
    <row r="3102" spans="1:29" x14ac:dyDescent="0.25">
      <c r="A3102">
        <v>480.62333333333351</v>
      </c>
      <c r="B3102">
        <v>27.747999999999998</v>
      </c>
      <c r="F3102">
        <f t="shared" si="402"/>
        <v>3098</v>
      </c>
      <c r="G3102">
        <v>381.82666666666648</v>
      </c>
      <c r="H3102">
        <f t="shared" si="398"/>
        <v>-43.688706083201595</v>
      </c>
      <c r="I3102">
        <f t="shared" si="398"/>
        <v>-56.088140946560273</v>
      </c>
      <c r="J3102">
        <f t="shared" si="398"/>
        <v>248.82649670886113</v>
      </c>
      <c r="K3102">
        <f t="shared" si="398"/>
        <v>-1.123290891537664</v>
      </c>
      <c r="L3102">
        <f t="shared" si="398"/>
        <v>85.964849111103376</v>
      </c>
      <c r="M3102">
        <f t="shared" si="399"/>
        <v>404.928374184814</v>
      </c>
      <c r="O3102">
        <f t="shared" si="400"/>
        <v>533.68889025403371</v>
      </c>
      <c r="Q3102">
        <f t="shared" si="401"/>
        <v>-23.101707518147521</v>
      </c>
      <c r="S3102">
        <f t="shared" si="405"/>
        <v>-91.955707170198352</v>
      </c>
      <c r="Z3102">
        <f>IF(B3099&gt;=10,1,0)</f>
        <v>1</v>
      </c>
      <c r="AA3102">
        <f t="shared" si="403"/>
        <v>312.97266701461564</v>
      </c>
      <c r="AB3102">
        <f>IF(Z3102=1,G3102-AA3102,0)</f>
        <v>68.853999652050845</v>
      </c>
      <c r="AC3102">
        <f t="shared" si="404"/>
        <v>68.853999652050845</v>
      </c>
    </row>
    <row r="3103" spans="1:29" x14ac:dyDescent="0.25">
      <c r="A3103">
        <v>325.8833333333335</v>
      </c>
      <c r="B3103">
        <v>23.732133333333351</v>
      </c>
      <c r="F3103">
        <f t="shared" si="402"/>
        <v>3099</v>
      </c>
      <c r="G3103">
        <v>568.09333333333348</v>
      </c>
      <c r="H3103">
        <f t="shared" si="398"/>
        <v>-43.644961507787983</v>
      </c>
      <c r="I3103">
        <f t="shared" si="398"/>
        <v>-64.285751904941378</v>
      </c>
      <c r="J3103">
        <f t="shared" si="398"/>
        <v>235.09905176950315</v>
      </c>
      <c r="K3103">
        <f t="shared" si="398"/>
        <v>10.939261885797631</v>
      </c>
      <c r="L3103">
        <f t="shared" si="398"/>
        <v>65.043351896427055</v>
      </c>
      <c r="M3103">
        <f t="shared" si="399"/>
        <v>374.18811842514748</v>
      </c>
      <c r="O3103">
        <f t="shared" si="400"/>
        <v>37599.232368589794</v>
      </c>
      <c r="Q3103">
        <f t="shared" si="401"/>
        <v>193.905214908186</v>
      </c>
      <c r="S3103">
        <f t="shared" si="405"/>
        <v>-7.8926933326821658</v>
      </c>
      <c r="Z3103">
        <f>IF(B3100&gt;=10,1,0)</f>
        <v>1</v>
      </c>
      <c r="AA3103">
        <f t="shared" si="403"/>
        <v>366.29542509246534</v>
      </c>
      <c r="AB3103">
        <f>IF(Z3103=1,G3103-AA3103,0)</f>
        <v>201.79790824086814</v>
      </c>
      <c r="AC3103">
        <f t="shared" si="404"/>
        <v>201.79790824086814</v>
      </c>
    </row>
    <row r="3104" spans="1:29" x14ac:dyDescent="0.25">
      <c r="A3104">
        <v>87.636666666666656</v>
      </c>
      <c r="B3104">
        <v>19.350566666666651</v>
      </c>
      <c r="F3104">
        <f t="shared" si="402"/>
        <v>3100</v>
      </c>
      <c r="G3104">
        <v>528.1733333333334</v>
      </c>
      <c r="H3104">
        <f t="shared" si="398"/>
        <v>-43.60121131897882</v>
      </c>
      <c r="I3104">
        <f t="shared" si="398"/>
        <v>-71.389426125874309</v>
      </c>
      <c r="J3104">
        <f t="shared" si="398"/>
        <v>217.34899687259897</v>
      </c>
      <c r="K3104">
        <f t="shared" si="398"/>
        <v>22.813615319433222</v>
      </c>
      <c r="L3104">
        <f t="shared" si="398"/>
        <v>39.689257739232133</v>
      </c>
      <c r="M3104">
        <f t="shared" si="399"/>
        <v>335.8983987725602</v>
      </c>
      <c r="O3104">
        <f t="shared" si="400"/>
        <v>36969.650460349621</v>
      </c>
      <c r="Q3104">
        <f t="shared" si="401"/>
        <v>192.2749345607732</v>
      </c>
      <c r="S3104">
        <f t="shared" si="405"/>
        <v>182.07304499641378</v>
      </c>
      <c r="Z3104">
        <f>IF(B3101&gt;=10,1,0)</f>
        <v>1</v>
      </c>
      <c r="AA3104">
        <f t="shared" si="403"/>
        <v>517.97144376897404</v>
      </c>
      <c r="AB3104">
        <f>IF(Z3104=1,G3104-AA3104,0)</f>
        <v>10.201889564359362</v>
      </c>
      <c r="AC3104">
        <f t="shared" si="404"/>
        <v>10.201889564359362</v>
      </c>
    </row>
    <row r="3105" spans="1:29" x14ac:dyDescent="0.25">
      <c r="A3105">
        <v>194.44</v>
      </c>
      <c r="B3105">
        <v>14.68603333333335</v>
      </c>
      <c r="F3105">
        <f t="shared" si="402"/>
        <v>3101</v>
      </c>
      <c r="G3105">
        <v>480.62333333333351</v>
      </c>
      <c r="H3105">
        <f t="shared" si="398"/>
        <v>-43.557455522401078</v>
      </c>
      <c r="I3105">
        <f t="shared" si="398"/>
        <v>-77.278281921419634</v>
      </c>
      <c r="J3105">
        <f t="shared" si="398"/>
        <v>195.88004037866941</v>
      </c>
      <c r="K3105">
        <f t="shared" si="398"/>
        <v>34.29548272655645</v>
      </c>
      <c r="L3105">
        <f t="shared" si="398"/>
        <v>11.630406256696631</v>
      </c>
      <c r="M3105">
        <f t="shared" si="399"/>
        <v>292.00735820425081</v>
      </c>
      <c r="O3105">
        <f t="shared" si="400"/>
        <v>35575.986073894746</v>
      </c>
      <c r="Q3105">
        <f t="shared" si="401"/>
        <v>188.6159751290827</v>
      </c>
      <c r="S3105">
        <f t="shared" si="405"/>
        <v>185.19353950017231</v>
      </c>
      <c r="Z3105">
        <f>IF(B3102&gt;=10,1,0)</f>
        <v>1</v>
      </c>
      <c r="AA3105">
        <f t="shared" si="403"/>
        <v>477.20089770442314</v>
      </c>
      <c r="AB3105">
        <f>IF(Z3105=1,G3105-AA3105,0)</f>
        <v>3.4224356289103639</v>
      </c>
      <c r="AC3105">
        <f t="shared" si="404"/>
        <v>3.4224356289103639</v>
      </c>
    </row>
    <row r="3106" spans="1:29" x14ac:dyDescent="0.25">
      <c r="A3106">
        <v>59.636666666666699</v>
      </c>
      <c r="B3106">
        <v>9.8154666666666657</v>
      </c>
      <c r="F3106">
        <f t="shared" si="402"/>
        <v>3102</v>
      </c>
      <c r="G3106">
        <v>325.8833333333335</v>
      </c>
      <c r="H3106">
        <f t="shared" si="398"/>
        <v>-43.513694123682399</v>
      </c>
      <c r="I3106">
        <f t="shared" si="398"/>
        <v>-81.852109906051226</v>
      </c>
      <c r="J3106">
        <f t="shared" si="398"/>
        <v>171.05952208566339</v>
      </c>
      <c r="K3106">
        <f t="shared" si="398"/>
        <v>45.187329764080317</v>
      </c>
      <c r="L3106">
        <f t="shared" si="398"/>
        <v>-17.221038192065627</v>
      </c>
      <c r="M3106">
        <f t="shared" si="399"/>
        <v>244.69717591409346</v>
      </c>
      <c r="O3106">
        <f t="shared" si="400"/>
        <v>6591.1921565016237</v>
      </c>
      <c r="Q3106">
        <f t="shared" si="401"/>
        <v>81.186157419240033</v>
      </c>
      <c r="S3106">
        <f t="shared" si="405"/>
        <v>174.44229857537366</v>
      </c>
      <c r="Z3106">
        <f>IF(B3103&gt;=10,1,0)</f>
        <v>1</v>
      </c>
      <c r="AA3106">
        <f t="shared" si="403"/>
        <v>419.13947448946715</v>
      </c>
      <c r="AB3106">
        <f>IF(Z3106=1,G3106-AA3106,0)</f>
        <v>-93.256141156133651</v>
      </c>
      <c r="AC3106">
        <f t="shared" si="404"/>
        <v>93.256141156133651</v>
      </c>
    </row>
    <row r="3107" spans="1:29" x14ac:dyDescent="0.25">
      <c r="A3107">
        <v>24.61</v>
      </c>
      <c r="B3107">
        <v>4.8362999999999996</v>
      </c>
      <c r="F3107">
        <f t="shared" si="402"/>
        <v>3103</v>
      </c>
      <c r="G3107">
        <v>87.636666666666656</v>
      </c>
      <c r="H3107">
        <f t="shared" si="398"/>
        <v>-43.469927128451182</v>
      </c>
      <c r="I3107">
        <f t="shared" si="398"/>
        <v>-85.033078238110875</v>
      </c>
      <c r="J3107">
        <f t="shared" si="398"/>
        <v>143.31212794310065</v>
      </c>
      <c r="K3107">
        <f t="shared" si="398"/>
        <v>55.301772814578058</v>
      </c>
      <c r="L3107">
        <f t="shared" si="398"/>
        <v>-44.898897347161736</v>
      </c>
      <c r="M3107">
        <f t="shared" si="399"/>
        <v>196.24916433010392</v>
      </c>
      <c r="O3107">
        <f t="shared" si="400"/>
        <v>11796.674648690167</v>
      </c>
      <c r="Q3107">
        <f t="shared" si="401"/>
        <v>-108.61249766343727</v>
      </c>
      <c r="S3107">
        <f t="shared" si="405"/>
        <v>71.213331346668539</v>
      </c>
      <c r="Z3107">
        <f>IF(B3104&gt;=10,1,0)</f>
        <v>1</v>
      </c>
      <c r="AA3107">
        <f t="shared" si="403"/>
        <v>267.46249567677245</v>
      </c>
      <c r="AB3107">
        <f>IF(Z3107=1,G3107-AA3107,0)</f>
        <v>-179.82582901010579</v>
      </c>
      <c r="AC3107">
        <f t="shared" si="404"/>
        <v>179.82582901010579</v>
      </c>
    </row>
    <row r="3108" spans="1:29" x14ac:dyDescent="0.25">
      <c r="A3108">
        <v>1.31</v>
      </c>
      <c r="B3108">
        <v>0.59050000000000002</v>
      </c>
      <c r="F3108">
        <f t="shared" si="402"/>
        <v>3104</v>
      </c>
      <c r="G3108">
        <v>194.44</v>
      </c>
      <c r="H3108">
        <f t="shared" si="398"/>
        <v>-43.426154542336477</v>
      </c>
      <c r="I3108">
        <f t="shared" si="398"/>
        <v>-86.767057067422186</v>
      </c>
      <c r="J3108">
        <f t="shared" si="398"/>
        <v>113.11262355781534</v>
      </c>
      <c r="K3108">
        <f t="shared" si="398"/>
        <v>64.464802738875278</v>
      </c>
      <c r="L3108">
        <f t="shared" si="398"/>
        <v>-69.516970846973578</v>
      </c>
      <c r="M3108">
        <f t="shared" si="399"/>
        <v>148.90441012610739</v>
      </c>
      <c r="O3108">
        <f t="shared" si="400"/>
        <v>2073.4899451633505</v>
      </c>
      <c r="Q3108">
        <f t="shared" si="401"/>
        <v>45.535589873892604</v>
      </c>
      <c r="S3108">
        <f t="shared" si="405"/>
        <v>-101.4110856972038</v>
      </c>
      <c r="Z3108">
        <f>IF(B3105&gt;=10,1,0)</f>
        <v>1</v>
      </c>
      <c r="AA3108">
        <f t="shared" si="403"/>
        <v>47.493324428903591</v>
      </c>
      <c r="AB3108">
        <f>IF(Z3108=1,G3108-AA3108,0)</f>
        <v>146.94667557109642</v>
      </c>
      <c r="AC3108">
        <f t="shared" si="404"/>
        <v>146.94667557109642</v>
      </c>
    </row>
    <row r="3109" spans="1:29" x14ac:dyDescent="0.25">
      <c r="A3109">
        <v>0</v>
      </c>
      <c r="B3109">
        <v>0</v>
      </c>
      <c r="F3109">
        <f t="shared" si="402"/>
        <v>3105</v>
      </c>
      <c r="G3109">
        <v>59.636666666666699</v>
      </c>
      <c r="H3109">
        <f t="shared" si="398"/>
        <v>-43.382376370968103</v>
      </c>
      <c r="I3109">
        <f t="shared" si="398"/>
        <v>-87.024539651244936</v>
      </c>
      <c r="J3109">
        <f t="shared" si="398"/>
        <v>80.977730822698263</v>
      </c>
      <c r="K3109">
        <f t="shared" si="398"/>
        <v>72.518778533754102</v>
      </c>
      <c r="L3109">
        <f t="shared" si="398"/>
        <v>-89.397577665799474</v>
      </c>
      <c r="M3109">
        <f t="shared" si="399"/>
        <v>104.72918195458887</v>
      </c>
      <c r="O3109">
        <f t="shared" si="400"/>
        <v>2033.3349349914945</v>
      </c>
      <c r="Q3109">
        <f t="shared" si="401"/>
        <v>-45.092515287922168</v>
      </c>
      <c r="S3109">
        <f t="shared" si="405"/>
        <v>23.056011868651886</v>
      </c>
      <c r="Z3109">
        <f>IF(B3106&gt;=10,1,0)</f>
        <v>0</v>
      </c>
      <c r="AA3109">
        <f t="shared" si="403"/>
        <v>127.78519382324075</v>
      </c>
      <c r="AB3109">
        <f>IF(Z3109=1,G3109-AA3109,0)</f>
        <v>0</v>
      </c>
      <c r="AC3109">
        <f t="shared" si="404"/>
        <v>0</v>
      </c>
    </row>
    <row r="3110" spans="1:29" x14ac:dyDescent="0.25">
      <c r="A3110">
        <v>0</v>
      </c>
      <c r="B3110">
        <v>0</v>
      </c>
      <c r="F3110">
        <f t="shared" si="402"/>
        <v>3106</v>
      </c>
      <c r="G3110">
        <v>24.61</v>
      </c>
      <c r="H3110">
        <f t="shared" si="398"/>
        <v>-43.338592619976623</v>
      </c>
      <c r="I3110">
        <f t="shared" si="398"/>
        <v>-85.801144464134751</v>
      </c>
      <c r="J3110">
        <f t="shared" si="398"/>
        <v>47.457286661950363</v>
      </c>
      <c r="K3110">
        <f t="shared" si="398"/>
        <v>79.325139391863232</v>
      </c>
      <c r="L3110">
        <f t="shared" si="398"/>
        <v>-103.18588730317587</v>
      </c>
      <c r="M3110">
        <f t="shared" si="399"/>
        <v>65.493967952675362</v>
      </c>
      <c r="O3110">
        <f t="shared" si="400"/>
        <v>1671.498835555386</v>
      </c>
      <c r="Q3110">
        <f t="shared" si="401"/>
        <v>-40.883967952675363</v>
      </c>
      <c r="S3110">
        <f t="shared" si="405"/>
        <v>-37.704434789175416</v>
      </c>
      <c r="Z3110">
        <f>IF(B3107&gt;=10,1,0)</f>
        <v>0</v>
      </c>
      <c r="AA3110">
        <f t="shared" si="403"/>
        <v>27.789533163499947</v>
      </c>
      <c r="AB3110">
        <f>IF(Z3110=1,G3110-AA3110,0)</f>
        <v>0</v>
      </c>
      <c r="AC3110">
        <f t="shared" si="404"/>
        <v>0</v>
      </c>
    </row>
    <row r="3111" spans="1:29" x14ac:dyDescent="0.25">
      <c r="A3111">
        <v>0</v>
      </c>
      <c r="B3111">
        <v>0</v>
      </c>
      <c r="F3111">
        <f t="shared" si="402"/>
        <v>3107</v>
      </c>
      <c r="G3111">
        <v>1.31</v>
      </c>
      <c r="H3111">
        <f t="shared" si="398"/>
        <v>-43.29480329499323</v>
      </c>
      <c r="I3111">
        <f t="shared" si="398"/>
        <v>-83.117689757413387</v>
      </c>
      <c r="J3111">
        <f t="shared" si="398"/>
        <v>13.124835168771153</v>
      </c>
      <c r="K3111">
        <f t="shared" si="398"/>
        <v>84.766788505405898</v>
      </c>
      <c r="L3111">
        <f t="shared" si="398"/>
        <v>-109.94224924358481</v>
      </c>
      <c r="M3111">
        <f t="shared" si="399"/>
        <v>32.574047664334643</v>
      </c>
      <c r="O3111">
        <f t="shared" si="400"/>
        <v>977.44067635778845</v>
      </c>
      <c r="Q3111">
        <f t="shared" si="401"/>
        <v>-31.264047664334644</v>
      </c>
      <c r="S3111">
        <f t="shared" si="405"/>
        <v>-34.938103394503749</v>
      </c>
      <c r="Z3111">
        <f>IF(B3108&gt;=10,1,0)</f>
        <v>0</v>
      </c>
      <c r="AA3111">
        <f t="shared" si="403"/>
        <v>-2.3640557301691061</v>
      </c>
      <c r="AB3111">
        <f>IF(Z3111=1,G3111-AA3111,0)</f>
        <v>0</v>
      </c>
      <c r="AC3111">
        <f t="shared" si="404"/>
        <v>0</v>
      </c>
    </row>
    <row r="3112" spans="1:29" x14ac:dyDescent="0.25">
      <c r="A3112">
        <v>0</v>
      </c>
      <c r="B3112">
        <v>0</v>
      </c>
      <c r="F3112">
        <f t="shared" si="402"/>
        <v>3108</v>
      </c>
      <c r="G3112">
        <v>0</v>
      </c>
      <c r="H3112">
        <f t="shared" si="398"/>
        <v>-43.251008401649912</v>
      </c>
      <c r="I3112">
        <f t="shared" si="398"/>
        <v>-79.019839299489348</v>
      </c>
      <c r="J3112">
        <f t="shared" si="398"/>
        <v>-21.432185893052406</v>
      </c>
      <c r="K3112">
        <f t="shared" si="398"/>
        <v>88.750107602646366</v>
      </c>
      <c r="L3112">
        <f t="shared" si="398"/>
        <v>-109.20622858620159</v>
      </c>
      <c r="M3112">
        <f t="shared" si="399"/>
        <v>6.8780117084021413</v>
      </c>
      <c r="O3112">
        <f t="shared" si="400"/>
        <v>47.307045060916941</v>
      </c>
      <c r="Q3112">
        <f t="shared" si="401"/>
        <v>-6.8780117084021413</v>
      </c>
      <c r="S3112">
        <f t="shared" si="405"/>
        <v>-31.019036369584487</v>
      </c>
      <c r="Z3112">
        <f>IF(B3109&gt;=10,1,0)</f>
        <v>0</v>
      </c>
      <c r="AA3112">
        <f t="shared" si="403"/>
        <v>-24.141024661182346</v>
      </c>
      <c r="AB3112">
        <f>IF(Z3112=1,G3112-AA3112,0)</f>
        <v>0</v>
      </c>
      <c r="AC3112">
        <f t="shared" si="404"/>
        <v>0</v>
      </c>
    </row>
    <row r="3113" spans="1:29" x14ac:dyDescent="0.25">
      <c r="A3113">
        <v>0</v>
      </c>
      <c r="B3113">
        <v>0</v>
      </c>
      <c r="F3113">
        <f t="shared" si="402"/>
        <v>3109</v>
      </c>
      <c r="G3113">
        <v>0</v>
      </c>
      <c r="H3113">
        <f t="shared" si="398"/>
        <v>-43.207207945579356</v>
      </c>
      <c r="I3113">
        <f t="shared" si="398"/>
        <v>-73.577325325385871</v>
      </c>
      <c r="J3113">
        <f t="shared" si="398"/>
        <v>-55.622496312106435</v>
      </c>
      <c r="K3113">
        <f t="shared" si="398"/>
        <v>91.206567559072113</v>
      </c>
      <c r="L3113">
        <f t="shared" si="398"/>
        <v>-101.02798392249589</v>
      </c>
      <c r="M3113">
        <f t="shared" si="399"/>
        <v>-11.191279660346453</v>
      </c>
      <c r="O3113">
        <f t="shared" si="400"/>
        <v>125.24474043608421</v>
      </c>
      <c r="Q3113">
        <f t="shared" si="401"/>
        <v>11.191279660346453</v>
      </c>
      <c r="S3113">
        <f t="shared" si="405"/>
        <v>-5.3316831440054511</v>
      </c>
      <c r="Z3113">
        <f>IF(B3110&gt;=10,1,0)</f>
        <v>0</v>
      </c>
      <c r="AA3113">
        <f t="shared" si="403"/>
        <v>-16.522962804351906</v>
      </c>
      <c r="AB3113">
        <f>IF(Z3113=1,G3113-AA3113,0)</f>
        <v>0</v>
      </c>
      <c r="AC3113">
        <f t="shared" si="404"/>
        <v>0</v>
      </c>
    </row>
    <row r="3114" spans="1:29" x14ac:dyDescent="0.25">
      <c r="A3114">
        <v>0</v>
      </c>
      <c r="B3114">
        <v>0</v>
      </c>
      <c r="F3114">
        <f t="shared" si="402"/>
        <v>3110</v>
      </c>
      <c r="G3114">
        <v>0</v>
      </c>
      <c r="H3114">
        <f t="shared" si="398"/>
        <v>-43.163401932414963</v>
      </c>
      <c r="I3114">
        <f t="shared" si="398"/>
        <v>-66.882761918381277</v>
      </c>
      <c r="J3114">
        <f t="shared" si="398"/>
        <v>-88.86109039780537</v>
      </c>
      <c r="K3114">
        <f t="shared" si="398"/>
        <v>92.093907374219839</v>
      </c>
      <c r="L3114">
        <f t="shared" si="398"/>
        <v>-85.96484911110413</v>
      </c>
      <c r="M3114">
        <f t="shared" si="399"/>
        <v>-21.741029699336849</v>
      </c>
      <c r="O3114">
        <f t="shared" si="400"/>
        <v>472.6723723874469</v>
      </c>
      <c r="Q3114">
        <f t="shared" si="401"/>
        <v>21.741029699336849</v>
      </c>
      <c r="S3114">
        <f t="shared" si="405"/>
        <v>11.673868423770372</v>
      </c>
      <c r="Z3114">
        <f>IF(B3111&gt;=10,1,0)</f>
        <v>0</v>
      </c>
      <c r="AA3114">
        <f t="shared" si="403"/>
        <v>-10.067161275566477</v>
      </c>
      <c r="AB3114">
        <f>IF(Z3114=1,G3114-AA3114,0)</f>
        <v>0</v>
      </c>
      <c r="AC3114">
        <f t="shared" si="404"/>
        <v>0</v>
      </c>
    </row>
    <row r="3115" spans="1:29" x14ac:dyDescent="0.25">
      <c r="A3115">
        <v>0</v>
      </c>
      <c r="B3115">
        <v>0</v>
      </c>
      <c r="F3115">
        <f t="shared" si="402"/>
        <v>3111</v>
      </c>
      <c r="G3115">
        <v>0</v>
      </c>
      <c r="H3115">
        <f t="shared" si="398"/>
        <v>-43.119590367790806</v>
      </c>
      <c r="I3115">
        <f t="shared" si="398"/>
        <v>-59.050069016170866</v>
      </c>
      <c r="J3115">
        <f t="shared" si="398"/>
        <v>-120.57924658983504</v>
      </c>
      <c r="K3115">
        <f t="shared" si="398"/>
        <v>91.396861231017709</v>
      </c>
      <c r="L3115">
        <f t="shared" si="398"/>
        <v>-65.043351896428021</v>
      </c>
      <c r="M3115">
        <f t="shared" si="399"/>
        <v>-25.358230353057991</v>
      </c>
      <c r="O3115">
        <f t="shared" si="400"/>
        <v>643.03984663875156</v>
      </c>
      <c r="Q3115">
        <f t="shared" si="401"/>
        <v>25.358230353057991</v>
      </c>
      <c r="S3115">
        <f t="shared" si="405"/>
        <v>21.179389477965454</v>
      </c>
      <c r="Z3115">
        <f>IF(B3112&gt;=10,1,0)</f>
        <v>0</v>
      </c>
      <c r="AA3115">
        <f t="shared" si="403"/>
        <v>-4.1788408750925363</v>
      </c>
      <c r="AB3115">
        <f>IF(Z3115=1,G3115-AA3115,0)</f>
        <v>0</v>
      </c>
      <c r="AC3115">
        <f t="shared" si="404"/>
        <v>0</v>
      </c>
    </row>
    <row r="3116" spans="1:29" x14ac:dyDescent="0.25">
      <c r="A3116">
        <v>0</v>
      </c>
      <c r="B3116">
        <v>0</v>
      </c>
      <c r="F3116">
        <f t="shared" si="402"/>
        <v>3112</v>
      </c>
      <c r="G3116">
        <v>0</v>
      </c>
      <c r="H3116">
        <f t="shared" si="398"/>
        <v>-43.07577325734173</v>
      </c>
      <c r="I3116">
        <f t="shared" si="398"/>
        <v>-50.212533859941388</v>
      </c>
      <c r="J3116">
        <f t="shared" si="398"/>
        <v>-150.23425844183035</v>
      </c>
      <c r="K3116">
        <f t="shared" si="398"/>
        <v>89.127421129296081</v>
      </c>
      <c r="L3116">
        <f t="shared" si="398"/>
        <v>-39.689257739233241</v>
      </c>
      <c r="M3116">
        <f t="shared" si="399"/>
        <v>-23.047235882901617</v>
      </c>
      <c r="O3116">
        <f t="shared" si="400"/>
        <v>531.17508184210794</v>
      </c>
      <c r="Q3116">
        <f t="shared" si="401"/>
        <v>23.047235882901617</v>
      </c>
      <c r="S3116">
        <f t="shared" si="405"/>
        <v>23.637119023436746</v>
      </c>
      <c r="Z3116">
        <f>IF(B3113&gt;=10,1,0)</f>
        <v>0</v>
      </c>
      <c r="AA3116">
        <f t="shared" si="403"/>
        <v>0.5898831405351288</v>
      </c>
      <c r="AB3116">
        <f>IF(Z3116=1,G3116-AA3116,0)</f>
        <v>0</v>
      </c>
      <c r="AC3116">
        <f t="shared" si="404"/>
        <v>0</v>
      </c>
    </row>
    <row r="3117" spans="1:29" x14ac:dyDescent="0.25">
      <c r="A3117">
        <v>0</v>
      </c>
      <c r="B3117">
        <v>0</v>
      </c>
      <c r="F3117">
        <f t="shared" si="402"/>
        <v>3113</v>
      </c>
      <c r="G3117">
        <v>0</v>
      </c>
      <c r="H3117">
        <f t="shared" si="398"/>
        <v>-43.031950606703305</v>
      </c>
      <c r="I3117">
        <f t="shared" si="398"/>
        <v>-40.520542874201944</v>
      </c>
      <c r="J3117">
        <f t="shared" si="398"/>
        <v>-177.31872047909243</v>
      </c>
      <c r="K3117">
        <f t="shared" si="398"/>
        <v>85.324630575113147</v>
      </c>
      <c r="L3117">
        <f t="shared" si="398"/>
        <v>-11.630406256697814</v>
      </c>
      <c r="M3117">
        <f t="shared" si="399"/>
        <v>-16.139823355433379</v>
      </c>
      <c r="O3117">
        <f t="shared" si="400"/>
        <v>260.49389794459279</v>
      </c>
      <c r="Q3117">
        <f t="shared" si="401"/>
        <v>16.139823355433379</v>
      </c>
      <c r="S3117">
        <f t="shared" si="405"/>
        <v>20.880940333612962</v>
      </c>
      <c r="Z3117">
        <f>IF(B3114&gt;=10,1,0)</f>
        <v>0</v>
      </c>
      <c r="AA3117">
        <f t="shared" si="403"/>
        <v>4.7411169781795834</v>
      </c>
      <c r="AB3117">
        <f>IF(Z3117=1,G3117-AA3117,0)</f>
        <v>0</v>
      </c>
      <c r="AC3117">
        <f t="shared" si="404"/>
        <v>0</v>
      </c>
    </row>
    <row r="3118" spans="1:29" x14ac:dyDescent="0.25">
      <c r="A3118">
        <v>0</v>
      </c>
      <c r="B3118">
        <v>0</v>
      </c>
      <c r="F3118">
        <f t="shared" si="402"/>
        <v>3114</v>
      </c>
      <c r="G3118">
        <v>0</v>
      </c>
      <c r="H3118">
        <f t="shared" si="398"/>
        <v>-42.988122421511704</v>
      </c>
      <c r="I3118">
        <f t="shared" si="398"/>
        <v>-30.139022573528688</v>
      </c>
      <c r="J3118">
        <f t="shared" si="398"/>
        <v>-201.36921004690893</v>
      </c>
      <c r="K3118">
        <f t="shared" si="398"/>
        <v>80.05391287526929</v>
      </c>
      <c r="L3118">
        <f t="shared" si="398"/>
        <v>17.221038192064452</v>
      </c>
      <c r="M3118">
        <f t="shared" si="399"/>
        <v>-6.1842376884665384</v>
      </c>
      <c r="O3118">
        <f t="shared" si="400"/>
        <v>38.244795787449952</v>
      </c>
      <c r="Q3118">
        <f t="shared" si="401"/>
        <v>6.1842376884665384</v>
      </c>
      <c r="S3118">
        <f t="shared" si="405"/>
        <v>14.17898213524531</v>
      </c>
      <c r="Z3118">
        <f>IF(B3115&gt;=10,1,0)</f>
        <v>0</v>
      </c>
      <c r="AA3118">
        <f t="shared" si="403"/>
        <v>7.9947444467787712</v>
      </c>
      <c r="AB3118">
        <f>IF(Z3118=1,G3118-AA3118,0)</f>
        <v>0</v>
      </c>
      <c r="AC3118">
        <f t="shared" si="404"/>
        <v>0</v>
      </c>
    </row>
    <row r="3119" spans="1:29" x14ac:dyDescent="0.25">
      <c r="A3119">
        <v>0</v>
      </c>
      <c r="B3119">
        <v>0</v>
      </c>
      <c r="F3119">
        <f t="shared" si="402"/>
        <v>3115</v>
      </c>
      <c r="G3119">
        <v>0</v>
      </c>
      <c r="H3119">
        <f t="shared" si="398"/>
        <v>-42.944288707403942</v>
      </c>
      <c r="I3119">
        <f t="shared" si="398"/>
        <v>-19.244633043715641</v>
      </c>
      <c r="J3119">
        <f t="shared" si="398"/>
        <v>-221.97421660073962</v>
      </c>
      <c r="K3119">
        <f t="shared" si="398"/>
        <v>73.405945593049211</v>
      </c>
      <c r="L3119">
        <f t="shared" si="398"/>
        <v>44.898897347160641</v>
      </c>
      <c r="M3119">
        <f t="shared" si="399"/>
        <v>5.1788708744996939</v>
      </c>
      <c r="O3119">
        <f t="shared" si="400"/>
        <v>26.820703534741224</v>
      </c>
      <c r="Q3119">
        <f t="shared" si="401"/>
        <v>-5.1788708744996939</v>
      </c>
      <c r="S3119">
        <f t="shared" si="405"/>
        <v>4.9256343234449202</v>
      </c>
      <c r="Z3119">
        <f>IF(B3116&gt;=10,1,0)</f>
        <v>0</v>
      </c>
      <c r="AA3119">
        <f t="shared" si="403"/>
        <v>10.104505197944615</v>
      </c>
      <c r="AB3119">
        <f>IF(Z3119=1,G3119-AA3119,0)</f>
        <v>0</v>
      </c>
      <c r="AC3119">
        <f t="shared" si="404"/>
        <v>0</v>
      </c>
    </row>
    <row r="3120" spans="1:29" x14ac:dyDescent="0.25">
      <c r="A3120">
        <v>0</v>
      </c>
      <c r="B3120">
        <v>0</v>
      </c>
      <c r="F3120">
        <f t="shared" si="402"/>
        <v>3116</v>
      </c>
      <c r="G3120">
        <v>0</v>
      </c>
      <c r="H3120">
        <f t="shared" si="398"/>
        <v>-42.900449470017676</v>
      </c>
      <c r="I3120">
        <f t="shared" si="398"/>
        <v>-8.0227617553271457</v>
      </c>
      <c r="J3120">
        <f t="shared" si="398"/>
        <v>-238.78118276564365</v>
      </c>
      <c r="K3120">
        <f t="shared" si="398"/>
        <v>65.495100529083729</v>
      </c>
      <c r="L3120">
        <f t="shared" si="398"/>
        <v>69.516970846972669</v>
      </c>
      <c r="M3120">
        <f t="shared" si="399"/>
        <v>16.34484367121695</v>
      </c>
      <c r="O3120">
        <f t="shared" si="400"/>
        <v>267.15391463652077</v>
      </c>
      <c r="Q3120">
        <f t="shared" si="401"/>
        <v>-16.34484367121695</v>
      </c>
      <c r="S3120">
        <f t="shared" si="405"/>
        <v>-5.4140272685947828</v>
      </c>
      <c r="Z3120">
        <f>IF(B3117&gt;=10,1,0)</f>
        <v>0</v>
      </c>
      <c r="AA3120">
        <f t="shared" si="403"/>
        <v>10.930816402622167</v>
      </c>
      <c r="AB3120">
        <f>IF(Z3120=1,G3120-AA3120,0)</f>
        <v>0</v>
      </c>
      <c r="AC3120">
        <f t="shared" si="404"/>
        <v>0</v>
      </c>
    </row>
    <row r="3121" spans="1:29" x14ac:dyDescent="0.25">
      <c r="A3121">
        <v>0</v>
      </c>
      <c r="B3121">
        <v>0</v>
      </c>
      <c r="F3121">
        <f t="shared" si="402"/>
        <v>3117</v>
      </c>
      <c r="G3121">
        <v>0</v>
      </c>
      <c r="H3121">
        <f t="shared" si="398"/>
        <v>-42.85660471499132</v>
      </c>
      <c r="I3121">
        <f t="shared" si="398"/>
        <v>3.3356311348138075</v>
      </c>
      <c r="J3121">
        <f t="shared" si="398"/>
        <v>-251.50253669078262</v>
      </c>
      <c r="K3121">
        <f t="shared" si="398"/>
        <v>56.457476065941179</v>
      </c>
      <c r="L3121">
        <f t="shared" si="398"/>
        <v>89.397577665798764</v>
      </c>
      <c r="M3121">
        <f t="shared" si="399"/>
        <v>25.868709746928857</v>
      </c>
      <c r="O3121">
        <f t="shared" si="400"/>
        <v>669.19014397085209</v>
      </c>
      <c r="Q3121">
        <f t="shared" si="401"/>
        <v>-25.868709746928857</v>
      </c>
      <c r="S3121">
        <f t="shared" si="405"/>
        <v>-15.418473028313151</v>
      </c>
      <c r="Z3121">
        <f>IF(B3118&gt;=10,1,0)</f>
        <v>0</v>
      </c>
      <c r="AA3121">
        <f t="shared" si="403"/>
        <v>10.450236718615706</v>
      </c>
      <c r="AB3121">
        <f>IF(Z3121=1,G3121-AA3121,0)</f>
        <v>0</v>
      </c>
      <c r="AC3121">
        <f t="shared" si="404"/>
        <v>0</v>
      </c>
    </row>
    <row r="3122" spans="1:29" x14ac:dyDescent="0.25">
      <c r="A3122">
        <v>0</v>
      </c>
      <c r="B3122">
        <v>0</v>
      </c>
      <c r="F3122">
        <f t="shared" si="402"/>
        <v>3118</v>
      </c>
      <c r="G3122">
        <v>0</v>
      </c>
      <c r="H3122">
        <f t="shared" si="398"/>
        <v>-42.812754447963904</v>
      </c>
      <c r="I3122">
        <f t="shared" si="398"/>
        <v>14.637262311311977</v>
      </c>
      <c r="J3122">
        <f t="shared" si="398"/>
        <v>-259.92061248346079</v>
      </c>
      <c r="K3122">
        <f t="shared" si="398"/>
        <v>46.448555728042507</v>
      </c>
      <c r="L3122">
        <f t="shared" si="398"/>
        <v>103.18588730317546</v>
      </c>
      <c r="M3122">
        <f t="shared" si="399"/>
        <v>32.575504697254246</v>
      </c>
      <c r="O3122">
        <f t="shared" si="400"/>
        <v>1061.1635062808334</v>
      </c>
      <c r="Q3122">
        <f t="shared" si="401"/>
        <v>-32.575504697254246</v>
      </c>
      <c r="S3122">
        <f t="shared" si="405"/>
        <v>-23.818980166776619</v>
      </c>
      <c r="Z3122">
        <f>IF(B3119&gt;=10,1,0)</f>
        <v>0</v>
      </c>
      <c r="AA3122">
        <f t="shared" si="403"/>
        <v>8.7565245304776269</v>
      </c>
      <c r="AB3122">
        <f>IF(Z3122=1,G3122-AA3122,0)</f>
        <v>0</v>
      </c>
      <c r="AC3122">
        <f t="shared" si="404"/>
        <v>0</v>
      </c>
    </row>
    <row r="3123" spans="1:29" x14ac:dyDescent="0.25">
      <c r="A3123">
        <v>0</v>
      </c>
      <c r="B3123">
        <v>0</v>
      </c>
      <c r="F3123">
        <f t="shared" si="402"/>
        <v>3119</v>
      </c>
      <c r="G3123">
        <v>0</v>
      </c>
      <c r="H3123">
        <f t="shared" si="398"/>
        <v>-42.768898674575269</v>
      </c>
      <c r="I3123">
        <f t="shared" si="398"/>
        <v>25.689814360572907</v>
      </c>
      <c r="J3123">
        <f t="shared" si="398"/>
        <v>-263.89137453294035</v>
      </c>
      <c r="K3123">
        <f t="shared" si="398"/>
        <v>35.640533239091155</v>
      </c>
      <c r="L3123">
        <f t="shared" si="398"/>
        <v>109.94224924358468</v>
      </c>
      <c r="M3123">
        <f t="shared" si="399"/>
        <v>35.649489921882122</v>
      </c>
      <c r="O3123">
        <f t="shared" si="400"/>
        <v>1270.8861316903749</v>
      </c>
      <c r="Q3123">
        <f t="shared" si="401"/>
        <v>-35.649489921882122</v>
      </c>
      <c r="S3123">
        <f t="shared" si="405"/>
        <v>-29.596262639042703</v>
      </c>
      <c r="Z3123">
        <f>IF(B3120&gt;=10,1,0)</f>
        <v>0</v>
      </c>
      <c r="AA3123">
        <f t="shared" si="403"/>
        <v>6.0532272828394191</v>
      </c>
      <c r="AB3123">
        <f>IF(Z3123=1,G3123-AA3123,0)</f>
        <v>0</v>
      </c>
      <c r="AC3123">
        <f t="shared" si="404"/>
        <v>0</v>
      </c>
    </row>
    <row r="3124" spans="1:29" x14ac:dyDescent="0.25">
      <c r="A3124">
        <v>0</v>
      </c>
      <c r="B3124">
        <v>0</v>
      </c>
      <c r="F3124">
        <f t="shared" si="402"/>
        <v>3120</v>
      </c>
      <c r="G3124">
        <v>0</v>
      </c>
      <c r="H3124">
        <f t="shared" si="398"/>
        <v>-42.725037400465936</v>
      </c>
      <c r="I3124">
        <f t="shared" si="398"/>
        <v>36.30520839465774</v>
      </c>
      <c r="J3124">
        <f t="shared" si="398"/>
        <v>-263.34688199965035</v>
      </c>
      <c r="K3124">
        <f t="shared" si="398"/>
        <v>24.219350096827046</v>
      </c>
      <c r="L3124">
        <f t="shared" si="398"/>
        <v>109.20622858620177</v>
      </c>
      <c r="M3124">
        <f t="shared" si="399"/>
        <v>34.696033963719287</v>
      </c>
      <c r="O3124">
        <f t="shared" si="400"/>
        <v>1203.8147728115623</v>
      </c>
      <c r="Q3124">
        <f t="shared" si="401"/>
        <v>-34.696033963719287</v>
      </c>
      <c r="S3124">
        <f t="shared" si="405"/>
        <v>-32.057709839163827</v>
      </c>
      <c r="Z3124">
        <f>IF(B3121&gt;=10,1,0)</f>
        <v>0</v>
      </c>
      <c r="AA3124">
        <f t="shared" si="403"/>
        <v>2.6383241245554601</v>
      </c>
      <c r="AB3124">
        <f>IF(Z3124=1,G3124-AA3124,0)</f>
        <v>0</v>
      </c>
      <c r="AC3124">
        <f t="shared" si="404"/>
        <v>0</v>
      </c>
    </row>
    <row r="3125" spans="1:29" x14ac:dyDescent="0.25">
      <c r="A3125">
        <v>0</v>
      </c>
      <c r="B3125">
        <v>0</v>
      </c>
      <c r="F3125">
        <f t="shared" si="402"/>
        <v>3121</v>
      </c>
      <c r="G3125">
        <v>0</v>
      </c>
      <c r="H3125">
        <f t="shared" si="398"/>
        <v>-42.681170631277084</v>
      </c>
      <c r="I3125">
        <f t="shared" si="398"/>
        <v>46.302804549015619</v>
      </c>
      <c r="J3125">
        <f t="shared" si="398"/>
        <v>-258.29645130179762</v>
      </c>
      <c r="K3125">
        <f t="shared" si="398"/>
        <v>12.381496630674455</v>
      </c>
      <c r="L3125">
        <f t="shared" si="398"/>
        <v>101.02798392249638</v>
      </c>
      <c r="M3125">
        <f t="shared" si="399"/>
        <v>29.771829455260757</v>
      </c>
      <c r="O3125">
        <f t="shared" si="400"/>
        <v>886.3618291131321</v>
      </c>
      <c r="Q3125">
        <f t="shared" si="401"/>
        <v>-29.771829455260757</v>
      </c>
      <c r="S3125">
        <f t="shared" si="405"/>
        <v>-30.88983585517375</v>
      </c>
      <c r="Z3125">
        <f>IF(B3122&gt;=10,1,0)</f>
        <v>0</v>
      </c>
      <c r="AA3125">
        <f t="shared" si="403"/>
        <v>-1.1180063999129928</v>
      </c>
      <c r="AB3125">
        <f>IF(Z3125=1,G3125-AA3125,0)</f>
        <v>0</v>
      </c>
      <c r="AC3125">
        <f t="shared" si="404"/>
        <v>0</v>
      </c>
    </row>
    <row r="3126" spans="1:29" x14ac:dyDescent="0.25">
      <c r="A3126">
        <v>0</v>
      </c>
      <c r="B3126">
        <v>0</v>
      </c>
      <c r="F3126">
        <f t="shared" si="402"/>
        <v>3122</v>
      </c>
      <c r="G3126">
        <v>0</v>
      </c>
      <c r="H3126">
        <f t="shared" si="398"/>
        <v>-42.637298372650662</v>
      </c>
      <c r="I3126">
        <f t="shared" si="398"/>
        <v>55.512475892012226</v>
      </c>
      <c r="J3126">
        <f t="shared" si="398"/>
        <v>-248.82649670886209</v>
      </c>
      <c r="K3126">
        <f t="shared" si="398"/>
        <v>0.33063157706381219</v>
      </c>
      <c r="L3126">
        <f t="shared" si="398"/>
        <v>85.964849111104883</v>
      </c>
      <c r="M3126">
        <f t="shared" si="399"/>
        <v>21.381327784817188</v>
      </c>
      <c r="O3126">
        <f t="shared" si="400"/>
        <v>457.16117784179545</v>
      </c>
      <c r="Q3126">
        <f t="shared" si="401"/>
        <v>-21.381327784817188</v>
      </c>
      <c r="S3126">
        <f t="shared" si="405"/>
        <v>-26.1822736039266</v>
      </c>
      <c r="Z3126">
        <f>IF(B3123&gt;=10,1,0)</f>
        <v>0</v>
      </c>
      <c r="AA3126">
        <f t="shared" si="403"/>
        <v>-4.8009458191094119</v>
      </c>
      <c r="AB3126">
        <f>IF(Z3126=1,G3126-AA3126,0)</f>
        <v>0</v>
      </c>
      <c r="AC3126">
        <f t="shared" si="404"/>
        <v>0</v>
      </c>
    </row>
    <row r="3127" spans="1:29" x14ac:dyDescent="0.25">
      <c r="A3127">
        <v>0</v>
      </c>
      <c r="B3127">
        <v>0</v>
      </c>
      <c r="F3127">
        <f t="shared" si="402"/>
        <v>3123</v>
      </c>
      <c r="G3127">
        <v>0</v>
      </c>
      <c r="H3127">
        <f t="shared" si="398"/>
        <v>-42.593420630229282</v>
      </c>
      <c r="I3127">
        <f t="shared" si="398"/>
        <v>63.777503438128029</v>
      </c>
      <c r="J3127">
        <f t="shared" si="398"/>
        <v>-235.09905176950443</v>
      </c>
      <c r="K3127">
        <f t="shared" si="398"/>
        <v>-11.725921670728422</v>
      </c>
      <c r="L3127">
        <f t="shared" si="398"/>
        <v>65.043351896428987</v>
      </c>
      <c r="M3127">
        <f t="shared" si="399"/>
        <v>10.439627550243927</v>
      </c>
      <c r="O3127">
        <f t="shared" si="400"/>
        <v>108.985823387812</v>
      </c>
      <c r="Q3127">
        <f t="shared" si="401"/>
        <v>-10.439627550243927</v>
      </c>
      <c r="S3127">
        <f t="shared" si="405"/>
        <v>-18.42163209981787</v>
      </c>
      <c r="Z3127">
        <f>IF(B3124&gt;=10,1,0)</f>
        <v>0</v>
      </c>
      <c r="AA3127">
        <f t="shared" si="403"/>
        <v>-7.9820045495739436</v>
      </c>
      <c r="AB3127">
        <f>IF(Z3127=1,G3127-AA3127,0)</f>
        <v>0</v>
      </c>
      <c r="AC3127">
        <f t="shared" si="404"/>
        <v>0</v>
      </c>
    </row>
    <row r="3128" spans="1:29" x14ac:dyDescent="0.25">
      <c r="A3128">
        <v>0</v>
      </c>
      <c r="B3128">
        <v>0</v>
      </c>
      <c r="F3128">
        <f t="shared" si="402"/>
        <v>3124</v>
      </c>
      <c r="G3128">
        <v>0</v>
      </c>
      <c r="H3128">
        <f t="shared" si="398"/>
        <v>-42.549537409656324</v>
      </c>
      <c r="I3128">
        <f t="shared" si="398"/>
        <v>70.95724300103933</v>
      </c>
      <c r="J3128">
        <f t="shared" si="398"/>
        <v>-217.34899687259207</v>
      </c>
      <c r="K3128">
        <f t="shared" si="398"/>
        <v>-23.580741859586368</v>
      </c>
      <c r="L3128">
        <f t="shared" si="398"/>
        <v>39.689257739222626</v>
      </c>
      <c r="M3128">
        <f t="shared" si="399"/>
        <v>-1.7956091154237868</v>
      </c>
      <c r="O3128">
        <f t="shared" si="400"/>
        <v>3.224212095392994</v>
      </c>
      <c r="Q3128">
        <f t="shared" si="401"/>
        <v>1.7956091154237868</v>
      </c>
      <c r="S3128">
        <f t="shared" si="405"/>
        <v>-8.4556344774131666</v>
      </c>
      <c r="Z3128">
        <f>IF(B3125&gt;=10,1,0)</f>
        <v>0</v>
      </c>
      <c r="AA3128">
        <f t="shared" si="403"/>
        <v>-10.251243592836953</v>
      </c>
      <c r="AB3128">
        <f>IF(Z3128=1,G3128-AA3128,0)</f>
        <v>0</v>
      </c>
      <c r="AC3128">
        <f t="shared" si="404"/>
        <v>0</v>
      </c>
    </row>
    <row r="3129" spans="1:29" x14ac:dyDescent="0.25">
      <c r="A3129">
        <v>0</v>
      </c>
      <c r="B3129">
        <v>0</v>
      </c>
      <c r="F3129">
        <f t="shared" si="402"/>
        <v>3125</v>
      </c>
      <c r="G3129">
        <v>0</v>
      </c>
      <c r="H3129">
        <f t="shared" ref="H3129:L3192" si="406">H$2*COS(H$1*$F3129)+H$3*SIN(H$1*$F3129)</f>
        <v>-42.505648716575749</v>
      </c>
      <c r="I3129">
        <f t="shared" si="406"/>
        <v>76.929518505332538</v>
      </c>
      <c r="J3129">
        <f t="shared" si="406"/>
        <v>-195.88004037867134</v>
      </c>
      <c r="K3129">
        <f t="shared" si="406"/>
        <v>-35.029878357144455</v>
      </c>
      <c r="L3129">
        <f t="shared" si="406"/>
        <v>11.630406256699004</v>
      </c>
      <c r="M3129">
        <f t="shared" si="399"/>
        <v>-13.818476404210998</v>
      </c>
      <c r="O3129">
        <f t="shared" si="400"/>
        <v>190.9502901337361</v>
      </c>
      <c r="Q3129">
        <f t="shared" si="401"/>
        <v>13.818476404210998</v>
      </c>
      <c r="S3129">
        <f t="shared" si="405"/>
        <v>2.5699746616088799</v>
      </c>
      <c r="Z3129">
        <f>IF(B3126&gt;=10,1,0)</f>
        <v>0</v>
      </c>
      <c r="AA3129">
        <f t="shared" si="403"/>
        <v>-11.248501742602118</v>
      </c>
      <c r="AB3129">
        <f>IF(Z3129=1,G3129-AA3129,0)</f>
        <v>0</v>
      </c>
      <c r="AC3129">
        <f t="shared" si="404"/>
        <v>0</v>
      </c>
    </row>
    <row r="3130" spans="1:29" x14ac:dyDescent="0.25">
      <c r="A3130">
        <v>0</v>
      </c>
      <c r="B3130">
        <v>0</v>
      </c>
      <c r="F3130">
        <f t="shared" si="402"/>
        <v>3126</v>
      </c>
      <c r="G3130">
        <v>0</v>
      </c>
      <c r="H3130">
        <f t="shared" si="406"/>
        <v>-42.461754556632357</v>
      </c>
      <c r="I3130">
        <f t="shared" si="406"/>
        <v>81.592701030338418</v>
      </c>
      <c r="J3130">
        <f t="shared" si="406"/>
        <v>-171.05952208566558</v>
      </c>
      <c r="K3130">
        <f t="shared" si="406"/>
        <v>-45.876359923728245</v>
      </c>
      <c r="L3130">
        <f t="shared" si="406"/>
        <v>-17.221038192063272</v>
      </c>
      <c r="M3130">
        <f t="shared" si="399"/>
        <v>-23.988807441602006</v>
      </c>
      <c r="O3130">
        <f t="shared" si="400"/>
        <v>575.46288247025973</v>
      </c>
      <c r="Q3130">
        <f t="shared" si="401"/>
        <v>23.988807441602006</v>
      </c>
      <c r="S3130">
        <f t="shared" si="405"/>
        <v>13.297363385289374</v>
      </c>
      <c r="Z3130">
        <f>IF(B3127&gt;=10,1,0)</f>
        <v>0</v>
      </c>
      <c r="AA3130">
        <f t="shared" si="403"/>
        <v>-10.691444056312632</v>
      </c>
      <c r="AB3130">
        <f>IF(Z3130=1,G3130-AA3130,0)</f>
        <v>0</v>
      </c>
      <c r="AC3130">
        <f t="shared" si="404"/>
        <v>0</v>
      </c>
    </row>
    <row r="3131" spans="1:29" x14ac:dyDescent="0.25">
      <c r="A3131">
        <v>0</v>
      </c>
      <c r="B3131">
        <v>0</v>
      </c>
      <c r="F3131">
        <f t="shared" si="402"/>
        <v>3127</v>
      </c>
      <c r="G3131">
        <v>0</v>
      </c>
      <c r="H3131">
        <f t="shared" si="406"/>
        <v>-42.41785493547161</v>
      </c>
      <c r="I3131">
        <f t="shared" si="406"/>
        <v>84.867438207509466</v>
      </c>
      <c r="J3131">
        <f t="shared" si="406"/>
        <v>-143.31212794310304</v>
      </c>
      <c r="K3131">
        <f t="shared" si="406"/>
        <v>-55.933583410643394</v>
      </c>
      <c r="L3131">
        <f t="shared" si="406"/>
        <v>-44.898897347159561</v>
      </c>
      <c r="M3131">
        <f t="shared" si="399"/>
        <v>-30.657859142719104</v>
      </c>
      <c r="O3131">
        <f t="shared" si="400"/>
        <v>939.90432721480533</v>
      </c>
      <c r="Q3131">
        <f t="shared" si="401"/>
        <v>30.657859142719104</v>
      </c>
      <c r="S3131">
        <f t="shared" si="405"/>
        <v>22.259398860798438</v>
      </c>
      <c r="Z3131">
        <f>IF(B3128&gt;=10,1,0)</f>
        <v>0</v>
      </c>
      <c r="AA3131">
        <f t="shared" si="403"/>
        <v>-8.3984602819206664</v>
      </c>
      <c r="AB3131">
        <f>IF(Z3131=1,G3131-AA3131,0)</f>
        <v>0</v>
      </c>
      <c r="AC3131">
        <f t="shared" si="404"/>
        <v>0</v>
      </c>
    </row>
    <row r="3132" spans="1:29" x14ac:dyDescent="0.25">
      <c r="A3132">
        <v>0</v>
      </c>
      <c r="B3132">
        <v>0</v>
      </c>
      <c r="F3132">
        <f t="shared" si="402"/>
        <v>3128</v>
      </c>
      <c r="G3132">
        <v>0</v>
      </c>
      <c r="H3132">
        <f t="shared" si="406"/>
        <v>-42.373949858739593</v>
      </c>
      <c r="I3132">
        <f t="shared" si="406"/>
        <v>86.698004542510432</v>
      </c>
      <c r="J3132">
        <f t="shared" si="406"/>
        <v>-113.11262355781791</v>
      </c>
      <c r="K3132">
        <f t="shared" si="406"/>
        <v>-65.028524085559809</v>
      </c>
      <c r="L3132">
        <f t="shared" si="406"/>
        <v>-69.516970846971745</v>
      </c>
      <c r="M3132">
        <f t="shared" si="399"/>
        <v>-32.29689752042961</v>
      </c>
      <c r="O3132">
        <f t="shared" si="400"/>
        <v>1043.0895894451323</v>
      </c>
      <c r="Q3132">
        <f t="shared" si="401"/>
        <v>32.29689752042961</v>
      </c>
      <c r="S3132">
        <f t="shared" si="405"/>
        <v>27.992107288447258</v>
      </c>
      <c r="Z3132">
        <f>IF(B3129&gt;=10,1,0)</f>
        <v>0</v>
      </c>
      <c r="AA3132">
        <f t="shared" si="403"/>
        <v>-4.3047902319823521</v>
      </c>
      <c r="AB3132">
        <f>IF(Z3132=1,G3132-AA3132,0)</f>
        <v>0</v>
      </c>
      <c r="AC3132">
        <f t="shared" si="404"/>
        <v>0</v>
      </c>
    </row>
    <row r="3133" spans="1:29" x14ac:dyDescent="0.25">
      <c r="A3133">
        <v>1.01</v>
      </c>
      <c r="B3133">
        <v>0.15913333333333349</v>
      </c>
      <c r="F3133">
        <f t="shared" si="402"/>
        <v>3129</v>
      </c>
      <c r="G3133">
        <v>0</v>
      </c>
      <c r="H3133">
        <f t="shared" si="406"/>
        <v>-42.330039332083189</v>
      </c>
      <c r="I3133">
        <f t="shared" si="406"/>
        <v>87.053249683906515</v>
      </c>
      <c r="J3133">
        <f t="shared" si="406"/>
        <v>-80.977730822700963</v>
      </c>
      <c r="K3133">
        <f t="shared" si="406"/>
        <v>-73.004712354470499</v>
      </c>
      <c r="L3133">
        <f t="shared" si="406"/>
        <v>-89.397577665798067</v>
      </c>
      <c r="M3133">
        <f t="shared" si="399"/>
        <v>-27.619644204997172</v>
      </c>
      <c r="O3133">
        <f t="shared" si="400"/>
        <v>762.84474601063391</v>
      </c>
      <c r="Q3133">
        <f t="shared" si="401"/>
        <v>27.619644204997172</v>
      </c>
      <c r="S3133">
        <f t="shared" si="405"/>
        <v>29.148931133479508</v>
      </c>
      <c r="Z3133">
        <f>IF(B3130&gt;=10,1,0)</f>
        <v>0</v>
      </c>
      <c r="AA3133">
        <f t="shared" si="403"/>
        <v>1.5292869284823354</v>
      </c>
      <c r="AB3133">
        <f>IF(Z3133=1,G3133-AA3133,0)</f>
        <v>0</v>
      </c>
      <c r="AC3133">
        <f t="shared" si="404"/>
        <v>0</v>
      </c>
    </row>
    <row r="3134" spans="1:29" x14ac:dyDescent="0.25">
      <c r="A3134">
        <v>22.043333333333301</v>
      </c>
      <c r="B3134">
        <v>3.6455000000000002</v>
      </c>
      <c r="F3134">
        <f t="shared" si="402"/>
        <v>3130</v>
      </c>
      <c r="G3134">
        <v>0</v>
      </c>
      <c r="H3134">
        <f t="shared" si="406"/>
        <v>-42.286123361149961</v>
      </c>
      <c r="I3134">
        <f t="shared" si="406"/>
        <v>85.92712850195241</v>
      </c>
      <c r="J3134">
        <f t="shared" si="406"/>
        <v>-47.457286661953148</v>
      </c>
      <c r="K3134">
        <f t="shared" si="406"/>
        <v>-79.724925668623513</v>
      </c>
      <c r="L3134">
        <f t="shared" si="406"/>
        <v>-103.18588730317502</v>
      </c>
      <c r="M3134">
        <f t="shared" si="399"/>
        <v>-15.689928206800204</v>
      </c>
      <c r="O3134">
        <f t="shared" si="400"/>
        <v>246.17384713454464</v>
      </c>
      <c r="Q3134">
        <f t="shared" si="401"/>
        <v>15.689928206800204</v>
      </c>
      <c r="S3134">
        <f t="shared" si="405"/>
        <v>24.608750390474675</v>
      </c>
      <c r="Z3134">
        <f>IF(B3131&gt;=10,1,0)</f>
        <v>0</v>
      </c>
      <c r="AA3134">
        <f t="shared" si="403"/>
        <v>8.9188221836744717</v>
      </c>
      <c r="AB3134">
        <f>IF(Z3134=1,G3134-AA3134,0)</f>
        <v>0</v>
      </c>
      <c r="AC3134">
        <f t="shared" si="404"/>
        <v>0</v>
      </c>
    </row>
    <row r="3135" spans="1:29" x14ac:dyDescent="0.25">
      <c r="A3135">
        <v>47.896666666666704</v>
      </c>
      <c r="B3135">
        <v>8.6403999999999996</v>
      </c>
      <c r="F3135">
        <f t="shared" si="402"/>
        <v>3131</v>
      </c>
      <c r="G3135">
        <v>0</v>
      </c>
      <c r="H3135">
        <f t="shared" si="406"/>
        <v>-42.242201951588164</v>
      </c>
      <c r="I3135">
        <f t="shared" si="406"/>
        <v>83.338803957261447</v>
      </c>
      <c r="J3135">
        <f t="shared" si="406"/>
        <v>-13.124835168758985</v>
      </c>
      <c r="K3135">
        <f t="shared" si="406"/>
        <v>-85.073549304790788</v>
      </c>
      <c r="L3135">
        <f t="shared" si="406"/>
        <v>-109.94224924358588</v>
      </c>
      <c r="M3135">
        <f t="shared" si="399"/>
        <v>3.9931345746866498</v>
      </c>
      <c r="O3135">
        <f t="shared" si="400"/>
        <v>15.945123731557931</v>
      </c>
      <c r="Q3135">
        <f t="shared" si="401"/>
        <v>-3.9931345746866498</v>
      </c>
      <c r="S3135">
        <f t="shared" si="405"/>
        <v>13.570029215143565</v>
      </c>
      <c r="Z3135">
        <f>IF(B3132&gt;=10,1,0)</f>
        <v>0</v>
      </c>
      <c r="AA3135">
        <f t="shared" si="403"/>
        <v>17.563163789830213</v>
      </c>
      <c r="AB3135">
        <f>IF(Z3135=1,G3135-AA3135,0)</f>
        <v>0</v>
      </c>
      <c r="AC3135">
        <f t="shared" si="404"/>
        <v>0</v>
      </c>
    </row>
    <row r="3136" spans="1:29" x14ac:dyDescent="0.25">
      <c r="A3136">
        <v>108.92333333333315</v>
      </c>
      <c r="B3136">
        <v>13.5706333333333</v>
      </c>
      <c r="F3136">
        <f t="shared" si="402"/>
        <v>3132</v>
      </c>
      <c r="G3136">
        <v>1.01</v>
      </c>
      <c r="H3136">
        <f t="shared" si="406"/>
        <v>-42.198275109046719</v>
      </c>
      <c r="I3136">
        <f t="shared" si="406"/>
        <v>79.332321008848126</v>
      </c>
      <c r="J3136">
        <f t="shared" si="406"/>
        <v>21.432185893049567</v>
      </c>
      <c r="K3136">
        <f t="shared" si="406"/>
        <v>-88.958565403949336</v>
      </c>
      <c r="L3136">
        <f t="shared" si="406"/>
        <v>-109.20622858620196</v>
      </c>
      <c r="M3136">
        <f t="shared" si="399"/>
        <v>31.438604088848678</v>
      </c>
      <c r="O3136">
        <f t="shared" si="400"/>
        <v>925.89994679589836</v>
      </c>
      <c r="Q3136">
        <f t="shared" si="401"/>
        <v>-30.428604088848676</v>
      </c>
      <c r="S3136">
        <f t="shared" si="405"/>
        <v>-4.3756308528801142</v>
      </c>
      <c r="Z3136">
        <f>IF(B3133&gt;=10,1,0)</f>
        <v>0</v>
      </c>
      <c r="AA3136">
        <f t="shared" si="403"/>
        <v>27.062973235968563</v>
      </c>
      <c r="AB3136">
        <f>IF(Z3136=1,G3136-AA3136,0)</f>
        <v>0</v>
      </c>
      <c r="AC3136">
        <f t="shared" si="404"/>
        <v>0</v>
      </c>
    </row>
    <row r="3137" spans="1:29" x14ac:dyDescent="0.25">
      <c r="A3137">
        <v>280.65333333333348</v>
      </c>
      <c r="B3137">
        <v>18.3182333333333</v>
      </c>
      <c r="F3137">
        <f t="shared" si="402"/>
        <v>3133</v>
      </c>
      <c r="G3137">
        <v>22.043333333333301</v>
      </c>
      <c r="H3137">
        <f t="shared" si="406"/>
        <v>-42.154342839175278</v>
      </c>
      <c r="I3137">
        <f t="shared" si="406"/>
        <v>73.975857110588478</v>
      </c>
      <c r="J3137">
        <f t="shared" si="406"/>
        <v>55.62249631210365</v>
      </c>
      <c r="K3137">
        <f t="shared" si="406"/>
        <v>-91.313136048901612</v>
      </c>
      <c r="L3137">
        <f t="shared" si="406"/>
        <v>-101.02798392249686</v>
      </c>
      <c r="M3137">
        <f t="shared" si="399"/>
        <v>66.140056898267389</v>
      </c>
      <c r="O3137">
        <f t="shared" si="400"/>
        <v>1944.5210291622134</v>
      </c>
      <c r="Q3137">
        <f t="shared" si="401"/>
        <v>-44.096723564934088</v>
      </c>
      <c r="S3137">
        <f t="shared" si="405"/>
        <v>-28.313894521464771</v>
      </c>
      <c r="Z3137">
        <f>IF(B3134&gt;=10,1,0)</f>
        <v>0</v>
      </c>
      <c r="AA3137">
        <f t="shared" si="403"/>
        <v>37.826162376802614</v>
      </c>
      <c r="AB3137">
        <f>IF(Z3137=1,G3137-AA3137,0)</f>
        <v>0</v>
      </c>
      <c r="AC3137">
        <f t="shared" si="404"/>
        <v>0</v>
      </c>
    </row>
    <row r="3138" spans="1:29" x14ac:dyDescent="0.25">
      <c r="A3138">
        <v>355.15999999999997</v>
      </c>
      <c r="B3138">
        <v>22.80573333333335</v>
      </c>
      <c r="F3138">
        <f t="shared" si="402"/>
        <v>3134</v>
      </c>
      <c r="G3138">
        <v>47.896666666666704</v>
      </c>
      <c r="H3138">
        <f t="shared" si="406"/>
        <v>-42.110405147624242</v>
      </c>
      <c r="I3138">
        <f t="shared" si="406"/>
        <v>67.360562050221972</v>
      </c>
      <c r="J3138">
        <f t="shared" si="406"/>
        <v>88.861090397802698</v>
      </c>
      <c r="K3138">
        <f t="shared" si="406"/>
        <v>-92.096753145527529</v>
      </c>
      <c r="L3138">
        <f t="shared" si="406"/>
        <v>-85.964849111105622</v>
      </c>
      <c r="M3138">
        <f t="shared" si="399"/>
        <v>107.0868113299163</v>
      </c>
      <c r="O3138">
        <f t="shared" si="400"/>
        <v>3503.4732252564149</v>
      </c>
      <c r="Q3138">
        <f t="shared" si="401"/>
        <v>-59.190144663249598</v>
      </c>
      <c r="S3138">
        <f t="shared" si="405"/>
        <v>-41.084269395229015</v>
      </c>
      <c r="Z3138">
        <f>IF(B3135&gt;=10,1,0)</f>
        <v>0</v>
      </c>
      <c r="AA3138">
        <f t="shared" si="403"/>
        <v>66.002541934687287</v>
      </c>
      <c r="AB3138">
        <f>IF(Z3138=1,G3138-AA3138,0)</f>
        <v>0</v>
      </c>
      <c r="AC3138">
        <f t="shared" si="404"/>
        <v>0</v>
      </c>
    </row>
    <row r="3139" spans="1:29" x14ac:dyDescent="0.25">
      <c r="A3139">
        <v>477.63333333333298</v>
      </c>
      <c r="B3139">
        <v>26.952933333333348</v>
      </c>
      <c r="F3139">
        <f t="shared" si="402"/>
        <v>3135</v>
      </c>
      <c r="G3139">
        <v>108.92333333333315</v>
      </c>
      <c r="H3139">
        <f t="shared" si="406"/>
        <v>-42.066462040044584</v>
      </c>
      <c r="I3139">
        <f t="shared" si="406"/>
        <v>59.599006873139935</v>
      </c>
      <c r="J3139">
        <f t="shared" si="406"/>
        <v>120.57924658983248</v>
      </c>
      <c r="K3139">
        <f t="shared" si="406"/>
        <v>-91.29593532507991</v>
      </c>
      <c r="L3139">
        <f t="shared" si="406"/>
        <v>-65.043351896429954</v>
      </c>
      <c r="M3139">
        <f t="shared" si="399"/>
        <v>152.80967048756699</v>
      </c>
      <c r="O3139">
        <f t="shared" si="400"/>
        <v>1926.0105888150858</v>
      </c>
      <c r="Q3139">
        <f t="shared" si="401"/>
        <v>-43.886337154233843</v>
      </c>
      <c r="S3139">
        <f t="shared" si="405"/>
        <v>-53.802215514982741</v>
      </c>
      <c r="Z3139">
        <f>IF(B3136&gt;=10,1,0)</f>
        <v>1</v>
      </c>
      <c r="AA3139">
        <f t="shared" si="403"/>
        <v>99.007454972584242</v>
      </c>
      <c r="AB3139">
        <f>IF(Z3139=1,G3139-AA3139,0)</f>
        <v>9.9158783607489056</v>
      </c>
      <c r="AC3139">
        <f t="shared" si="404"/>
        <v>9.9158783607489056</v>
      </c>
    </row>
    <row r="3140" spans="1:29" x14ac:dyDescent="0.25">
      <c r="A3140">
        <v>543.85666666666657</v>
      </c>
      <c r="B3140">
        <v>30.67033333333335</v>
      </c>
      <c r="F3140">
        <f t="shared" si="402"/>
        <v>3136</v>
      </c>
      <c r="G3140">
        <v>280.65333333333348</v>
      </c>
      <c r="H3140">
        <f t="shared" si="406"/>
        <v>-42.022513522088076</v>
      </c>
      <c r="I3140">
        <f t="shared" si="406"/>
        <v>50.823268285242499</v>
      </c>
      <c r="J3140">
        <f t="shared" si="406"/>
        <v>150.23425844184035</v>
      </c>
      <c r="K3140">
        <f t="shared" si="406"/>
        <v>-88.92445987800231</v>
      </c>
      <c r="L3140">
        <f t="shared" si="406"/>
        <v>-39.689257739223748</v>
      </c>
      <c r="M3140">
        <f t="shared" si="399"/>
        <v>201.45846187391774</v>
      </c>
      <c r="O3140">
        <f t="shared" si="400"/>
        <v>6271.8276654733809</v>
      </c>
      <c r="Q3140">
        <f t="shared" si="401"/>
        <v>79.194871459415737</v>
      </c>
      <c r="S3140">
        <f t="shared" si="405"/>
        <v>-40.034245105779746</v>
      </c>
      <c r="Z3140">
        <f>IF(B3137&gt;=10,1,0)</f>
        <v>1</v>
      </c>
      <c r="AA3140">
        <f t="shared" si="403"/>
        <v>161.424216768138</v>
      </c>
      <c r="AB3140">
        <f>IF(Z3140=1,G3140-AA3140,0)</f>
        <v>119.22911656519548</v>
      </c>
      <c r="AC3140">
        <f t="shared" si="404"/>
        <v>119.22911656519548</v>
      </c>
    </row>
    <row r="3141" spans="1:29" x14ac:dyDescent="0.25">
      <c r="A3141">
        <v>600.9433333333335</v>
      </c>
      <c r="B3141">
        <v>33.858500000000006</v>
      </c>
      <c r="F3141">
        <f t="shared" si="402"/>
        <v>3137</v>
      </c>
      <c r="G3141">
        <v>355.15999999999997</v>
      </c>
      <c r="H3141">
        <f t="shared" si="406"/>
        <v>-41.978559599407163</v>
      </c>
      <c r="I3141">
        <f t="shared" si="406"/>
        <v>41.182681132199896</v>
      </c>
      <c r="J3141">
        <f t="shared" si="406"/>
        <v>177.31872047909033</v>
      </c>
      <c r="K3141">
        <f t="shared" si="406"/>
        <v>-85.023125729066734</v>
      </c>
      <c r="L3141">
        <f t="shared" si="406"/>
        <v>-11.630406256700187</v>
      </c>
      <c r="M3141">
        <f t="shared" si="399"/>
        <v>250.90647631226517</v>
      </c>
      <c r="O3141">
        <f t="shared" si="400"/>
        <v>10868.79720130908</v>
      </c>
      <c r="Q3141">
        <f t="shared" si="401"/>
        <v>104.2535236877348</v>
      </c>
      <c r="S3141">
        <f t="shared" si="405"/>
        <v>69.323473901295131</v>
      </c>
      <c r="Z3141">
        <f>IF(B3138&gt;=10,1,0)</f>
        <v>1</v>
      </c>
      <c r="AA3141">
        <f t="shared" si="403"/>
        <v>320.2299502135603</v>
      </c>
      <c r="AB3141">
        <f>IF(Z3141=1,G3141-AA3141,0)</f>
        <v>34.930049786439668</v>
      </c>
      <c r="AC3141">
        <f t="shared" si="404"/>
        <v>34.930049786439668</v>
      </c>
    </row>
    <row r="3142" spans="1:29" x14ac:dyDescent="0.25">
      <c r="A3142">
        <v>644.60333333333347</v>
      </c>
      <c r="B3142">
        <v>36.411633333333356</v>
      </c>
      <c r="F3142">
        <f t="shared" si="402"/>
        <v>3138</v>
      </c>
      <c r="G3142">
        <v>477.63333333333298</v>
      </c>
      <c r="H3142">
        <f t="shared" si="406"/>
        <v>-41.934600277654994</v>
      </c>
      <c r="I3142">
        <f t="shared" si="406"/>
        <v>30.841297200684064</v>
      </c>
      <c r="J3142">
        <f t="shared" si="406"/>
        <v>201.36921004691681</v>
      </c>
      <c r="K3142">
        <f t="shared" si="406"/>
        <v>-79.659051531619994</v>
      </c>
      <c r="L3142">
        <f t="shared" si="406"/>
        <v>17.221038192074513</v>
      </c>
      <c r="M3142">
        <f t="shared" ref="M3142:M3205" si="407" xml:space="preserve"> SUM(H3142:L3142)+$G$3</f>
        <v>298.87505991654939</v>
      </c>
      <c r="O3142">
        <f t="shared" ref="O3142:O3205" si="408">(G3142-M3142)^2</f>
        <v>31954.520314949561</v>
      </c>
      <c r="Q3142">
        <f t="shared" ref="Q3142:Q3205" si="409">G3142-M3142</f>
        <v>178.7582734167836</v>
      </c>
      <c r="S3142">
        <f t="shared" si="405"/>
        <v>99.594282199970053</v>
      </c>
      <c r="Z3142">
        <f>IF(B3139&gt;=10,1,0)</f>
        <v>1</v>
      </c>
      <c r="AA3142">
        <f t="shared" si="403"/>
        <v>398.46934211651944</v>
      </c>
      <c r="AB3142">
        <f>IF(Z3142=1,G3142-AA3142,0)</f>
        <v>79.163991216813542</v>
      </c>
      <c r="AC3142">
        <f t="shared" si="404"/>
        <v>79.163991216813542</v>
      </c>
    </row>
    <row r="3143" spans="1:29" x14ac:dyDescent="0.25">
      <c r="A3143">
        <v>673.6866666666665</v>
      </c>
      <c r="B3143">
        <v>38.2282333333333</v>
      </c>
      <c r="F3143">
        <f t="shared" ref="F3143:F3206" si="410">F3142+1</f>
        <v>3139</v>
      </c>
      <c r="G3143">
        <v>543.85666666666657</v>
      </c>
      <c r="H3143">
        <f t="shared" si="406"/>
        <v>-41.890635562485343</v>
      </c>
      <c r="I3143">
        <f t="shared" si="406"/>
        <v>19.97509358457517</v>
      </c>
      <c r="J3143">
        <f t="shared" si="406"/>
        <v>221.97421660073806</v>
      </c>
      <c r="K3143">
        <f t="shared" si="406"/>
        <v>-72.924520956540007</v>
      </c>
      <c r="L3143">
        <f t="shared" si="406"/>
        <v>44.898897347158467</v>
      </c>
      <c r="M3143">
        <f t="shared" si="407"/>
        <v>343.07021729959536</v>
      </c>
      <c r="O3143">
        <f t="shared" si="408"/>
        <v>40315.198249435452</v>
      </c>
      <c r="Q3143">
        <f t="shared" si="409"/>
        <v>200.78644936707121</v>
      </c>
      <c r="S3143">
        <f t="shared" si="405"/>
        <v>163.21945230872512</v>
      </c>
      <c r="Z3143">
        <f>IF(B3140&gt;=10,1,0)</f>
        <v>1</v>
      </c>
      <c r="AA3143">
        <f t="shared" si="403"/>
        <v>506.28966960832048</v>
      </c>
      <c r="AB3143">
        <f>IF(Z3143=1,G3143-AA3143,0)</f>
        <v>37.566997058346089</v>
      </c>
      <c r="AC3143">
        <f t="shared" si="404"/>
        <v>37.566997058346089</v>
      </c>
    </row>
    <row r="3144" spans="1:29" x14ac:dyDescent="0.25">
      <c r="A3144">
        <v>686.88333333333298</v>
      </c>
      <c r="B3144">
        <v>39.224133333333349</v>
      </c>
      <c r="F3144">
        <f t="shared" si="410"/>
        <v>3140</v>
      </c>
      <c r="G3144">
        <v>600.9433333333335</v>
      </c>
      <c r="H3144">
        <f t="shared" si="406"/>
        <v>-41.846665459552767</v>
      </c>
      <c r="I3144">
        <f t="shared" si="406"/>
        <v>8.76897812083965</v>
      </c>
      <c r="J3144">
        <f t="shared" si="406"/>
        <v>238.78118276564246</v>
      </c>
      <c r="K3144">
        <f t="shared" si="406"/>
        <v>-64.935395041581131</v>
      </c>
      <c r="L3144">
        <f t="shared" si="406"/>
        <v>69.516970846970807</v>
      </c>
      <c r="M3144">
        <f t="shared" si="407"/>
        <v>381.322237518468</v>
      </c>
      <c r="O3144">
        <f t="shared" si="408"/>
        <v>48233.425726922331</v>
      </c>
      <c r="Q3144">
        <f t="shared" si="409"/>
        <v>219.6210958148655</v>
      </c>
      <c r="S3144">
        <f t="shared" si="405"/>
        <v>181.61072536537293</v>
      </c>
      <c r="Z3144">
        <f>IF(B3141&gt;=10,1,0)</f>
        <v>1</v>
      </c>
      <c r="AA3144">
        <f t="shared" si="403"/>
        <v>562.9329628838409</v>
      </c>
      <c r="AB3144">
        <f>IF(Z3144=1,G3144-AA3144,0)</f>
        <v>38.010370449492598</v>
      </c>
      <c r="AC3144">
        <f t="shared" si="404"/>
        <v>38.010370449492598</v>
      </c>
    </row>
    <row r="3145" spans="1:29" x14ac:dyDescent="0.25">
      <c r="A3145">
        <v>690.74666666666701</v>
      </c>
      <c r="B3145">
        <v>39.348399999999998</v>
      </c>
      <c r="F3145">
        <f t="shared" si="410"/>
        <v>3141</v>
      </c>
      <c r="G3145">
        <v>644.60333333333347</v>
      </c>
      <c r="H3145">
        <f t="shared" si="406"/>
        <v>-41.802689974512504</v>
      </c>
      <c r="I3145">
        <f t="shared" si="406"/>
        <v>-2.5863571471602045</v>
      </c>
      <c r="J3145">
        <f t="shared" si="406"/>
        <v>251.50253669078174</v>
      </c>
      <c r="K3145">
        <f t="shared" si="406"/>
        <v>-55.829118915091755</v>
      </c>
      <c r="L3145">
        <f t="shared" si="406"/>
        <v>89.397577665797357</v>
      </c>
      <c r="M3145">
        <f t="shared" si="407"/>
        <v>411.71911460596368</v>
      </c>
      <c r="O3145">
        <f t="shared" si="408"/>
        <v>54235.059332257413</v>
      </c>
      <c r="Q3145">
        <f t="shared" si="409"/>
        <v>232.88421872736978</v>
      </c>
      <c r="S3145">
        <f t="shared" si="405"/>
        <v>196.9673019663615</v>
      </c>
      <c r="Z3145">
        <f>IF(B3142&gt;=10,1,0)</f>
        <v>1</v>
      </c>
      <c r="AA3145">
        <f t="shared" si="403"/>
        <v>608.68641657232524</v>
      </c>
      <c r="AB3145">
        <f>IF(Z3145=1,G3145-AA3145,0)</f>
        <v>35.916916761008224</v>
      </c>
      <c r="AC3145">
        <f t="shared" si="404"/>
        <v>35.916916761008224</v>
      </c>
    </row>
    <row r="3146" spans="1:29" x14ac:dyDescent="0.25">
      <c r="A3146">
        <v>675.71333333333291</v>
      </c>
      <c r="B3146">
        <v>38.594533333333345</v>
      </c>
      <c r="F3146">
        <f t="shared" si="410"/>
        <v>3142</v>
      </c>
      <c r="G3146">
        <v>673.6866666666665</v>
      </c>
      <c r="H3146">
        <f t="shared" si="406"/>
        <v>-41.758709113020394</v>
      </c>
      <c r="I3146">
        <f t="shared" si="406"/>
        <v>-13.897680934918981</v>
      </c>
      <c r="J3146">
        <f t="shared" si="406"/>
        <v>259.92061248346027</v>
      </c>
      <c r="K3146">
        <f t="shared" si="406"/>
        <v>-45.762357186480138</v>
      </c>
      <c r="L3146">
        <f t="shared" si="406"/>
        <v>103.18588730317461</v>
      </c>
      <c r="M3146">
        <f t="shared" si="407"/>
        <v>432.72491883836437</v>
      </c>
      <c r="O3146">
        <f t="shared" si="408"/>
        <v>58062.563916470266</v>
      </c>
      <c r="Q3146">
        <f t="shared" si="409"/>
        <v>240.96174782830212</v>
      </c>
      <c r="S3146">
        <f t="shared" si="405"/>
        <v>206.185040651441</v>
      </c>
      <c r="Z3146">
        <f>IF(B3143&gt;=10,1,0)</f>
        <v>1</v>
      </c>
      <c r="AA3146">
        <f t="shared" ref="AA3146:AA3209" si="411">S3146+M3146</f>
        <v>638.90995948980537</v>
      </c>
      <c r="AB3146">
        <f>IF(Z3146=1,G3146-AA3146,0)</f>
        <v>34.776707176861123</v>
      </c>
      <c r="AC3146">
        <f t="shared" ref="AC3146:AC3209" si="412">ABS(AB3146)</f>
        <v>34.776707176861123</v>
      </c>
    </row>
    <row r="3147" spans="1:29" x14ac:dyDescent="0.25">
      <c r="A3147">
        <v>647.8133333333335</v>
      </c>
      <c r="B3147">
        <v>37.001833333333295</v>
      </c>
      <c r="F3147">
        <f t="shared" si="410"/>
        <v>3143</v>
      </c>
      <c r="G3147">
        <v>686.88333333333298</v>
      </c>
      <c r="H3147">
        <f t="shared" si="406"/>
        <v>-41.714722880733078</v>
      </c>
      <c r="I3147">
        <f t="shared" si="406"/>
        <v>-24.972510891787138</v>
      </c>
      <c r="J3147">
        <f t="shared" si="406"/>
        <v>263.89137453294097</v>
      </c>
      <c r="K3147">
        <f t="shared" si="406"/>
        <v>-34.908298684232591</v>
      </c>
      <c r="L3147">
        <f t="shared" si="406"/>
        <v>109.94224924358574</v>
      </c>
      <c r="M3147">
        <f t="shared" si="407"/>
        <v>443.27525760592289</v>
      </c>
      <c r="O3147">
        <f t="shared" si="408"/>
        <v>59344.894559611574</v>
      </c>
      <c r="Q3147">
        <f t="shared" si="409"/>
        <v>243.6080757274101</v>
      </c>
      <c r="S3147">
        <f t="shared" ref="S3147:S3210" si="413">Q3146*$V$5 + Q3145*$V$6 + Q3144*$V$7 + Q3143*$V$8</f>
        <v>212.80015207966517</v>
      </c>
      <c r="Z3147">
        <f>IF(B3144&gt;=10,1,0)</f>
        <v>1</v>
      </c>
      <c r="AA3147">
        <f t="shared" si="411"/>
        <v>656.07540968558806</v>
      </c>
      <c r="AB3147">
        <f>IF(Z3147=1,G3147-AA3147,0)</f>
        <v>30.807923647744929</v>
      </c>
      <c r="AC3147">
        <f t="shared" si="412"/>
        <v>30.807923647744929</v>
      </c>
    </row>
    <row r="3148" spans="1:29" x14ac:dyDescent="0.25">
      <c r="A3148">
        <v>609.55333333333351</v>
      </c>
      <c r="B3148">
        <v>34.646833333333305</v>
      </c>
      <c r="F3148">
        <f t="shared" si="410"/>
        <v>3144</v>
      </c>
      <c r="G3148">
        <v>690.74666666666701</v>
      </c>
      <c r="H3148">
        <f t="shared" si="406"/>
        <v>-41.67073128330783</v>
      </c>
      <c r="I3148">
        <f t="shared" si="406"/>
        <v>-35.622389031475421</v>
      </c>
      <c r="J3148">
        <f t="shared" si="406"/>
        <v>263.34688199965058</v>
      </c>
      <c r="K3148">
        <f t="shared" si="406"/>
        <v>-23.453676910840095</v>
      </c>
      <c r="L3148">
        <f t="shared" si="406"/>
        <v>109.20622858620214</v>
      </c>
      <c r="M3148">
        <f t="shared" si="407"/>
        <v>442.84347964637834</v>
      </c>
      <c r="O3148">
        <f t="shared" si="408"/>
        <v>61455.990134816224</v>
      </c>
      <c r="Q3148">
        <f t="shared" si="409"/>
        <v>247.90318702028867</v>
      </c>
      <c r="S3148">
        <f t="shared" si="413"/>
        <v>214.57867594086247</v>
      </c>
      <c r="Z3148">
        <f>IF(B3145&gt;=10,1,0)</f>
        <v>1</v>
      </c>
      <c r="AA3148">
        <f t="shared" si="411"/>
        <v>657.42215558724081</v>
      </c>
      <c r="AB3148">
        <f>IF(Z3148=1,G3148-AA3148,0)</f>
        <v>33.324511079426202</v>
      </c>
      <c r="AC3148">
        <f t="shared" si="412"/>
        <v>33.324511079426202</v>
      </c>
    </row>
    <row r="3149" spans="1:29" x14ac:dyDescent="0.25">
      <c r="A3149">
        <v>559.04999999999995</v>
      </c>
      <c r="B3149">
        <v>31.628166666666651</v>
      </c>
      <c r="F3149">
        <f t="shared" si="410"/>
        <v>3145</v>
      </c>
      <c r="G3149">
        <v>675.71333333333291</v>
      </c>
      <c r="H3149">
        <f t="shared" si="406"/>
        <v>-41.626734326402662</v>
      </c>
      <c r="I3149">
        <f t="shared" si="406"/>
        <v>-45.666088680870494</v>
      </c>
      <c r="J3149">
        <f t="shared" si="406"/>
        <v>258.29645130179824</v>
      </c>
      <c r="K3149">
        <f t="shared" si="406"/>
        <v>-11.595557474804046</v>
      </c>
      <c r="L3149">
        <f t="shared" si="406"/>
        <v>101.02798392249733</v>
      </c>
      <c r="M3149">
        <f t="shared" si="407"/>
        <v>431.47322102836733</v>
      </c>
      <c r="O3149">
        <f t="shared" si="408"/>
        <v>59653.232458742197</v>
      </c>
      <c r="Q3149">
        <f t="shared" si="409"/>
        <v>244.24011230496558</v>
      </c>
      <c r="S3149">
        <f t="shared" si="413"/>
        <v>217.78039451116237</v>
      </c>
      <c r="Z3149">
        <f>IF(B3146&gt;=10,1,0)</f>
        <v>1</v>
      </c>
      <c r="AA3149">
        <f t="shared" si="411"/>
        <v>649.25361553952973</v>
      </c>
      <c r="AB3149">
        <f>IF(Z3149=1,G3149-AA3149,0)</f>
        <v>26.459717793803179</v>
      </c>
      <c r="AC3149">
        <f t="shared" si="412"/>
        <v>26.459717793803179</v>
      </c>
    </row>
    <row r="3150" spans="1:29" x14ac:dyDescent="0.25">
      <c r="A3150">
        <v>492.87</v>
      </c>
      <c r="B3150">
        <v>28.051099999999998</v>
      </c>
      <c r="F3150">
        <f t="shared" si="410"/>
        <v>3146</v>
      </c>
      <c r="G3150">
        <v>647.8133333333335</v>
      </c>
      <c r="H3150">
        <f t="shared" si="406"/>
        <v>-41.582732015676179</v>
      </c>
      <c r="I3150">
        <f t="shared" si="406"/>
        <v>-54.932698375133526</v>
      </c>
      <c r="J3150">
        <f t="shared" si="406"/>
        <v>248.82649670886306</v>
      </c>
      <c r="K3150">
        <f t="shared" si="406"/>
        <v>0.4620522311764077</v>
      </c>
      <c r="L3150">
        <f t="shared" si="406"/>
        <v>85.964849111106389</v>
      </c>
      <c r="M3150">
        <f t="shared" si="407"/>
        <v>409.7751339464852</v>
      </c>
      <c r="O3150">
        <f t="shared" si="408"/>
        <v>56662.184367332949</v>
      </c>
      <c r="Q3150">
        <f t="shared" si="409"/>
        <v>238.03819938684831</v>
      </c>
      <c r="S3150">
        <f t="shared" si="413"/>
        <v>214.46760843065192</v>
      </c>
      <c r="Z3150">
        <f>IF(B3147&gt;=10,1,0)</f>
        <v>1</v>
      </c>
      <c r="AA3150">
        <f t="shared" si="411"/>
        <v>624.24274237713712</v>
      </c>
      <c r="AB3150">
        <f>IF(Z3150=1,G3150-AA3150,0)</f>
        <v>23.570590956196384</v>
      </c>
      <c r="AC3150">
        <f t="shared" si="412"/>
        <v>23.570590956196384</v>
      </c>
    </row>
    <row r="3151" spans="1:29" x14ac:dyDescent="0.25">
      <c r="A3151">
        <v>418.87333333333299</v>
      </c>
      <c r="B3151">
        <v>24.018166666666652</v>
      </c>
      <c r="F3151">
        <f t="shared" si="410"/>
        <v>3147</v>
      </c>
      <c r="G3151">
        <v>609.55333333333351</v>
      </c>
      <c r="H3151">
        <f t="shared" si="406"/>
        <v>-41.538724356787782</v>
      </c>
      <c r="I3151">
        <f t="shared" si="406"/>
        <v>-63.264530221131821</v>
      </c>
      <c r="J3151">
        <f t="shared" si="406"/>
        <v>235.09905176950573</v>
      </c>
      <c r="K3151">
        <f t="shared" si="406"/>
        <v>12.51171277865145</v>
      </c>
      <c r="L3151">
        <f t="shared" si="406"/>
        <v>65.043351896430906</v>
      </c>
      <c r="M3151">
        <f t="shared" si="407"/>
        <v>378.88802815281747</v>
      </c>
      <c r="O3151">
        <f t="shared" si="408"/>
        <v>53206.483014020603</v>
      </c>
      <c r="Q3151">
        <f t="shared" si="409"/>
        <v>230.66530518051604</v>
      </c>
      <c r="S3151">
        <f t="shared" si="413"/>
        <v>208.61536105914521</v>
      </c>
      <c r="Z3151">
        <f>IF(B3148&gt;=10,1,0)</f>
        <v>1</v>
      </c>
      <c r="AA3151">
        <f t="shared" si="411"/>
        <v>587.50338921196271</v>
      </c>
      <c r="AB3151">
        <f>IF(Z3151=1,G3151-AA3151,0)</f>
        <v>22.0499441213708</v>
      </c>
      <c r="AC3151">
        <f t="shared" si="412"/>
        <v>22.0499441213708</v>
      </c>
    </row>
    <row r="3152" spans="1:29" x14ac:dyDescent="0.25">
      <c r="A3152">
        <v>334.946666666667</v>
      </c>
      <c r="B3152">
        <v>19.621566666666652</v>
      </c>
      <c r="F3152">
        <f t="shared" si="410"/>
        <v>3148</v>
      </c>
      <c r="G3152">
        <v>559.04999999999995</v>
      </c>
      <c r="H3152">
        <f t="shared" si="406"/>
        <v>-41.494711355397527</v>
      </c>
      <c r="I3152">
        <f t="shared" si="406"/>
        <v>-70.519803238228093</v>
      </c>
      <c r="J3152">
        <f t="shared" si="406"/>
        <v>217.34899687259366</v>
      </c>
      <c r="K3152">
        <f t="shared" si="406"/>
        <v>24.346121496699276</v>
      </c>
      <c r="L3152">
        <f t="shared" si="406"/>
        <v>39.689257739224857</v>
      </c>
      <c r="M3152">
        <f t="shared" si="407"/>
        <v>340.40702780104118</v>
      </c>
      <c r="O3152">
        <f t="shared" si="408"/>
        <v>47804.74929199466</v>
      </c>
      <c r="Q3152">
        <f t="shared" si="409"/>
        <v>218.64297219895877</v>
      </c>
      <c r="S3152">
        <f t="shared" si="413"/>
        <v>201.66132786618482</v>
      </c>
      <c r="Z3152">
        <f>IF(B3149&gt;=10,1,0)</f>
        <v>1</v>
      </c>
      <c r="AA3152">
        <f t="shared" si="411"/>
        <v>542.068355667226</v>
      </c>
      <c r="AB3152">
        <f>IF(Z3152=1,G3152-AA3152,0)</f>
        <v>16.981644332773953</v>
      </c>
      <c r="AC3152">
        <f t="shared" si="412"/>
        <v>16.981644332773953</v>
      </c>
    </row>
    <row r="3153" spans="1:29" x14ac:dyDescent="0.25">
      <c r="A3153">
        <v>250.74333333333351</v>
      </c>
      <c r="B3153">
        <v>14.94406666666665</v>
      </c>
      <c r="F3153">
        <f t="shared" si="410"/>
        <v>3149</v>
      </c>
      <c r="G3153">
        <v>492.87</v>
      </c>
      <c r="H3153">
        <f t="shared" si="406"/>
        <v>-41.450693017166095</v>
      </c>
      <c r="I3153">
        <f t="shared" si="406"/>
        <v>-76.575056014544003</v>
      </c>
      <c r="J3153">
        <f t="shared" si="406"/>
        <v>195.88004037867324</v>
      </c>
      <c r="K3153">
        <f t="shared" si="406"/>
        <v>35.761678912424699</v>
      </c>
      <c r="L3153">
        <f t="shared" si="406"/>
        <v>11.630406256701374</v>
      </c>
      <c r="M3153">
        <f t="shared" si="407"/>
        <v>296.28354280223823</v>
      </c>
      <c r="O3153">
        <f t="shared" si="408"/>
        <v>38646.235153567424</v>
      </c>
      <c r="Q3153">
        <f t="shared" si="409"/>
        <v>196.58645719776177</v>
      </c>
      <c r="S3153">
        <f t="shared" si="413"/>
        <v>190.95839710768087</v>
      </c>
      <c r="Z3153">
        <f>IF(B3150&gt;=10,1,0)</f>
        <v>1</v>
      </c>
      <c r="AA3153">
        <f t="shared" si="411"/>
        <v>487.2419399099191</v>
      </c>
      <c r="AB3153">
        <f>IF(Z3153=1,G3153-AA3153,0)</f>
        <v>5.6280600900809077</v>
      </c>
      <c r="AC3153">
        <f t="shared" si="412"/>
        <v>5.6280600900809077</v>
      </c>
    </row>
    <row r="3154" spans="1:29" x14ac:dyDescent="0.25">
      <c r="A3154">
        <v>155.74</v>
      </c>
      <c r="B3154">
        <v>10.062300000000015</v>
      </c>
      <c r="F3154">
        <f t="shared" si="410"/>
        <v>3150</v>
      </c>
      <c r="G3154">
        <v>418.87333333333299</v>
      </c>
      <c r="H3154">
        <f t="shared" si="406"/>
        <v>-41.406669347754935</v>
      </c>
      <c r="I3154">
        <f t="shared" si="406"/>
        <v>-81.327247623120726</v>
      </c>
      <c r="J3154">
        <f t="shared" si="406"/>
        <v>171.05952208565631</v>
      </c>
      <c r="K3154">
        <f t="shared" si="406"/>
        <v>46.561991481543444</v>
      </c>
      <c r="L3154">
        <f t="shared" si="406"/>
        <v>-17.221038192073333</v>
      </c>
      <c r="M3154">
        <f t="shared" si="407"/>
        <v>248.70372469039978</v>
      </c>
      <c r="O3154">
        <f t="shared" si="408"/>
        <v>28957.69570568905</v>
      </c>
      <c r="Q3154">
        <f t="shared" si="409"/>
        <v>170.16960864293321</v>
      </c>
      <c r="S3154">
        <f t="shared" si="413"/>
        <v>171.3199605711514</v>
      </c>
      <c r="Z3154">
        <f>IF(B3151&gt;=10,1,0)</f>
        <v>1</v>
      </c>
      <c r="AA3154">
        <f t="shared" si="411"/>
        <v>420.02368526155118</v>
      </c>
      <c r="AB3154">
        <f>IF(Z3154=1,G3154-AA3154,0)</f>
        <v>-1.1503519282181855</v>
      </c>
      <c r="AC3154">
        <f t="shared" si="412"/>
        <v>1.1503519282181855</v>
      </c>
    </row>
    <row r="3155" spans="1:29" x14ac:dyDescent="0.25">
      <c r="A3155">
        <v>70.453333333333347</v>
      </c>
      <c r="B3155">
        <v>5.07093333333333</v>
      </c>
      <c r="F3155">
        <f t="shared" si="410"/>
        <v>3151</v>
      </c>
      <c r="G3155">
        <v>334.946666666667</v>
      </c>
      <c r="H3155">
        <f t="shared" si="406"/>
        <v>-41.362640352826133</v>
      </c>
      <c r="I3155">
        <f t="shared" si="406"/>
        <v>-84.695511047083954</v>
      </c>
      <c r="J3155">
        <f t="shared" si="406"/>
        <v>143.31212794310545</v>
      </c>
      <c r="K3155">
        <f t="shared" si="406"/>
        <v>56.561250347988761</v>
      </c>
      <c r="L3155">
        <f t="shared" si="406"/>
        <v>-44.898897347157387</v>
      </c>
      <c r="M3155">
        <f t="shared" si="407"/>
        <v>199.95349583017577</v>
      </c>
      <c r="O3155">
        <f t="shared" si="408"/>
        <v>18223.156172490108</v>
      </c>
      <c r="Q3155">
        <f t="shared" si="409"/>
        <v>134.99317083649123</v>
      </c>
      <c r="S3155">
        <f t="shared" si="413"/>
        <v>147.35896124790807</v>
      </c>
      <c r="Z3155">
        <f>IF(B3152&gt;=10,1,0)</f>
        <v>1</v>
      </c>
      <c r="AA3155">
        <f t="shared" si="411"/>
        <v>347.31245707808387</v>
      </c>
      <c r="AB3155">
        <f>IF(Z3155=1,G3155-AA3155,0)</f>
        <v>-12.365790411416867</v>
      </c>
      <c r="AC3155">
        <f t="shared" si="412"/>
        <v>12.365790411416867</v>
      </c>
    </row>
    <row r="3156" spans="1:29" x14ac:dyDescent="0.25">
      <c r="A3156">
        <v>8.8566666666666496</v>
      </c>
      <c r="B3156">
        <v>0.70343333333333335</v>
      </c>
      <c r="F3156">
        <f t="shared" si="410"/>
        <v>3152</v>
      </c>
      <c r="G3156">
        <v>250.74333333333351</v>
      </c>
      <c r="H3156">
        <f t="shared" si="406"/>
        <v>-41.318606038042532</v>
      </c>
      <c r="I3156">
        <f t="shared" si="406"/>
        <v>-86.62252927618654</v>
      </c>
      <c r="J3156">
        <f t="shared" si="406"/>
        <v>113.1126235578205</v>
      </c>
      <c r="K3156">
        <f t="shared" si="406"/>
        <v>65.587428004247869</v>
      </c>
      <c r="L3156">
        <f t="shared" si="406"/>
        <v>-69.516970846969883</v>
      </c>
      <c r="M3156">
        <f t="shared" si="407"/>
        <v>152.27911168701843</v>
      </c>
      <c r="O3156">
        <f t="shared" si="408"/>
        <v>9695.2029444146629</v>
      </c>
      <c r="Q3156">
        <f t="shared" si="409"/>
        <v>98.464221646315082</v>
      </c>
      <c r="S3156">
        <f t="shared" si="413"/>
        <v>115.85856795958573</v>
      </c>
      <c r="Z3156">
        <f>IF(B3153&gt;=10,1,0)</f>
        <v>1</v>
      </c>
      <c r="AA3156">
        <f t="shared" si="411"/>
        <v>268.13767964660417</v>
      </c>
      <c r="AB3156">
        <f>IF(Z3156=1,G3156-AA3156,0)</f>
        <v>-17.39434631327066</v>
      </c>
      <c r="AC3156">
        <f t="shared" si="412"/>
        <v>17.39434631327066</v>
      </c>
    </row>
    <row r="3157" spans="1:29" x14ac:dyDescent="0.25">
      <c r="A3157">
        <v>0</v>
      </c>
      <c r="B3157">
        <v>0</v>
      </c>
      <c r="F3157">
        <f t="shared" si="410"/>
        <v>3153</v>
      </c>
      <c r="G3157">
        <v>155.74</v>
      </c>
      <c r="H3157">
        <f t="shared" si="406"/>
        <v>-41.274566409067532</v>
      </c>
      <c r="I3157">
        <f t="shared" si="406"/>
        <v>-87.075510657967598</v>
      </c>
      <c r="J3157">
        <f t="shared" si="406"/>
        <v>80.977730822703677</v>
      </c>
      <c r="K3157">
        <f t="shared" si="406"/>
        <v>73.485237857065286</v>
      </c>
      <c r="L3157">
        <f t="shared" si="406"/>
        <v>-89.397577665796661</v>
      </c>
      <c r="M3157">
        <f t="shared" si="407"/>
        <v>107.75248023308619</v>
      </c>
      <c r="O3157">
        <f t="shared" si="408"/>
        <v>2302.8020533799445</v>
      </c>
      <c r="Q3157">
        <f t="shared" si="409"/>
        <v>47.98751976691382</v>
      </c>
      <c r="S3157">
        <f t="shared" si="413"/>
        <v>83.115979749395905</v>
      </c>
      <c r="Z3157">
        <f>IF(B3154&gt;=10,1,0)</f>
        <v>1</v>
      </c>
      <c r="AA3157">
        <f t="shared" si="411"/>
        <v>190.86845998248208</v>
      </c>
      <c r="AB3157">
        <f>IF(Z3157=1,G3157-AA3157,0)</f>
        <v>-35.12845998248207</v>
      </c>
      <c r="AC3157">
        <f t="shared" si="412"/>
        <v>35.12845998248207</v>
      </c>
    </row>
    <row r="3158" spans="1:29" x14ac:dyDescent="0.25">
      <c r="A3158">
        <v>0</v>
      </c>
      <c r="B3158">
        <v>0</v>
      </c>
      <c r="F3158">
        <f t="shared" si="410"/>
        <v>3154</v>
      </c>
      <c r="G3158">
        <v>70.453333333333347</v>
      </c>
      <c r="H3158">
        <f t="shared" si="406"/>
        <v>-41.230521471565311</v>
      </c>
      <c r="I3158">
        <f t="shared" si="406"/>
        <v>-86.046746906217123</v>
      </c>
      <c r="J3158">
        <f t="shared" si="406"/>
        <v>47.457286661955962</v>
      </c>
      <c r="K3158">
        <f t="shared" si="406"/>
        <v>80.118805781981564</v>
      </c>
      <c r="L3158">
        <f t="shared" si="406"/>
        <v>-103.18588730317417</v>
      </c>
      <c r="M3158">
        <f t="shared" si="407"/>
        <v>68.150103049129939</v>
      </c>
      <c r="O3158">
        <f t="shared" si="408"/>
        <v>5.3048697420717135</v>
      </c>
      <c r="Q3158">
        <f t="shared" si="409"/>
        <v>2.3032302842034085</v>
      </c>
      <c r="S3158">
        <f t="shared" si="413"/>
        <v>38.462818200643873</v>
      </c>
      <c r="Z3158">
        <f>IF(B3155&gt;=10,1,0)</f>
        <v>0</v>
      </c>
      <c r="AA3158">
        <f t="shared" si="411"/>
        <v>106.61292124977382</v>
      </c>
      <c r="AB3158">
        <f>IF(Z3158=1,G3158-AA3158,0)</f>
        <v>0</v>
      </c>
      <c r="AC3158">
        <f t="shared" si="412"/>
        <v>0</v>
      </c>
    </row>
    <row r="3159" spans="1:29" x14ac:dyDescent="0.25">
      <c r="A3159">
        <v>0</v>
      </c>
      <c r="B3159">
        <v>0</v>
      </c>
      <c r="F3159">
        <f t="shared" si="410"/>
        <v>3155</v>
      </c>
      <c r="G3159">
        <v>8.8566666666666496</v>
      </c>
      <c r="H3159">
        <f t="shared" si="406"/>
        <v>-41.186471231200741</v>
      </c>
      <c r="I3159">
        <f t="shared" si="406"/>
        <v>-83.553744271213588</v>
      </c>
      <c r="J3159">
        <f t="shared" si="406"/>
        <v>13.124835168761834</v>
      </c>
      <c r="K3159">
        <f t="shared" si="406"/>
        <v>85.374007705280377</v>
      </c>
      <c r="L3159">
        <f t="shared" si="406"/>
        <v>-109.94224924358562</v>
      </c>
      <c r="M3159">
        <f t="shared" si="407"/>
        <v>34.853544414191276</v>
      </c>
      <c r="O3159">
        <f t="shared" si="408"/>
        <v>675.83765261974122</v>
      </c>
      <c r="Q3159">
        <f t="shared" si="409"/>
        <v>-25.996877747524628</v>
      </c>
      <c r="S3159">
        <f t="shared" si="413"/>
        <v>-2.5191987305991459</v>
      </c>
      <c r="Z3159">
        <f>IF(B3156&gt;=10,1,0)</f>
        <v>0</v>
      </c>
      <c r="AA3159">
        <f t="shared" si="411"/>
        <v>32.334345683592133</v>
      </c>
      <c r="AB3159">
        <f>IF(Z3159=1,G3159-AA3159,0)</f>
        <v>0</v>
      </c>
      <c r="AC3159">
        <f t="shared" si="412"/>
        <v>0</v>
      </c>
    </row>
    <row r="3160" spans="1:29" x14ac:dyDescent="0.25">
      <c r="A3160">
        <v>0</v>
      </c>
      <c r="B3160">
        <v>0</v>
      </c>
      <c r="F3160">
        <f t="shared" si="410"/>
        <v>3156</v>
      </c>
      <c r="G3160">
        <v>0</v>
      </c>
      <c r="H3160">
        <f t="shared" si="406"/>
        <v>-41.1424156936393</v>
      </c>
      <c r="I3160">
        <f t="shared" si="406"/>
        <v>-79.638925639651134</v>
      </c>
      <c r="J3160">
        <f t="shared" si="406"/>
        <v>-21.432185893046729</v>
      </c>
      <c r="K3160">
        <f t="shared" si="406"/>
        <v>89.160432997497026</v>
      </c>
      <c r="L3160">
        <f t="shared" si="406"/>
        <v>-109.20622858620233</v>
      </c>
      <c r="M3160">
        <f t="shared" si="407"/>
        <v>8.7778434711065358</v>
      </c>
      <c r="O3160">
        <f t="shared" si="408"/>
        <v>77.050536003247643</v>
      </c>
      <c r="Q3160">
        <f t="shared" si="409"/>
        <v>-8.7778434711065358</v>
      </c>
      <c r="S3160">
        <f t="shared" si="413"/>
        <v>-27.675057969739321</v>
      </c>
      <c r="Z3160">
        <f>IF(B3157&gt;=10,1,0)</f>
        <v>0</v>
      </c>
      <c r="AA3160">
        <f t="shared" si="411"/>
        <v>-18.897214498632785</v>
      </c>
      <c r="AB3160">
        <f>IF(Z3160=1,G3160-AA3160,0)</f>
        <v>0</v>
      </c>
      <c r="AC3160">
        <f t="shared" si="412"/>
        <v>0</v>
      </c>
    </row>
    <row r="3161" spans="1:29" x14ac:dyDescent="0.25">
      <c r="A3161">
        <v>0</v>
      </c>
      <c r="B3161">
        <v>0</v>
      </c>
      <c r="F3161">
        <f t="shared" si="410"/>
        <v>3157</v>
      </c>
      <c r="G3161">
        <v>0</v>
      </c>
      <c r="H3161">
        <f t="shared" si="406"/>
        <v>-41.09835486454719</v>
      </c>
      <c r="I3161">
        <f t="shared" si="406"/>
        <v>-74.368908633543668</v>
      </c>
      <c r="J3161">
        <f t="shared" si="406"/>
        <v>-55.622496312115544</v>
      </c>
      <c r="K3161">
        <f t="shared" si="406"/>
        <v>91.412939900220167</v>
      </c>
      <c r="L3161">
        <f t="shared" si="406"/>
        <v>-101.02798392249272</v>
      </c>
      <c r="M3161">
        <f t="shared" si="407"/>
        <v>-9.667637546329928</v>
      </c>
      <c r="O3161">
        <f t="shared" si="408"/>
        <v>93.463215727208151</v>
      </c>
      <c r="Q3161">
        <f t="shared" si="409"/>
        <v>9.667637546329928</v>
      </c>
      <c r="S3161">
        <f t="shared" si="413"/>
        <v>-11.447323812903813</v>
      </c>
      <c r="Z3161">
        <f>IF(B3158&gt;=10,1,0)</f>
        <v>0</v>
      </c>
      <c r="AA3161">
        <f t="shared" si="411"/>
        <v>-21.114961359233739</v>
      </c>
      <c r="AB3161">
        <f>IF(Z3161=1,G3161-AA3161,0)</f>
        <v>0</v>
      </c>
      <c r="AC3161">
        <f t="shared" si="412"/>
        <v>0</v>
      </c>
    </row>
    <row r="3162" spans="1:29" x14ac:dyDescent="0.25">
      <c r="A3162">
        <v>0</v>
      </c>
      <c r="B3162">
        <v>0</v>
      </c>
      <c r="F3162">
        <f t="shared" si="410"/>
        <v>3158</v>
      </c>
      <c r="G3162">
        <v>0</v>
      </c>
      <c r="H3162">
        <f t="shared" si="406"/>
        <v>-41.054288749591315</v>
      </c>
      <c r="I3162">
        <f t="shared" si="406"/>
        <v>-67.833371992568274</v>
      </c>
      <c r="J3162">
        <f t="shared" si="406"/>
        <v>-88.861090397800012</v>
      </c>
      <c r="K3162">
        <f t="shared" si="406"/>
        <v>92.09277622658405</v>
      </c>
      <c r="L3162">
        <f t="shared" si="406"/>
        <v>-85.964849111107114</v>
      </c>
      <c r="M3162">
        <f t="shared" si="407"/>
        <v>-20.583657738333642</v>
      </c>
      <c r="O3162">
        <f t="shared" si="408"/>
        <v>423.6869658888624</v>
      </c>
      <c r="Q3162">
        <f t="shared" si="409"/>
        <v>20.583657738333642</v>
      </c>
      <c r="S3162">
        <f t="shared" si="413"/>
        <v>8.2824862463114215</v>
      </c>
      <c r="Z3162">
        <f>IF(B3159&gt;=10,1,0)</f>
        <v>0</v>
      </c>
      <c r="AA3162">
        <f t="shared" si="411"/>
        <v>-12.30117149202222</v>
      </c>
      <c r="AB3162">
        <f>IF(Z3162=1,G3162-AA3162,0)</f>
        <v>0</v>
      </c>
      <c r="AC3162">
        <f t="shared" si="412"/>
        <v>0</v>
      </c>
    </row>
    <row r="3163" spans="1:29" x14ac:dyDescent="0.25">
      <c r="A3163">
        <v>0</v>
      </c>
      <c r="B3163">
        <v>0</v>
      </c>
      <c r="F3163">
        <f t="shared" si="410"/>
        <v>3159</v>
      </c>
      <c r="G3163">
        <v>0</v>
      </c>
      <c r="H3163">
        <f t="shared" si="406"/>
        <v>-41.01021735443927</v>
      </c>
      <c r="I3163">
        <f t="shared" si="406"/>
        <v>-60.143529530340444</v>
      </c>
      <c r="J3163">
        <f t="shared" si="406"/>
        <v>-120.57924658982995</v>
      </c>
      <c r="K3163">
        <f t="shared" si="406"/>
        <v>91.188246054891209</v>
      </c>
      <c r="L3163">
        <f t="shared" si="406"/>
        <v>-65.043351896431872</v>
      </c>
      <c r="M3163">
        <f t="shared" si="407"/>
        <v>-24.550933030001289</v>
      </c>
      <c r="O3163">
        <f t="shared" si="408"/>
        <v>602.7483126436083</v>
      </c>
      <c r="Q3163">
        <f t="shared" si="409"/>
        <v>24.550933030001289</v>
      </c>
      <c r="S3163">
        <f t="shared" si="413"/>
        <v>19.882967786938188</v>
      </c>
      <c r="Z3163">
        <f>IF(B3160&gt;=10,1,0)</f>
        <v>0</v>
      </c>
      <c r="AA3163">
        <f t="shared" si="411"/>
        <v>-4.6679652430631009</v>
      </c>
      <c r="AB3163">
        <f>IF(Z3163=1,G3163-AA3163,0)</f>
        <v>0</v>
      </c>
      <c r="AC3163">
        <f t="shared" si="412"/>
        <v>0</v>
      </c>
    </row>
    <row r="3164" spans="1:29" x14ac:dyDescent="0.25">
      <c r="A3164">
        <v>0</v>
      </c>
      <c r="B3164">
        <v>0</v>
      </c>
      <c r="F3164">
        <f t="shared" si="410"/>
        <v>3160</v>
      </c>
      <c r="G3164">
        <v>0</v>
      </c>
      <c r="H3164">
        <f t="shared" si="406"/>
        <v>-40.966140684759225</v>
      </c>
      <c r="I3164">
        <f t="shared" si="406"/>
        <v>-51.430237633000509</v>
      </c>
      <c r="J3164">
        <f t="shared" si="406"/>
        <v>-150.23425844183802</v>
      </c>
      <c r="K3164">
        <f t="shared" si="406"/>
        <v>88.714910945550912</v>
      </c>
      <c r="L3164">
        <f t="shared" si="406"/>
        <v>-39.689257739225972</v>
      </c>
      <c r="M3164">
        <f t="shared" si="407"/>
        <v>-22.567817267123814</v>
      </c>
      <c r="O3164">
        <f t="shared" si="408"/>
        <v>509.3063762022918</v>
      </c>
      <c r="Q3164">
        <f t="shared" si="409"/>
        <v>22.567817267123814</v>
      </c>
      <c r="S3164">
        <f t="shared" si="413"/>
        <v>22.967107192456407</v>
      </c>
      <c r="Z3164">
        <f>IF(B3161&gt;=10,1,0)</f>
        <v>0</v>
      </c>
      <c r="AA3164">
        <f t="shared" si="411"/>
        <v>0.39928992533259233</v>
      </c>
      <c r="AB3164">
        <f>IF(Z3164=1,G3164-AA3164,0)</f>
        <v>0</v>
      </c>
      <c r="AC3164">
        <f t="shared" si="412"/>
        <v>0</v>
      </c>
    </row>
    <row r="3165" spans="1:29" x14ac:dyDescent="0.25">
      <c r="A3165">
        <v>0</v>
      </c>
      <c r="B3165">
        <v>0</v>
      </c>
      <c r="F3165">
        <f t="shared" si="410"/>
        <v>3161</v>
      </c>
      <c r="G3165">
        <v>0</v>
      </c>
      <c r="H3165">
        <f t="shared" si="406"/>
        <v>-40.922058746220124</v>
      </c>
      <c r="I3165">
        <f t="shared" si="406"/>
        <v>-41.841768504394821</v>
      </c>
      <c r="J3165">
        <f t="shared" si="406"/>
        <v>-177.31872047908823</v>
      </c>
      <c r="K3165">
        <f t="shared" si="406"/>
        <v>84.715322219592593</v>
      </c>
      <c r="L3165">
        <f t="shared" si="406"/>
        <v>-11.630406256702553</v>
      </c>
      <c r="M3165">
        <f t="shared" si="407"/>
        <v>-15.960465480664084</v>
      </c>
      <c r="O3165">
        <f t="shared" si="408"/>
        <v>254.73645835946979</v>
      </c>
      <c r="Q3165">
        <f t="shared" si="409"/>
        <v>15.960465480664084</v>
      </c>
      <c r="S3165">
        <f t="shared" si="413"/>
        <v>20.496959175593872</v>
      </c>
      <c r="Z3165">
        <f>IF(B3162&gt;=10,1,0)</f>
        <v>0</v>
      </c>
      <c r="AA3165">
        <f t="shared" si="411"/>
        <v>4.5364936949297885</v>
      </c>
      <c r="AB3165">
        <f>IF(Z3165=1,G3165-AA3165,0)</f>
        <v>0</v>
      </c>
      <c r="AC3165">
        <f t="shared" si="412"/>
        <v>0</v>
      </c>
    </row>
    <row r="3166" spans="1:29" x14ac:dyDescent="0.25">
      <c r="A3166">
        <v>0</v>
      </c>
      <c r="B3166">
        <v>0</v>
      </c>
      <c r="F3166">
        <f t="shared" si="410"/>
        <v>3162</v>
      </c>
      <c r="G3166">
        <v>0</v>
      </c>
      <c r="H3166">
        <f t="shared" si="406"/>
        <v>-40.877971544491579</v>
      </c>
      <c r="I3166">
        <f t="shared" si="406"/>
        <v>-31.54128705003178</v>
      </c>
      <c r="J3166">
        <f t="shared" si="406"/>
        <v>-201.36921004691496</v>
      </c>
      <c r="K3166">
        <f t="shared" si="406"/>
        <v>79.258288904640978</v>
      </c>
      <c r="L3166">
        <f t="shared" si="406"/>
        <v>17.221038192072157</v>
      </c>
      <c r="M3166">
        <f t="shared" si="407"/>
        <v>-6.271975258576191</v>
      </c>
      <c r="O3166">
        <f t="shared" si="408"/>
        <v>39.337673644191881</v>
      </c>
      <c r="Q3166">
        <f t="shared" si="409"/>
        <v>6.271975258576191</v>
      </c>
      <c r="S3166">
        <f t="shared" si="413"/>
        <v>14.056028310499096</v>
      </c>
      <c r="Z3166">
        <f>IF(B3163&gt;=10,1,0)</f>
        <v>0</v>
      </c>
      <c r="AA3166">
        <f t="shared" si="411"/>
        <v>7.7840530519229052</v>
      </c>
      <c r="AB3166">
        <f>IF(Z3166=1,G3166-AA3166,0)</f>
        <v>0</v>
      </c>
      <c r="AC3166">
        <f t="shared" si="412"/>
        <v>0</v>
      </c>
    </row>
    <row r="3167" spans="1:29" x14ac:dyDescent="0.25">
      <c r="A3167">
        <v>0</v>
      </c>
      <c r="B3167">
        <v>0</v>
      </c>
      <c r="F3167">
        <f t="shared" si="410"/>
        <v>3163</v>
      </c>
      <c r="G3167">
        <v>0</v>
      </c>
      <c r="H3167">
        <f t="shared" si="406"/>
        <v>-40.833879085243879</v>
      </c>
      <c r="I3167">
        <f t="shared" si="406"/>
        <v>-20.704074335196598</v>
      </c>
      <c r="J3167">
        <f t="shared" si="406"/>
        <v>-221.97421660073655</v>
      </c>
      <c r="K3167">
        <f t="shared" si="406"/>
        <v>72.437693942629707</v>
      </c>
      <c r="L3167">
        <f t="shared" si="406"/>
        <v>44.898897347156293</v>
      </c>
      <c r="M3167">
        <f t="shared" si="407"/>
        <v>4.861587554757989</v>
      </c>
      <c r="O3167">
        <f t="shared" si="408"/>
        <v>23.635033552577763</v>
      </c>
      <c r="Q3167">
        <f t="shared" si="409"/>
        <v>-4.861587554757989</v>
      </c>
      <c r="S3167">
        <f t="shared" si="413"/>
        <v>5.0342265192789108</v>
      </c>
      <c r="Z3167">
        <f>IF(B3164&gt;=10,1,0)</f>
        <v>0</v>
      </c>
      <c r="AA3167">
        <f t="shared" si="411"/>
        <v>9.8958140740368989</v>
      </c>
      <c r="AB3167">
        <f>IF(Z3167=1,G3167-AA3167,0)</f>
        <v>0</v>
      </c>
      <c r="AC3167">
        <f t="shared" si="412"/>
        <v>0</v>
      </c>
    </row>
    <row r="3168" spans="1:29" x14ac:dyDescent="0.25">
      <c r="A3168">
        <v>0</v>
      </c>
      <c r="B3168">
        <v>0</v>
      </c>
      <c r="F3168">
        <f t="shared" si="410"/>
        <v>3164</v>
      </c>
      <c r="G3168">
        <v>0</v>
      </c>
      <c r="H3168">
        <f t="shared" si="406"/>
        <v>-40.789781374147935</v>
      </c>
      <c r="I3168">
        <f t="shared" si="406"/>
        <v>-9.5145448649540665</v>
      </c>
      <c r="J3168">
        <f t="shared" si="406"/>
        <v>-238.78118276564766</v>
      </c>
      <c r="K3168">
        <f t="shared" si="406"/>
        <v>64.370879025246296</v>
      </c>
      <c r="L3168">
        <f t="shared" si="406"/>
        <v>69.516970846978737</v>
      </c>
      <c r="M3168">
        <f t="shared" si="407"/>
        <v>15.839507153624396</v>
      </c>
      <c r="O3168">
        <f t="shared" si="408"/>
        <v>250.88998686971843</v>
      </c>
      <c r="Q3168">
        <f t="shared" si="409"/>
        <v>-15.839507153624396</v>
      </c>
      <c r="S3168">
        <f t="shared" si="413"/>
        <v>-5.1073448691918006</v>
      </c>
      <c r="Z3168">
        <f>IF(B3165&gt;=10,1,0)</f>
        <v>0</v>
      </c>
      <c r="AA3168">
        <f t="shared" si="411"/>
        <v>10.732162284432595</v>
      </c>
      <c r="AB3168">
        <f>IF(Z3168=1,G3168-AA3168,0)</f>
        <v>0</v>
      </c>
      <c r="AC3168">
        <f t="shared" si="412"/>
        <v>0</v>
      </c>
    </row>
    <row r="3169" spans="1:29" x14ac:dyDescent="0.25">
      <c r="A3169">
        <v>0</v>
      </c>
      <c r="B3169">
        <v>0</v>
      </c>
      <c r="F3169">
        <f t="shared" si="410"/>
        <v>3165</v>
      </c>
      <c r="G3169">
        <v>0</v>
      </c>
      <c r="H3169">
        <f t="shared" si="406"/>
        <v>-40.745678416875386</v>
      </c>
      <c r="I3169">
        <f t="shared" si="406"/>
        <v>1.8368915575928844</v>
      </c>
      <c r="J3169">
        <f t="shared" si="406"/>
        <v>-251.50253669078089</v>
      </c>
      <c r="K3169">
        <f t="shared" si="406"/>
        <v>55.196625844441037</v>
      </c>
      <c r="L3169">
        <f t="shared" si="406"/>
        <v>89.397577665795964</v>
      </c>
      <c r="M3169">
        <f t="shared" si="407"/>
        <v>25.220046246322596</v>
      </c>
      <c r="O3169">
        <f t="shared" si="408"/>
        <v>636.05073266665045</v>
      </c>
      <c r="Q3169">
        <f t="shared" si="409"/>
        <v>-25.220046246322596</v>
      </c>
      <c r="S3169">
        <f t="shared" si="413"/>
        <v>-14.950559120505474</v>
      </c>
      <c r="Z3169">
        <f>IF(B3166&gt;=10,1,0)</f>
        <v>0</v>
      </c>
      <c r="AA3169">
        <f t="shared" si="411"/>
        <v>10.269487125817122</v>
      </c>
      <c r="AB3169">
        <f>IF(Z3169=1,G3169-AA3169,0)</f>
        <v>0</v>
      </c>
      <c r="AC3169">
        <f t="shared" si="412"/>
        <v>0</v>
      </c>
    </row>
    <row r="3170" spans="1:29" x14ac:dyDescent="0.25">
      <c r="A3170">
        <v>0</v>
      </c>
      <c r="B3170">
        <v>0</v>
      </c>
      <c r="F3170">
        <f t="shared" si="410"/>
        <v>3166</v>
      </c>
      <c r="G3170">
        <v>0</v>
      </c>
      <c r="H3170">
        <f t="shared" si="406"/>
        <v>-40.701570219098564</v>
      </c>
      <c r="I3170">
        <f t="shared" si="406"/>
        <v>13.157069993763491</v>
      </c>
      <c r="J3170">
        <f t="shared" si="406"/>
        <v>-259.92061248345976</v>
      </c>
      <c r="K3170">
        <f t="shared" si="406"/>
        <v>45.072768488613818</v>
      </c>
      <c r="L3170">
        <f t="shared" si="406"/>
        <v>103.18588730317376</v>
      </c>
      <c r="M3170">
        <f t="shared" si="407"/>
        <v>31.830709369141744</v>
      </c>
      <c r="O3170">
        <f t="shared" si="408"/>
        <v>1013.1940589427679</v>
      </c>
      <c r="Q3170">
        <f t="shared" si="409"/>
        <v>-31.830709369141744</v>
      </c>
      <c r="S3170">
        <f t="shared" si="413"/>
        <v>-23.22946630713102</v>
      </c>
      <c r="Z3170">
        <f>IF(B3167&gt;=10,1,0)</f>
        <v>0</v>
      </c>
      <c r="AA3170">
        <f t="shared" si="411"/>
        <v>8.6012430620107239</v>
      </c>
      <c r="AB3170">
        <f>IF(Z3170=1,G3170-AA3170,0)</f>
        <v>0</v>
      </c>
      <c r="AC3170">
        <f t="shared" si="412"/>
        <v>0</v>
      </c>
    </row>
    <row r="3171" spans="1:29" x14ac:dyDescent="0.25">
      <c r="A3171">
        <v>0</v>
      </c>
      <c r="B3171">
        <v>0</v>
      </c>
      <c r="F3171">
        <f t="shared" si="410"/>
        <v>3167</v>
      </c>
      <c r="G3171">
        <v>0</v>
      </c>
      <c r="H3171">
        <f t="shared" si="406"/>
        <v>-40.657456786490393</v>
      </c>
      <c r="I3171">
        <f t="shared" si="406"/>
        <v>24.253357415256378</v>
      </c>
      <c r="J3171">
        <f t="shared" si="406"/>
        <v>-263.8913745329408</v>
      </c>
      <c r="K3171">
        <f t="shared" si="406"/>
        <v>34.173478060903321</v>
      </c>
      <c r="L3171">
        <f t="shared" si="406"/>
        <v>109.94224924358551</v>
      </c>
      <c r="M3171">
        <f t="shared" si="407"/>
        <v>34.857419686463061</v>
      </c>
      <c r="O3171">
        <f t="shared" si="408"/>
        <v>1215.0397071982225</v>
      </c>
      <c r="Q3171">
        <f t="shared" si="409"/>
        <v>-34.857419686463061</v>
      </c>
      <c r="S3171">
        <f t="shared" si="413"/>
        <v>-28.926875607268506</v>
      </c>
      <c r="Z3171">
        <f>IF(B3168&gt;=10,1,0)</f>
        <v>0</v>
      </c>
      <c r="AA3171">
        <f t="shared" si="411"/>
        <v>5.9305440791945543</v>
      </c>
      <c r="AB3171">
        <f>IF(Z3171=1,G3171-AA3171,0)</f>
        <v>0</v>
      </c>
      <c r="AC3171">
        <f t="shared" si="412"/>
        <v>0</v>
      </c>
    </row>
    <row r="3172" spans="1:29" x14ac:dyDescent="0.25">
      <c r="A3172">
        <v>0</v>
      </c>
      <c r="B3172">
        <v>0</v>
      </c>
      <c r="F3172">
        <f t="shared" si="410"/>
        <v>3168</v>
      </c>
      <c r="G3172">
        <v>0</v>
      </c>
      <c r="H3172">
        <f t="shared" si="406"/>
        <v>-40.613338124724542</v>
      </c>
      <c r="I3172">
        <f t="shared" si="406"/>
        <v>34.936930698752192</v>
      </c>
      <c r="J3172">
        <f t="shared" si="406"/>
        <v>-263.3468819996508</v>
      </c>
      <c r="K3172">
        <f t="shared" si="406"/>
        <v>22.68626623500888</v>
      </c>
      <c r="L3172">
        <f t="shared" si="406"/>
        <v>109.20622858620253</v>
      </c>
      <c r="M3172">
        <f t="shared" si="407"/>
        <v>33.906371681737284</v>
      </c>
      <c r="O3172">
        <f t="shared" si="408"/>
        <v>1149.6420406201159</v>
      </c>
      <c r="Q3172">
        <f t="shared" si="409"/>
        <v>-33.906371681737284</v>
      </c>
      <c r="S3172">
        <f t="shared" si="413"/>
        <v>-31.351557965096504</v>
      </c>
      <c r="Z3172">
        <f>IF(B3169&gt;=10,1,0)</f>
        <v>0</v>
      </c>
      <c r="AA3172">
        <f t="shared" si="411"/>
        <v>2.5548137166407798</v>
      </c>
      <c r="AB3172">
        <f>IF(Z3172=1,G3172-AA3172,0)</f>
        <v>0</v>
      </c>
      <c r="AC3172">
        <f t="shared" si="412"/>
        <v>0</v>
      </c>
    </row>
    <row r="3173" spans="1:29" x14ac:dyDescent="0.25">
      <c r="A3173">
        <v>0</v>
      </c>
      <c r="B3173">
        <v>0</v>
      </c>
      <c r="F3173">
        <f t="shared" si="410"/>
        <v>3169</v>
      </c>
      <c r="G3173">
        <v>0</v>
      </c>
      <c r="H3173">
        <f t="shared" si="406"/>
        <v>-40.569214239475343</v>
      </c>
      <c r="I3173">
        <f t="shared" si="406"/>
        <v>45.025989788162498</v>
      </c>
      <c r="J3173">
        <f t="shared" si="406"/>
        <v>-258.29645130179568</v>
      </c>
      <c r="K3173">
        <f t="shared" si="406"/>
        <v>10.808759299535922</v>
      </c>
      <c r="L3173">
        <f t="shared" si="406"/>
        <v>101.02798392249321</v>
      </c>
      <c r="M3173">
        <f t="shared" si="407"/>
        <v>29.034233755069607</v>
      </c>
      <c r="O3173">
        <f t="shared" si="408"/>
        <v>842.98672974402336</v>
      </c>
      <c r="Q3173">
        <f t="shared" si="409"/>
        <v>-29.034233755069607</v>
      </c>
      <c r="S3173">
        <f t="shared" si="413"/>
        <v>-30.190671517588925</v>
      </c>
      <c r="Z3173">
        <f>IF(B3170&gt;=10,1,0)</f>
        <v>0</v>
      </c>
      <c r="AA3173">
        <f t="shared" si="411"/>
        <v>-1.1564377625193174</v>
      </c>
      <c r="AB3173">
        <f>IF(Z3173=1,G3173-AA3173,0)</f>
        <v>0</v>
      </c>
      <c r="AC3173">
        <f t="shared" si="412"/>
        <v>0</v>
      </c>
    </row>
    <row r="3174" spans="1:29" x14ac:dyDescent="0.25">
      <c r="A3174">
        <v>0</v>
      </c>
      <c r="B3174">
        <v>0</v>
      </c>
      <c r="F3174">
        <f t="shared" si="410"/>
        <v>3170</v>
      </c>
      <c r="G3174">
        <v>0</v>
      </c>
      <c r="H3174">
        <f t="shared" si="406"/>
        <v>-40.525085136417793</v>
      </c>
      <c r="I3174">
        <f t="shared" si="406"/>
        <v>54.348851346863498</v>
      </c>
      <c r="J3174">
        <f t="shared" si="406"/>
        <v>-248.82649670886403</v>
      </c>
      <c r="K3174">
        <f t="shared" si="406"/>
        <v>-1.2547018097759182</v>
      </c>
      <c r="L3174">
        <f t="shared" si="406"/>
        <v>85.964849111107867</v>
      </c>
      <c r="M3174">
        <f t="shared" si="407"/>
        <v>20.744583089062644</v>
      </c>
      <c r="O3174">
        <f t="shared" si="408"/>
        <v>430.33772753902383</v>
      </c>
      <c r="Q3174">
        <f t="shared" si="409"/>
        <v>-20.744583089062644</v>
      </c>
      <c r="S3174">
        <f t="shared" si="413"/>
        <v>-25.533744518812902</v>
      </c>
      <c r="Z3174">
        <f>IF(B3171&gt;=10,1,0)</f>
        <v>0</v>
      </c>
      <c r="AA3174">
        <f t="shared" si="411"/>
        <v>-4.7891614297502585</v>
      </c>
      <c r="AB3174">
        <f>IF(Z3174=1,G3174-AA3174,0)</f>
        <v>0</v>
      </c>
      <c r="AC3174">
        <f t="shared" si="412"/>
        <v>0</v>
      </c>
    </row>
    <row r="3175" spans="1:29" x14ac:dyDescent="0.25">
      <c r="A3175">
        <v>0</v>
      </c>
      <c r="B3175">
        <v>0</v>
      </c>
      <c r="F3175">
        <f t="shared" si="410"/>
        <v>3171</v>
      </c>
      <c r="G3175">
        <v>0</v>
      </c>
      <c r="H3175">
        <f t="shared" si="406"/>
        <v>-40.480950821227523</v>
      </c>
      <c r="I3175">
        <f t="shared" si="406"/>
        <v>62.746870255922133</v>
      </c>
      <c r="J3175">
        <f t="shared" si="406"/>
        <v>-235.09905176950019</v>
      </c>
      <c r="K3175">
        <f t="shared" si="406"/>
        <v>-13.296576996782964</v>
      </c>
      <c r="L3175">
        <f t="shared" si="406"/>
        <v>65.043351896422678</v>
      </c>
      <c r="M3175">
        <f t="shared" si="407"/>
        <v>9.9508088509831509</v>
      </c>
      <c r="O3175">
        <f t="shared" si="408"/>
        <v>99.018596788804615</v>
      </c>
      <c r="Q3175">
        <f t="shared" si="409"/>
        <v>-9.9508088509831509</v>
      </c>
      <c r="S3175">
        <f t="shared" si="413"/>
        <v>-17.866534210650897</v>
      </c>
      <c r="Z3175">
        <f>IF(B3172&gt;=10,1,0)</f>
        <v>0</v>
      </c>
      <c r="AA3175">
        <f t="shared" si="411"/>
        <v>-7.9157253596677464</v>
      </c>
      <c r="AB3175">
        <f>IF(Z3175=1,G3175-AA3175,0)</f>
        <v>0</v>
      </c>
      <c r="AC3175">
        <f t="shared" si="412"/>
        <v>0</v>
      </c>
    </row>
    <row r="3176" spans="1:29" x14ac:dyDescent="0.25">
      <c r="A3176">
        <v>0</v>
      </c>
      <c r="B3176">
        <v>0</v>
      </c>
      <c r="F3176">
        <f t="shared" si="410"/>
        <v>3172</v>
      </c>
      <c r="G3176">
        <v>0</v>
      </c>
      <c r="H3176">
        <f t="shared" si="406"/>
        <v>-40.436811299580881</v>
      </c>
      <c r="I3176">
        <f t="shared" si="406"/>
        <v>70.077139243751432</v>
      </c>
      <c r="J3176">
        <f t="shared" si="406"/>
        <v>-217.34899687259528</v>
      </c>
      <c r="K3176">
        <f t="shared" si="406"/>
        <v>-25.109697530105738</v>
      </c>
      <c r="L3176">
        <f t="shared" si="406"/>
        <v>39.689257739227081</v>
      </c>
      <c r="M3176">
        <f t="shared" si="407"/>
        <v>-2.0919424331543723</v>
      </c>
      <c r="O3176">
        <f t="shared" si="408"/>
        <v>4.3762231436318357</v>
      </c>
      <c r="Q3176">
        <f t="shared" si="409"/>
        <v>2.0919424331543723</v>
      </c>
      <c r="S3176">
        <f t="shared" si="413"/>
        <v>-8.035179235909423</v>
      </c>
      <c r="Z3176">
        <f>IF(B3173&gt;=10,1,0)</f>
        <v>0</v>
      </c>
      <c r="AA3176">
        <f t="shared" si="411"/>
        <v>-10.127121669063795</v>
      </c>
      <c r="AB3176">
        <f>IF(Z3176=1,G3176-AA3176,0)</f>
        <v>0</v>
      </c>
      <c r="AC3176">
        <f t="shared" si="412"/>
        <v>0</v>
      </c>
    </row>
    <row r="3177" spans="1:29" x14ac:dyDescent="0.25">
      <c r="A3177">
        <v>0</v>
      </c>
      <c r="B3177">
        <v>0</v>
      </c>
      <c r="F3177">
        <f t="shared" si="410"/>
        <v>3173</v>
      </c>
      <c r="G3177">
        <v>0</v>
      </c>
      <c r="H3177">
        <f t="shared" si="406"/>
        <v>-40.392666577154912</v>
      </c>
      <c r="I3177">
        <f t="shared" si="406"/>
        <v>76.214920708261914</v>
      </c>
      <c r="J3177">
        <f t="shared" si="406"/>
        <v>-195.88004037867518</v>
      </c>
      <c r="K3177">
        <f t="shared" si="406"/>
        <v>-36.490830179328285</v>
      </c>
      <c r="L3177">
        <f t="shared" si="406"/>
        <v>11.630406256703743</v>
      </c>
      <c r="M3177">
        <f t="shared" si="407"/>
        <v>-13.881043884043692</v>
      </c>
      <c r="O3177">
        <f t="shared" si="408"/>
        <v>192.68337931074677</v>
      </c>
      <c r="Q3177">
        <f t="shared" si="409"/>
        <v>13.881043884043692</v>
      </c>
      <c r="S3177">
        <f t="shared" si="413"/>
        <v>2.8168660788931144</v>
      </c>
      <c r="Z3177">
        <f>IF(B3174&gt;=10,1,0)</f>
        <v>0</v>
      </c>
      <c r="AA3177">
        <f t="shared" si="411"/>
        <v>-11.064177805150578</v>
      </c>
      <c r="AB3177">
        <f>IF(Z3177=1,G3177-AA3177,0)</f>
        <v>0</v>
      </c>
      <c r="AC3177">
        <f t="shared" si="412"/>
        <v>0</v>
      </c>
    </row>
    <row r="3178" spans="1:29" x14ac:dyDescent="0.25">
      <c r="A3178">
        <v>0</v>
      </c>
      <c r="B3178">
        <v>0</v>
      </c>
      <c r="F3178">
        <f t="shared" si="410"/>
        <v>3174</v>
      </c>
      <c r="G3178">
        <v>0</v>
      </c>
      <c r="H3178">
        <f t="shared" si="406"/>
        <v>-40.348516659627222</v>
      </c>
      <c r="I3178">
        <f t="shared" si="406"/>
        <v>81.055769349655762</v>
      </c>
      <c r="J3178">
        <f t="shared" si="406"/>
        <v>-171.05952208565844</v>
      </c>
      <c r="K3178">
        <f t="shared" si="406"/>
        <v>-47.244173644737337</v>
      </c>
      <c r="L3178">
        <f t="shared" si="406"/>
        <v>-17.221038192070978</v>
      </c>
      <c r="M3178">
        <f t="shared" si="407"/>
        <v>-23.780314946289195</v>
      </c>
      <c r="O3178">
        <f t="shared" si="408"/>
        <v>565.50337894470533</v>
      </c>
      <c r="Q3178">
        <f t="shared" si="409"/>
        <v>23.780314946289195</v>
      </c>
      <c r="S3178">
        <f t="shared" si="413"/>
        <v>13.334726837094797</v>
      </c>
      <c r="Z3178">
        <f>IF(B3175&gt;=10,1,0)</f>
        <v>0</v>
      </c>
      <c r="AA3178">
        <f t="shared" si="411"/>
        <v>-10.445588109194398</v>
      </c>
      <c r="AB3178">
        <f>IF(Z3178=1,G3178-AA3178,0)</f>
        <v>0</v>
      </c>
      <c r="AC3178">
        <f t="shared" si="412"/>
        <v>0</v>
      </c>
    </row>
    <row r="3179" spans="1:29" x14ac:dyDescent="0.25">
      <c r="A3179">
        <v>0</v>
      </c>
      <c r="B3179">
        <v>0</v>
      </c>
      <c r="F3179">
        <f t="shared" si="410"/>
        <v>3175</v>
      </c>
      <c r="G3179">
        <v>0</v>
      </c>
      <c r="H3179">
        <f t="shared" si="406"/>
        <v>-40.304361552676184</v>
      </c>
      <c r="I3179">
        <f t="shared" si="406"/>
        <v>84.517309493504499</v>
      </c>
      <c r="J3179">
        <f t="shared" si="406"/>
        <v>-143.31212794310784</v>
      </c>
      <c r="K3179">
        <f t="shared" si="406"/>
        <v>-57.184727127933968</v>
      </c>
      <c r="L3179">
        <f t="shared" si="406"/>
        <v>-44.898897347155199</v>
      </c>
      <c r="M3179">
        <f t="shared" si="407"/>
        <v>-30.14563819121966</v>
      </c>
      <c r="O3179">
        <f t="shared" si="408"/>
        <v>908.75950195592134</v>
      </c>
      <c r="Q3179">
        <f t="shared" si="409"/>
        <v>30.14563819121966</v>
      </c>
      <c r="S3179">
        <f t="shared" si="413"/>
        <v>22.054843555416618</v>
      </c>
      <c r="Z3179">
        <f>IF(B3176&gt;=10,1,0)</f>
        <v>0</v>
      </c>
      <c r="AA3179">
        <f t="shared" si="411"/>
        <v>-8.0907946358030429</v>
      </c>
      <c r="AB3179">
        <f>IF(Z3179=1,G3179-AA3179,0)</f>
        <v>0</v>
      </c>
      <c r="AC3179">
        <f t="shared" si="412"/>
        <v>0</v>
      </c>
    </row>
    <row r="3180" spans="1:29" x14ac:dyDescent="0.25">
      <c r="A3180">
        <v>0</v>
      </c>
      <c r="B3180">
        <v>0</v>
      </c>
      <c r="F3180">
        <f t="shared" si="410"/>
        <v>3176</v>
      </c>
      <c r="G3180">
        <v>0</v>
      </c>
      <c r="H3180">
        <f t="shared" ref="H3180:L3243" si="414">H$2*COS(H$1*$F3180)+H$3*SIN(H$1*$F3180)</f>
        <v>-40.260201261980789</v>
      </c>
      <c r="I3180">
        <f t="shared" si="414"/>
        <v>86.540636859791292</v>
      </c>
      <c r="J3180">
        <f t="shared" si="414"/>
        <v>-113.11262355780948</v>
      </c>
      <c r="K3180">
        <f t="shared" si="414"/>
        <v>-66.141473090341989</v>
      </c>
      <c r="L3180">
        <f t="shared" si="414"/>
        <v>-69.516970846977799</v>
      </c>
      <c r="M3180">
        <f t="shared" si="407"/>
        <v>-31.453465611169776</v>
      </c>
      <c r="O3180">
        <f t="shared" si="408"/>
        <v>989.32049895303965</v>
      </c>
      <c r="Q3180">
        <f t="shared" si="409"/>
        <v>31.453465611169776</v>
      </c>
      <c r="S3180">
        <f t="shared" si="413"/>
        <v>27.517371090209238</v>
      </c>
      <c r="Z3180">
        <f>IF(B3177&gt;=10,1,0)</f>
        <v>0</v>
      </c>
      <c r="AA3180">
        <f t="shared" si="411"/>
        <v>-3.9360945209605376</v>
      </c>
      <c r="AB3180">
        <f>IF(Z3180=1,G3180-AA3180,0)</f>
        <v>0</v>
      </c>
      <c r="AC3180">
        <f t="shared" si="412"/>
        <v>0</v>
      </c>
    </row>
    <row r="3181" spans="1:29" x14ac:dyDescent="0.25">
      <c r="A3181">
        <v>3.573333333333335</v>
      </c>
      <c r="B3181">
        <v>0.2421666666666665</v>
      </c>
      <c r="F3181">
        <f t="shared" si="410"/>
        <v>3177</v>
      </c>
      <c r="G3181">
        <v>0</v>
      </c>
      <c r="H3181">
        <f t="shared" si="414"/>
        <v>-40.216035793220769</v>
      </c>
      <c r="I3181">
        <f t="shared" si="414"/>
        <v>87.091320924295914</v>
      </c>
      <c r="J3181">
        <f t="shared" si="414"/>
        <v>-80.977730822706391</v>
      </c>
      <c r="K3181">
        <f t="shared" si="414"/>
        <v>-73.960319443353612</v>
      </c>
      <c r="L3181">
        <f t="shared" si="414"/>
        <v>-89.397577665795254</v>
      </c>
      <c r="M3181">
        <f t="shared" si="407"/>
        <v>-26.423176514631081</v>
      </c>
      <c r="O3181">
        <f t="shared" si="408"/>
        <v>698.18425712335147</v>
      </c>
      <c r="Q3181">
        <f t="shared" si="409"/>
        <v>26.423176514631081</v>
      </c>
      <c r="S3181">
        <f t="shared" si="413"/>
        <v>28.38036534112295</v>
      </c>
      <c r="Z3181">
        <f>IF(B3178&gt;=10,1,0)</f>
        <v>0</v>
      </c>
      <c r="AA3181">
        <f t="shared" si="411"/>
        <v>1.9571888264918691</v>
      </c>
      <c r="AB3181">
        <f>IF(Z3181=1,G3181-AA3181,0)</f>
        <v>0</v>
      </c>
      <c r="AC3181">
        <f t="shared" si="412"/>
        <v>0</v>
      </c>
    </row>
    <row r="3182" spans="1:29" x14ac:dyDescent="0.25">
      <c r="A3182">
        <v>49</v>
      </c>
      <c r="B3182">
        <v>3.9550999999999998</v>
      </c>
      <c r="F3182">
        <f t="shared" si="410"/>
        <v>3178</v>
      </c>
      <c r="G3182">
        <v>0</v>
      </c>
      <c r="H3182">
        <f t="shared" si="414"/>
        <v>-40.171865152076379</v>
      </c>
      <c r="I3182">
        <f t="shared" si="414"/>
        <v>86.159990815386067</v>
      </c>
      <c r="J3182">
        <f t="shared" si="414"/>
        <v>-47.457286661958769</v>
      </c>
      <c r="K3182">
        <f t="shared" si="414"/>
        <v>-80.506750552597197</v>
      </c>
      <c r="L3182">
        <f t="shared" si="414"/>
        <v>-103.18588730317332</v>
      </c>
      <c r="M3182">
        <f t="shared" si="407"/>
        <v>-14.124632568270584</v>
      </c>
      <c r="O3182">
        <f t="shared" si="408"/>
        <v>199.50524518865009</v>
      </c>
      <c r="Q3182">
        <f t="shared" si="409"/>
        <v>14.124632568270584</v>
      </c>
      <c r="S3182">
        <f t="shared" si="413"/>
        <v>23.527725671919409</v>
      </c>
      <c r="Z3182">
        <f>IF(B3179&gt;=10,1,0)</f>
        <v>0</v>
      </c>
      <c r="AA3182">
        <f t="shared" si="411"/>
        <v>9.4030931036488248</v>
      </c>
      <c r="AB3182">
        <f>IF(Z3182=1,G3182-AA3182,0)</f>
        <v>0</v>
      </c>
      <c r="AC3182">
        <f t="shared" si="412"/>
        <v>0</v>
      </c>
    </row>
    <row r="3183" spans="1:29" x14ac:dyDescent="0.25">
      <c r="A3183">
        <v>128.81666666666649</v>
      </c>
      <c r="B3183">
        <v>8.9653000000000151</v>
      </c>
      <c r="F3183">
        <f t="shared" si="410"/>
        <v>3179</v>
      </c>
      <c r="G3183">
        <v>0</v>
      </c>
      <c r="H3183">
        <f t="shared" si="414"/>
        <v>-40.127689344228678</v>
      </c>
      <c r="I3183">
        <f t="shared" si="414"/>
        <v>83.762494776112845</v>
      </c>
      <c r="J3183">
        <f t="shared" si="414"/>
        <v>-13.12483516876468</v>
      </c>
      <c r="K3183">
        <f t="shared" si="414"/>
        <v>-85.668141448381263</v>
      </c>
      <c r="L3183">
        <f t="shared" si="414"/>
        <v>-109.94224924358537</v>
      </c>
      <c r="M3183">
        <f t="shared" si="407"/>
        <v>5.9367458573018723</v>
      </c>
      <c r="O3183">
        <f t="shared" si="408"/>
        <v>35.24495137419094</v>
      </c>
      <c r="Q3183">
        <f t="shared" si="409"/>
        <v>-5.9367458573018723</v>
      </c>
      <c r="S3183">
        <f t="shared" si="413"/>
        <v>12.163255730598072</v>
      </c>
      <c r="Z3183">
        <f>IF(B3180&gt;=10,1,0)</f>
        <v>0</v>
      </c>
      <c r="AA3183">
        <f t="shared" si="411"/>
        <v>18.100001587899946</v>
      </c>
      <c r="AB3183">
        <f>IF(Z3183=1,G3183-AA3183,0)</f>
        <v>0</v>
      </c>
      <c r="AC3183">
        <f t="shared" si="412"/>
        <v>0</v>
      </c>
    </row>
    <row r="3184" spans="1:29" x14ac:dyDescent="0.25">
      <c r="A3184">
        <v>219.37</v>
      </c>
      <c r="B3184">
        <v>13.9041</v>
      </c>
      <c r="F3184">
        <f t="shared" si="410"/>
        <v>3180</v>
      </c>
      <c r="G3184">
        <v>3.573333333333335</v>
      </c>
      <c r="H3184">
        <f t="shared" si="414"/>
        <v>-40.083508375359358</v>
      </c>
      <c r="I3184">
        <f t="shared" si="414"/>
        <v>79.939630478081412</v>
      </c>
      <c r="J3184">
        <f t="shared" si="414"/>
        <v>21.43218589304389</v>
      </c>
      <c r="K3184">
        <f t="shared" si="414"/>
        <v>-89.355695428578656</v>
      </c>
      <c r="L3184">
        <f t="shared" si="414"/>
        <v>-109.20622858620271</v>
      </c>
      <c r="M3184">
        <f t="shared" si="407"/>
        <v>33.763550267133581</v>
      </c>
      <c r="O3184">
        <f t="shared" si="408"/>
        <v>911.44919850991926</v>
      </c>
      <c r="Q3184">
        <f t="shared" si="409"/>
        <v>-30.190216933800247</v>
      </c>
      <c r="S3184">
        <f t="shared" si="413"/>
        <v>-6.1158746403416684</v>
      </c>
      <c r="Z3184">
        <f>IF(B3181&gt;=10,1,0)</f>
        <v>0</v>
      </c>
      <c r="AA3184">
        <f t="shared" si="411"/>
        <v>27.647675626791912</v>
      </c>
      <c r="AB3184">
        <f>IF(Z3184=1,G3184-AA3184,0)</f>
        <v>0</v>
      </c>
      <c r="AC3184">
        <f t="shared" si="412"/>
        <v>0</v>
      </c>
    </row>
    <row r="3185" spans="1:29" x14ac:dyDescent="0.25">
      <c r="A3185">
        <v>311.66000000000003</v>
      </c>
      <c r="B3185">
        <v>18.66046666666665</v>
      </c>
      <c r="F3185">
        <f t="shared" si="410"/>
        <v>3181</v>
      </c>
      <c r="G3185">
        <v>49</v>
      </c>
      <c r="H3185">
        <f t="shared" si="414"/>
        <v>-40.039322251150672</v>
      </c>
      <c r="I3185">
        <f t="shared" si="414"/>
        <v>74.756450776302543</v>
      </c>
      <c r="J3185">
        <f t="shared" si="414"/>
        <v>55.622496312112759</v>
      </c>
      <c r="K3185">
        <f t="shared" si="414"/>
        <v>-91.50597171938071</v>
      </c>
      <c r="L3185">
        <f t="shared" si="414"/>
        <v>-101.02798392249369</v>
      </c>
      <c r="M3185">
        <f t="shared" si="407"/>
        <v>68.842835481539254</v>
      </c>
      <c r="O3185">
        <f t="shared" si="408"/>
        <v>393.73811994743318</v>
      </c>
      <c r="Q3185">
        <f t="shared" si="409"/>
        <v>-19.842835481539254</v>
      </c>
      <c r="S3185">
        <f t="shared" si="413"/>
        <v>-28.151223087215147</v>
      </c>
      <c r="Z3185">
        <f>IF(B3182&gt;=10,1,0)</f>
        <v>0</v>
      </c>
      <c r="AA3185">
        <f t="shared" si="411"/>
        <v>40.69161239432411</v>
      </c>
      <c r="AB3185">
        <f>IF(Z3185=1,G3185-AA3185,0)</f>
        <v>0</v>
      </c>
      <c r="AC3185">
        <f t="shared" si="412"/>
        <v>0</v>
      </c>
    </row>
    <row r="3186" spans="1:29" x14ac:dyDescent="0.25">
      <c r="A3186">
        <v>388.40999999999997</v>
      </c>
      <c r="B3186">
        <v>23.157600000000002</v>
      </c>
      <c r="F3186">
        <f t="shared" si="410"/>
        <v>3182</v>
      </c>
      <c r="G3186">
        <v>128.81666666666649</v>
      </c>
      <c r="H3186">
        <f t="shared" si="414"/>
        <v>-39.995130977285683</v>
      </c>
      <c r="I3186">
        <f t="shared" si="414"/>
        <v>68.301156718824018</v>
      </c>
      <c r="J3186">
        <f t="shared" si="414"/>
        <v>88.861090397797341</v>
      </c>
      <c r="K3186">
        <f t="shared" si="414"/>
        <v>-92.081976912006553</v>
      </c>
      <c r="L3186">
        <f t="shared" si="414"/>
        <v>-85.964849111108606</v>
      </c>
      <c r="M3186">
        <f t="shared" si="407"/>
        <v>110.15745640236953</v>
      </c>
      <c r="O3186">
        <f t="shared" si="408"/>
        <v>348.16612768724502</v>
      </c>
      <c r="Q3186">
        <f t="shared" si="409"/>
        <v>18.659210264296959</v>
      </c>
      <c r="S3186">
        <f t="shared" si="413"/>
        <v>-19.78449335617843</v>
      </c>
      <c r="Z3186">
        <f>IF(B3183&gt;=10,1,0)</f>
        <v>0</v>
      </c>
      <c r="AA3186">
        <f t="shared" si="411"/>
        <v>90.372963046191103</v>
      </c>
      <c r="AB3186">
        <f>IF(Z3186=1,G3186-AA3186,0)</f>
        <v>0</v>
      </c>
      <c r="AC3186">
        <f t="shared" si="412"/>
        <v>0</v>
      </c>
    </row>
    <row r="3187" spans="1:29" x14ac:dyDescent="0.25">
      <c r="A3187">
        <v>469.4366666666665</v>
      </c>
      <c r="B3187">
        <v>27.315433333333349</v>
      </c>
      <c r="F3187">
        <f t="shared" si="410"/>
        <v>3183</v>
      </c>
      <c r="G3187">
        <v>219.37</v>
      </c>
      <c r="H3187">
        <f t="shared" si="414"/>
        <v>-39.950934559448022</v>
      </c>
      <c r="I3187">
        <f t="shared" si="414"/>
        <v>60.683596648571537</v>
      </c>
      <c r="J3187">
        <f t="shared" si="414"/>
        <v>120.57924658984078</v>
      </c>
      <c r="K3187">
        <f t="shared" si="414"/>
        <v>-91.073801398261622</v>
      </c>
      <c r="L3187">
        <f t="shared" si="414"/>
        <v>-65.043351896423644</v>
      </c>
      <c r="M3187">
        <f t="shared" si="407"/>
        <v>156.23192167042805</v>
      </c>
      <c r="O3187">
        <f t="shared" si="408"/>
        <v>3986.4169351511637</v>
      </c>
      <c r="Q3187">
        <f t="shared" si="409"/>
        <v>63.138078329571954</v>
      </c>
      <c r="S3187">
        <f t="shared" si="413"/>
        <v>15.842950098481765</v>
      </c>
      <c r="Z3187">
        <f>IF(B3184&gt;=10,1,0)</f>
        <v>1</v>
      </c>
      <c r="AA3187">
        <f t="shared" si="411"/>
        <v>172.07487176890982</v>
      </c>
      <c r="AB3187">
        <f>IF(Z3187=1,G3187-AA3187,0)</f>
        <v>47.295128231090189</v>
      </c>
      <c r="AC3187">
        <f t="shared" si="412"/>
        <v>47.295128231090189</v>
      </c>
    </row>
    <row r="3188" spans="1:29" x14ac:dyDescent="0.25">
      <c r="A3188">
        <v>538.62333333333299</v>
      </c>
      <c r="B3188">
        <v>31.043300000000002</v>
      </c>
      <c r="F3188">
        <f t="shared" si="410"/>
        <v>3184</v>
      </c>
      <c r="G3188">
        <v>311.66000000000003</v>
      </c>
      <c r="H3188">
        <f t="shared" si="414"/>
        <v>-39.906733003322053</v>
      </c>
      <c r="I3188">
        <f t="shared" si="414"/>
        <v>52.033396937857297</v>
      </c>
      <c r="J3188">
        <f t="shared" si="414"/>
        <v>150.23425844183566</v>
      </c>
      <c r="K3188">
        <f t="shared" si="414"/>
        <v>-88.498789855694426</v>
      </c>
      <c r="L3188">
        <f t="shared" si="414"/>
        <v>-39.689257739228189</v>
      </c>
      <c r="M3188">
        <f t="shared" si="407"/>
        <v>205.21004106759733</v>
      </c>
      <c r="O3188">
        <f t="shared" si="408"/>
        <v>11331.593756710221</v>
      </c>
      <c r="Q3188">
        <f t="shared" si="409"/>
        <v>106.44995893240269</v>
      </c>
      <c r="S3188">
        <f t="shared" si="413"/>
        <v>58.027184537457238</v>
      </c>
      <c r="Z3188">
        <f>IF(B3185&gt;=10,1,0)</f>
        <v>1</v>
      </c>
      <c r="AA3188">
        <f t="shared" si="411"/>
        <v>263.23722560505456</v>
      </c>
      <c r="AB3188">
        <f>IF(Z3188=1,G3188-AA3188,0)</f>
        <v>48.422774394945463</v>
      </c>
      <c r="AC3188">
        <f t="shared" si="412"/>
        <v>48.422774394945463</v>
      </c>
    </row>
    <row r="3189" spans="1:29" x14ac:dyDescent="0.25">
      <c r="A3189">
        <v>599.55333333333351</v>
      </c>
      <c r="B3189">
        <v>34.241066666666647</v>
      </c>
      <c r="F3189">
        <f t="shared" si="410"/>
        <v>3185</v>
      </c>
      <c r="G3189">
        <v>388.40999999999997</v>
      </c>
      <c r="H3189">
        <f t="shared" si="414"/>
        <v>-39.862526314592699</v>
      </c>
      <c r="I3189">
        <f t="shared" si="414"/>
        <v>42.497756164420558</v>
      </c>
      <c r="J3189">
        <f t="shared" si="414"/>
        <v>177.31872047908612</v>
      </c>
      <c r="K3189">
        <f t="shared" si="414"/>
        <v>-84.40124284931467</v>
      </c>
      <c r="L3189">
        <f t="shared" si="414"/>
        <v>-11.630406256704923</v>
      </c>
      <c r="M3189">
        <f t="shared" si="407"/>
        <v>254.95946750904341</v>
      </c>
      <c r="O3189">
        <f t="shared" si="408"/>
        <v>17809.044622119854</v>
      </c>
      <c r="Q3189">
        <f t="shared" si="409"/>
        <v>133.45053249095656</v>
      </c>
      <c r="S3189">
        <f t="shared" si="413"/>
        <v>97.560135956515225</v>
      </c>
      <c r="Z3189">
        <f>IF(B3186&gt;=10,1,0)</f>
        <v>1</v>
      </c>
      <c r="AA3189">
        <f t="shared" si="411"/>
        <v>352.51960346555865</v>
      </c>
      <c r="AB3189">
        <f>IF(Z3189=1,G3189-AA3189,0)</f>
        <v>35.890396534441322</v>
      </c>
      <c r="AC3189">
        <f t="shared" si="412"/>
        <v>35.890396534441322</v>
      </c>
    </row>
    <row r="3190" spans="1:29" x14ac:dyDescent="0.25">
      <c r="A3190">
        <v>623.70333333333349</v>
      </c>
      <c r="B3190">
        <v>36.801699999999997</v>
      </c>
      <c r="F3190">
        <f t="shared" si="410"/>
        <v>3186</v>
      </c>
      <c r="G3190">
        <v>469.4366666666665</v>
      </c>
      <c r="H3190">
        <f t="shared" si="414"/>
        <v>-39.818314498945632</v>
      </c>
      <c r="I3190">
        <f t="shared" si="414"/>
        <v>32.238940265086597</v>
      </c>
      <c r="J3190">
        <f t="shared" si="414"/>
        <v>201.36921004691311</v>
      </c>
      <c r="K3190">
        <f t="shared" si="414"/>
        <v>-78.851654683530668</v>
      </c>
      <c r="L3190">
        <f t="shared" si="414"/>
        <v>17.221038192069802</v>
      </c>
      <c r="M3190">
        <f t="shared" si="407"/>
        <v>303.19638560774223</v>
      </c>
      <c r="O3190">
        <f t="shared" si="408"/>
        <v>27635.831046550134</v>
      </c>
      <c r="Q3190">
        <f t="shared" si="409"/>
        <v>166.24028105892427</v>
      </c>
      <c r="S3190">
        <f t="shared" si="413"/>
        <v>121.46045327987272</v>
      </c>
      <c r="Z3190">
        <f>IF(B3187&gt;=10,1,0)</f>
        <v>1</v>
      </c>
      <c r="AA3190">
        <f t="shared" si="411"/>
        <v>424.65683888761498</v>
      </c>
      <c r="AB3190">
        <f>IF(Z3190=1,G3190-AA3190,0)</f>
        <v>44.779827779051516</v>
      </c>
      <c r="AC3190">
        <f t="shared" si="412"/>
        <v>44.779827779051516</v>
      </c>
    </row>
    <row r="3191" spans="1:29" x14ac:dyDescent="0.25">
      <c r="A3191">
        <v>662.91333333333353</v>
      </c>
      <c r="B3191">
        <v>38.622100000000003</v>
      </c>
      <c r="F3191">
        <f t="shared" si="410"/>
        <v>3187</v>
      </c>
      <c r="G3191">
        <v>538.62333333333299</v>
      </c>
      <c r="H3191">
        <f t="shared" si="414"/>
        <v>-39.774097562067169</v>
      </c>
      <c r="I3191">
        <f t="shared" si="414"/>
        <v>21.43152129139747</v>
      </c>
      <c r="J3191">
        <f t="shared" si="414"/>
        <v>221.97421660073499</v>
      </c>
      <c r="K3191">
        <f t="shared" si="414"/>
        <v>-71.945500616317531</v>
      </c>
      <c r="L3191">
        <f t="shared" si="414"/>
        <v>44.898897347154112</v>
      </c>
      <c r="M3191">
        <f t="shared" si="407"/>
        <v>347.62220334705091</v>
      </c>
      <c r="O3191">
        <f t="shared" si="408"/>
        <v>36481.431656036621</v>
      </c>
      <c r="Q3191">
        <f t="shared" si="409"/>
        <v>191.00112998628208</v>
      </c>
      <c r="S3191">
        <f t="shared" si="413"/>
        <v>149.11868362152822</v>
      </c>
      <c r="Z3191">
        <f>IF(B3188&gt;=10,1,0)</f>
        <v>1</v>
      </c>
      <c r="AA3191">
        <f t="shared" si="411"/>
        <v>496.74088696857916</v>
      </c>
      <c r="AB3191">
        <f>IF(Z3191=1,G3191-AA3191,0)</f>
        <v>41.882446364753832</v>
      </c>
      <c r="AC3191">
        <f t="shared" si="412"/>
        <v>41.882446364753832</v>
      </c>
    </row>
    <row r="3192" spans="1:29" x14ac:dyDescent="0.25">
      <c r="A3192">
        <v>649.98</v>
      </c>
      <c r="B3192">
        <v>39.61693333333335</v>
      </c>
      <c r="F3192">
        <f t="shared" si="410"/>
        <v>3188</v>
      </c>
      <c r="G3192">
        <v>599.55333333333351</v>
      </c>
      <c r="H3192">
        <f t="shared" si="414"/>
        <v>-39.729875509644231</v>
      </c>
      <c r="I3192">
        <f t="shared" si="414"/>
        <v>10.259406754768225</v>
      </c>
      <c r="J3192">
        <f t="shared" si="414"/>
        <v>238.78118276564643</v>
      </c>
      <c r="K3192">
        <f t="shared" si="414"/>
        <v>-63.801594300415992</v>
      </c>
      <c r="L3192">
        <f t="shared" si="414"/>
        <v>69.516970846976875</v>
      </c>
      <c r="M3192">
        <f t="shared" si="407"/>
        <v>386.0632568434803</v>
      </c>
      <c r="O3192">
        <f t="shared" si="408"/>
        <v>45578.012759643374</v>
      </c>
      <c r="Q3192">
        <f t="shared" si="409"/>
        <v>213.49007648985321</v>
      </c>
      <c r="S3192">
        <f t="shared" si="413"/>
        <v>170.51522938331161</v>
      </c>
      <c r="Z3192">
        <f>IF(B3189&gt;=10,1,0)</f>
        <v>1</v>
      </c>
      <c r="AA3192">
        <f t="shared" si="411"/>
        <v>556.57848622679194</v>
      </c>
      <c r="AB3192">
        <f>IF(Z3192=1,G3192-AA3192,0)</f>
        <v>42.974847106541574</v>
      </c>
      <c r="AC3192">
        <f t="shared" si="412"/>
        <v>42.974847106541574</v>
      </c>
    </row>
    <row r="3193" spans="1:29" x14ac:dyDescent="0.25">
      <c r="A3193">
        <v>669.29333333333295</v>
      </c>
      <c r="B3193">
        <v>39.734766666666701</v>
      </c>
      <c r="F3193">
        <f t="shared" si="410"/>
        <v>3189</v>
      </c>
      <c r="G3193">
        <v>623.70333333333349</v>
      </c>
      <c r="H3193">
        <f t="shared" si="414"/>
        <v>-39.685648347364456</v>
      </c>
      <c r="I3193">
        <f t="shared" si="414"/>
        <v>-1.0872898878572779</v>
      </c>
      <c r="J3193">
        <f t="shared" si="414"/>
        <v>251.50253669078</v>
      </c>
      <c r="K3193">
        <f t="shared" si="414"/>
        <v>-54.560043710185255</v>
      </c>
      <c r="L3193">
        <f t="shared" si="414"/>
        <v>89.397577665794557</v>
      </c>
      <c r="M3193">
        <f t="shared" si="407"/>
        <v>416.60429869731661</v>
      </c>
      <c r="O3193">
        <f t="shared" si="408"/>
        <v>42890.01014717012</v>
      </c>
      <c r="Q3193">
        <f t="shared" si="409"/>
        <v>207.09903463601688</v>
      </c>
      <c r="S3193">
        <f t="shared" si="413"/>
        <v>189.98097415932526</v>
      </c>
      <c r="Z3193">
        <f>IF(B3190&gt;=10,1,0)</f>
        <v>1</v>
      </c>
      <c r="AA3193">
        <f t="shared" si="411"/>
        <v>606.58527285664184</v>
      </c>
      <c r="AB3193">
        <f>IF(Z3193=1,G3193-AA3193,0)</f>
        <v>17.118060476691653</v>
      </c>
      <c r="AC3193">
        <f t="shared" si="412"/>
        <v>17.118060476691653</v>
      </c>
    </row>
    <row r="3194" spans="1:29" x14ac:dyDescent="0.25">
      <c r="A3194">
        <v>651.58999999999992</v>
      </c>
      <c r="B3194">
        <v>38.969166666666652</v>
      </c>
      <c r="F3194">
        <f t="shared" si="410"/>
        <v>3190</v>
      </c>
      <c r="G3194">
        <v>662.91333333333353</v>
      </c>
      <c r="H3194">
        <f t="shared" si="414"/>
        <v>-39.641416080916116</v>
      </c>
      <c r="I3194">
        <f t="shared" si="414"/>
        <v>-12.415484353608152</v>
      </c>
      <c r="J3194">
        <f t="shared" si="414"/>
        <v>259.92061248346198</v>
      </c>
      <c r="K3194">
        <f t="shared" si="414"/>
        <v>-44.379840720397723</v>
      </c>
      <c r="L3194">
        <f t="shared" si="414"/>
        <v>103.1858873031774</v>
      </c>
      <c r="M3194">
        <f t="shared" si="407"/>
        <v>437.70692491786644</v>
      </c>
      <c r="O3194">
        <f t="shared" si="408"/>
        <v>50717.926391394161</v>
      </c>
      <c r="Q3194">
        <f t="shared" si="409"/>
        <v>225.20640841546708</v>
      </c>
      <c r="S3194">
        <f t="shared" si="413"/>
        <v>183.9914522191213</v>
      </c>
      <c r="Z3194">
        <f>IF(B3191&gt;=10,1,0)</f>
        <v>1</v>
      </c>
      <c r="AA3194">
        <f t="shared" si="411"/>
        <v>621.6983771369878</v>
      </c>
      <c r="AB3194">
        <f>IF(Z3194=1,G3194-AA3194,0)</f>
        <v>41.214956196345724</v>
      </c>
      <c r="AC3194">
        <f t="shared" si="412"/>
        <v>41.214956196345724</v>
      </c>
    </row>
    <row r="3195" spans="1:29" x14ac:dyDescent="0.25">
      <c r="A3195">
        <v>631.95333333333292</v>
      </c>
      <c r="B3195">
        <v>37.360500000000002</v>
      </c>
      <c r="F3195">
        <f t="shared" si="410"/>
        <v>3191</v>
      </c>
      <c r="G3195">
        <v>649.98</v>
      </c>
      <c r="H3195">
        <f t="shared" si="414"/>
        <v>-39.597178715988179</v>
      </c>
      <c r="I3195">
        <f t="shared" si="414"/>
        <v>-23.532407207141237</v>
      </c>
      <c r="J3195">
        <f t="shared" si="414"/>
        <v>263.89137453294069</v>
      </c>
      <c r="K3195">
        <f t="shared" si="414"/>
        <v>-33.436125805923595</v>
      </c>
      <c r="L3195">
        <f t="shared" si="414"/>
        <v>109.94224924358525</v>
      </c>
      <c r="M3195">
        <f t="shared" si="407"/>
        <v>448.30507833362196</v>
      </c>
      <c r="O3195">
        <f t="shared" si="408"/>
        <v>40672.774029139728</v>
      </c>
      <c r="Q3195">
        <f t="shared" si="409"/>
        <v>201.67492166637805</v>
      </c>
      <c r="S3195">
        <f t="shared" si="413"/>
        <v>197.89167848645008</v>
      </c>
      <c r="Z3195">
        <f>IF(B3192&gt;=10,1,0)</f>
        <v>1</v>
      </c>
      <c r="AA3195">
        <f t="shared" si="411"/>
        <v>646.1967568200721</v>
      </c>
      <c r="AB3195">
        <f>IF(Z3195=1,G3195-AA3195,0)</f>
        <v>3.783243179927922</v>
      </c>
      <c r="AC3195">
        <f t="shared" si="412"/>
        <v>3.783243179927922</v>
      </c>
    </row>
    <row r="3196" spans="1:29" x14ac:dyDescent="0.25">
      <c r="A3196">
        <v>557.93333333333351</v>
      </c>
      <c r="B3196">
        <v>34.987200000000001</v>
      </c>
      <c r="F3196">
        <f t="shared" si="410"/>
        <v>3192</v>
      </c>
      <c r="G3196">
        <v>669.29333333333295</v>
      </c>
      <c r="H3196">
        <f t="shared" si="414"/>
        <v>-39.552936258270165</v>
      </c>
      <c r="I3196">
        <f t="shared" si="414"/>
        <v>-34.248884176452869</v>
      </c>
      <c r="J3196">
        <f t="shared" si="414"/>
        <v>263.34688199965103</v>
      </c>
      <c r="K3196">
        <f t="shared" si="414"/>
        <v>-21.917174920482768</v>
      </c>
      <c r="L3196">
        <f t="shared" si="414"/>
        <v>109.2062285862029</v>
      </c>
      <c r="M3196">
        <f t="shared" si="407"/>
        <v>447.87128151679713</v>
      </c>
      <c r="O3196">
        <f t="shared" si="408"/>
        <v>49027.72503064468</v>
      </c>
      <c r="Q3196">
        <f t="shared" si="409"/>
        <v>221.42205181653583</v>
      </c>
      <c r="S3196">
        <f t="shared" si="413"/>
        <v>177.69873787776064</v>
      </c>
      <c r="Z3196">
        <f>IF(B3193&gt;=10,1,0)</f>
        <v>1</v>
      </c>
      <c r="AA3196">
        <f t="shared" si="411"/>
        <v>625.57001939455779</v>
      </c>
      <c r="AB3196">
        <f>IF(Z3196=1,G3196-AA3196,0)</f>
        <v>43.723313938775163</v>
      </c>
      <c r="AC3196">
        <f t="shared" si="412"/>
        <v>43.723313938775163</v>
      </c>
    </row>
    <row r="3197" spans="1:29" x14ac:dyDescent="0.25">
      <c r="A3197">
        <v>411.15</v>
      </c>
      <c r="B3197">
        <v>31.94933333333335</v>
      </c>
      <c r="F3197">
        <f t="shared" si="410"/>
        <v>3193</v>
      </c>
      <c r="G3197">
        <v>651.58999999999992</v>
      </c>
      <c r="H3197">
        <f t="shared" si="414"/>
        <v>-39.508688713452358</v>
      </c>
      <c r="I3197">
        <f t="shared" si="414"/>
        <v>-44.382555290544708</v>
      </c>
      <c r="J3197">
        <f t="shared" si="414"/>
        <v>258.29645130179631</v>
      </c>
      <c r="K3197">
        <f t="shared" si="414"/>
        <v>-10.021160392279949</v>
      </c>
      <c r="L3197">
        <f t="shared" si="414"/>
        <v>101.02798392249419</v>
      </c>
      <c r="M3197">
        <f t="shared" si="407"/>
        <v>436.44919711416253</v>
      </c>
      <c r="O3197">
        <f t="shared" si="408"/>
        <v>46285.565066362738</v>
      </c>
      <c r="Q3197">
        <f t="shared" si="409"/>
        <v>215.14080288583739</v>
      </c>
      <c r="S3197">
        <f t="shared" si="413"/>
        <v>193.31828312951563</v>
      </c>
      <c r="Z3197">
        <f>IF(B3194&gt;=10,1,0)</f>
        <v>1</v>
      </c>
      <c r="AA3197">
        <f t="shared" si="411"/>
        <v>629.76748024367816</v>
      </c>
      <c r="AB3197">
        <f>IF(Z3197=1,G3197-AA3197,0)</f>
        <v>21.822519756321753</v>
      </c>
      <c r="AC3197">
        <f t="shared" si="412"/>
        <v>21.822519756321753</v>
      </c>
    </row>
    <row r="3198" spans="1:29" x14ac:dyDescent="0.25">
      <c r="A3198">
        <v>409.29666666666651</v>
      </c>
      <c r="B3198">
        <v>28.353766666666651</v>
      </c>
      <c r="F3198">
        <f t="shared" si="410"/>
        <v>3194</v>
      </c>
      <c r="G3198">
        <v>631.95333333333292</v>
      </c>
      <c r="H3198">
        <f t="shared" si="414"/>
        <v>-39.464436087225671</v>
      </c>
      <c r="I3198">
        <f t="shared" si="414"/>
        <v>-53.760978059629629</v>
      </c>
      <c r="J3198">
        <f t="shared" si="414"/>
        <v>248.82649670886497</v>
      </c>
      <c r="K3198">
        <f t="shared" si="414"/>
        <v>2.0472584378424781</v>
      </c>
      <c r="L3198">
        <f t="shared" si="414"/>
        <v>85.964849111109373</v>
      </c>
      <c r="M3198">
        <f t="shared" si="407"/>
        <v>414.6503563971105</v>
      </c>
      <c r="O3198">
        <f t="shared" si="408"/>
        <v>47220.583785344417</v>
      </c>
      <c r="Q3198">
        <f t="shared" si="409"/>
        <v>217.30297693622242</v>
      </c>
      <c r="S3198">
        <f t="shared" si="413"/>
        <v>188.81980097085003</v>
      </c>
      <c r="Z3198">
        <f>IF(B3195&gt;=10,1,0)</f>
        <v>1</v>
      </c>
      <c r="AA3198">
        <f t="shared" si="411"/>
        <v>603.4701573679605</v>
      </c>
      <c r="AB3198">
        <f>IF(Z3198=1,G3198-AA3198,0)</f>
        <v>28.483175965372425</v>
      </c>
      <c r="AC3198">
        <f t="shared" si="412"/>
        <v>28.483175965372425</v>
      </c>
    </row>
    <row r="3199" spans="1:29" x14ac:dyDescent="0.25">
      <c r="A3199">
        <v>379.12666666666649</v>
      </c>
      <c r="B3199">
        <v>24.303566666666697</v>
      </c>
      <c r="F3199">
        <f t="shared" si="410"/>
        <v>3195</v>
      </c>
      <c r="G3199">
        <v>557.93333333333351</v>
      </c>
      <c r="H3199">
        <f t="shared" si="414"/>
        <v>-39.420178385281609</v>
      </c>
      <c r="I3199">
        <f t="shared" si="414"/>
        <v>-62.224561891660741</v>
      </c>
      <c r="J3199">
        <f t="shared" si="414"/>
        <v>235.09905176950147</v>
      </c>
      <c r="K3199">
        <f t="shared" si="414"/>
        <v>14.080456180984081</v>
      </c>
      <c r="L3199">
        <f t="shared" si="414"/>
        <v>65.04335189642461</v>
      </c>
      <c r="M3199">
        <f t="shared" si="407"/>
        <v>383.61528585611683</v>
      </c>
      <c r="O3199">
        <f t="shared" si="408"/>
        <v>30386.781676269169</v>
      </c>
      <c r="Q3199">
        <f t="shared" si="409"/>
        <v>174.31804747721668</v>
      </c>
      <c r="S3199">
        <f t="shared" si="413"/>
        <v>190.9067619922138</v>
      </c>
      <c r="Z3199">
        <f>IF(B3196&gt;=10,1,0)</f>
        <v>1</v>
      </c>
      <c r="AA3199">
        <f t="shared" si="411"/>
        <v>574.52204784833066</v>
      </c>
      <c r="AB3199">
        <f>IF(Z3199=1,G3199-AA3199,0)</f>
        <v>-16.58871451499715</v>
      </c>
      <c r="AC3199">
        <f t="shared" si="412"/>
        <v>16.58871451499715</v>
      </c>
    </row>
    <row r="3200" spans="1:29" x14ac:dyDescent="0.25">
      <c r="A3200">
        <v>243.04</v>
      </c>
      <c r="B3200">
        <v>19.891666666666652</v>
      </c>
      <c r="F3200">
        <f t="shared" si="410"/>
        <v>3196</v>
      </c>
      <c r="G3200">
        <v>411.15</v>
      </c>
      <c r="H3200">
        <f t="shared" si="414"/>
        <v>-39.375915613312401</v>
      </c>
      <c r="I3200">
        <f t="shared" si="414"/>
        <v>-69.62928381094045</v>
      </c>
      <c r="J3200">
        <f t="shared" si="414"/>
        <v>217.34899687259693</v>
      </c>
      <c r="K3200">
        <f t="shared" si="414"/>
        <v>25.871413392733523</v>
      </c>
      <c r="L3200">
        <f t="shared" si="414"/>
        <v>39.689257739229305</v>
      </c>
      <c r="M3200">
        <f t="shared" si="407"/>
        <v>344.94163486645596</v>
      </c>
      <c r="O3200">
        <f t="shared" si="408"/>
        <v>4383.5476136566876</v>
      </c>
      <c r="Q3200">
        <f t="shared" si="409"/>
        <v>66.208365133544021</v>
      </c>
      <c r="S3200">
        <f t="shared" si="413"/>
        <v>152.79768077468887</v>
      </c>
      <c r="Z3200">
        <f>IF(B3197&gt;=10,1,0)</f>
        <v>1</v>
      </c>
      <c r="AA3200">
        <f t="shared" si="411"/>
        <v>497.7393156411448</v>
      </c>
      <c r="AB3200">
        <f>IF(Z3200=1,G3200-AA3200,0)</f>
        <v>-86.589315641144822</v>
      </c>
      <c r="AC3200">
        <f t="shared" si="412"/>
        <v>86.589315641144822</v>
      </c>
    </row>
    <row r="3201" spans="1:29" x14ac:dyDescent="0.25">
      <c r="A3201">
        <v>182.57</v>
      </c>
      <c r="B3201">
        <v>15.201333333333299</v>
      </c>
      <c r="F3201">
        <f t="shared" si="410"/>
        <v>3197</v>
      </c>
      <c r="G3201">
        <v>409.29666666666651</v>
      </c>
      <c r="H3201">
        <f t="shared" si="414"/>
        <v>-39.331647777010886</v>
      </c>
      <c r="I3201">
        <f t="shared" si="414"/>
        <v>-75.849139265946263</v>
      </c>
      <c r="J3201">
        <f t="shared" si="414"/>
        <v>195.88004037866699</v>
      </c>
      <c r="K3201">
        <f t="shared" si="414"/>
        <v>37.217278141030967</v>
      </c>
      <c r="L3201">
        <f t="shared" si="414"/>
        <v>11.630406256693615</v>
      </c>
      <c r="M3201">
        <f t="shared" si="407"/>
        <v>300.58410401958344</v>
      </c>
      <c r="O3201">
        <f t="shared" si="408"/>
        <v>11818.421277295962</v>
      </c>
      <c r="Q3201">
        <f t="shared" si="409"/>
        <v>108.71256264708308</v>
      </c>
      <c r="S3201">
        <f t="shared" si="413"/>
        <v>55.804748754107436</v>
      </c>
      <c r="Z3201">
        <f>IF(B3198&gt;=10,1,0)</f>
        <v>1</v>
      </c>
      <c r="AA3201">
        <f t="shared" si="411"/>
        <v>356.38885277369087</v>
      </c>
      <c r="AB3201">
        <f>IF(Z3201=1,G3201-AA3201,0)</f>
        <v>52.907813892975639</v>
      </c>
      <c r="AC3201">
        <f t="shared" si="412"/>
        <v>52.907813892975639</v>
      </c>
    </row>
    <row r="3202" spans="1:29" x14ac:dyDescent="0.25">
      <c r="A3202">
        <v>105.9533333333335</v>
      </c>
      <c r="B3202">
        <v>10.30866666666665</v>
      </c>
      <c r="F3202">
        <f t="shared" si="410"/>
        <v>3198</v>
      </c>
      <c r="G3202">
        <v>379.12666666666649</v>
      </c>
      <c r="H3202">
        <f t="shared" si="414"/>
        <v>-39.287374882070615</v>
      </c>
      <c r="I3202">
        <f t="shared" si="414"/>
        <v>-80.778286321531951</v>
      </c>
      <c r="J3202">
        <f t="shared" si="414"/>
        <v>171.05952208566063</v>
      </c>
      <c r="K3202">
        <f t="shared" si="414"/>
        <v>47.922855876044991</v>
      </c>
      <c r="L3202">
        <f t="shared" si="414"/>
        <v>-17.221038192068626</v>
      </c>
      <c r="M3202">
        <f t="shared" si="407"/>
        <v>252.73284485218346</v>
      </c>
      <c r="O3202">
        <f t="shared" si="408"/>
        <v>15975.398192871287</v>
      </c>
      <c r="Q3202">
        <f t="shared" si="409"/>
        <v>126.39382181448303</v>
      </c>
      <c r="S3202">
        <f t="shared" si="413"/>
        <v>86.605781409198158</v>
      </c>
      <c r="Z3202">
        <f>IF(B3199&gt;=10,1,0)</f>
        <v>1</v>
      </c>
      <c r="AA3202">
        <f t="shared" si="411"/>
        <v>339.33862626138159</v>
      </c>
      <c r="AB3202">
        <f>IF(Z3202=1,G3202-AA3202,0)</f>
        <v>39.788040405284903</v>
      </c>
      <c r="AC3202">
        <f t="shared" si="412"/>
        <v>39.788040405284903</v>
      </c>
    </row>
    <row r="3203" spans="1:29" x14ac:dyDescent="0.25">
      <c r="A3203">
        <v>51.476666666666645</v>
      </c>
      <c r="B3203">
        <v>5.3053999999999997</v>
      </c>
      <c r="F3203">
        <f t="shared" si="410"/>
        <v>3199</v>
      </c>
      <c r="G3203">
        <v>243.04</v>
      </c>
      <c r="H3203">
        <f t="shared" si="414"/>
        <v>-39.243096934185694</v>
      </c>
      <c r="I3203">
        <f t="shared" si="414"/>
        <v>-84.332846748256088</v>
      </c>
      <c r="J3203">
        <f t="shared" si="414"/>
        <v>143.31212794311023</v>
      </c>
      <c r="K3203">
        <f t="shared" si="414"/>
        <v>57.803967562225409</v>
      </c>
      <c r="L3203">
        <f t="shared" si="414"/>
        <v>-44.898897347153024</v>
      </c>
      <c r="M3203">
        <f t="shared" si="407"/>
        <v>203.67842076188984</v>
      </c>
      <c r="O3203">
        <f t="shared" si="408"/>
        <v>1549.3339201180243</v>
      </c>
      <c r="Q3203">
        <f t="shared" si="409"/>
        <v>39.361579238110153</v>
      </c>
      <c r="S3203">
        <f t="shared" si="413"/>
        <v>108.77957983033451</v>
      </c>
      <c r="Z3203">
        <f>IF(B3200&gt;=10,1,0)</f>
        <v>1</v>
      </c>
      <c r="AA3203">
        <f t="shared" si="411"/>
        <v>312.45800059222438</v>
      </c>
      <c r="AB3203">
        <f>IF(Z3203=1,G3203-AA3203,0)</f>
        <v>-69.418000592224388</v>
      </c>
      <c r="AC3203">
        <f t="shared" si="412"/>
        <v>69.418000592224388</v>
      </c>
    </row>
    <row r="3204" spans="1:29" x14ac:dyDescent="0.25">
      <c r="A3204">
        <v>4.8033333333333355</v>
      </c>
      <c r="B3204">
        <v>0.82649999999999835</v>
      </c>
      <c r="F3204">
        <f t="shared" si="410"/>
        <v>3200</v>
      </c>
      <c r="G3204">
        <v>182.57</v>
      </c>
      <c r="H3204">
        <f t="shared" si="414"/>
        <v>-39.198813939050936</v>
      </c>
      <c r="I3204">
        <f t="shared" si="414"/>
        <v>-86.452333360059583</v>
      </c>
      <c r="J3204">
        <f t="shared" si="414"/>
        <v>113.11262355781207</v>
      </c>
      <c r="K3204">
        <f t="shared" si="414"/>
        <v>66.690618299210215</v>
      </c>
      <c r="L3204">
        <f t="shared" si="414"/>
        <v>-69.516970846975951</v>
      </c>
      <c r="M3204">
        <f t="shared" si="407"/>
        <v>155.67228999708482</v>
      </c>
      <c r="O3204">
        <f t="shared" si="408"/>
        <v>723.48680340092312</v>
      </c>
      <c r="Q3204">
        <f t="shared" si="409"/>
        <v>26.897710002915176</v>
      </c>
      <c r="S3204">
        <f t="shared" si="413"/>
        <v>37.686740900139355</v>
      </c>
      <c r="Z3204">
        <f>IF(B3201&gt;=10,1,0)</f>
        <v>1</v>
      </c>
      <c r="AA3204">
        <f t="shared" si="411"/>
        <v>193.35903089722416</v>
      </c>
      <c r="AB3204">
        <f>IF(Z3204=1,G3204-AA3204,0)</f>
        <v>-10.789030897224166</v>
      </c>
      <c r="AC3204">
        <f t="shared" si="412"/>
        <v>10.789030897224166</v>
      </c>
    </row>
    <row r="3205" spans="1:29" x14ac:dyDescent="0.25">
      <c r="A3205">
        <v>0</v>
      </c>
      <c r="B3205">
        <v>0</v>
      </c>
      <c r="F3205">
        <f t="shared" si="410"/>
        <v>3201</v>
      </c>
      <c r="G3205">
        <v>105.9533333333335</v>
      </c>
      <c r="H3205">
        <f t="shared" si="414"/>
        <v>-39.154525902361854</v>
      </c>
      <c r="I3205">
        <f t="shared" si="414"/>
        <v>-87.100679311638942</v>
      </c>
      <c r="J3205">
        <f t="shared" si="414"/>
        <v>80.97773082270912</v>
      </c>
      <c r="K3205">
        <f t="shared" si="414"/>
        <v>74.42992191845812</v>
      </c>
      <c r="L3205">
        <f t="shared" si="414"/>
        <v>-89.397577665793861</v>
      </c>
      <c r="M3205">
        <f t="shared" si="407"/>
        <v>110.7920361475216</v>
      </c>
      <c r="O3205">
        <f t="shared" si="408"/>
        <v>23.413044924031801</v>
      </c>
      <c r="Q3205">
        <f t="shared" si="409"/>
        <v>-4.8387028141880961</v>
      </c>
      <c r="S3205">
        <f t="shared" si="413"/>
        <v>18.958684116630529</v>
      </c>
      <c r="Z3205">
        <f>IF(B3202&gt;=10,1,0)</f>
        <v>1</v>
      </c>
      <c r="AA3205">
        <f t="shared" si="411"/>
        <v>129.75072026415214</v>
      </c>
      <c r="AB3205">
        <f>IF(Z3205=1,G3205-AA3205,0)</f>
        <v>-23.797386930818632</v>
      </c>
      <c r="AC3205">
        <f t="shared" si="412"/>
        <v>23.797386930818632</v>
      </c>
    </row>
    <row r="3206" spans="1:29" x14ac:dyDescent="0.25">
      <c r="A3206">
        <v>0</v>
      </c>
      <c r="B3206">
        <v>0</v>
      </c>
      <c r="F3206">
        <f t="shared" si="410"/>
        <v>3202</v>
      </c>
      <c r="G3206">
        <v>51.476666666666645</v>
      </c>
      <c r="H3206">
        <f t="shared" si="414"/>
        <v>-39.110232829814464</v>
      </c>
      <c r="I3206">
        <f t="shared" si="414"/>
        <v>-86.266851840150309</v>
      </c>
      <c r="J3206">
        <f t="shared" si="414"/>
        <v>47.457286661946782</v>
      </c>
      <c r="K3206">
        <f t="shared" si="414"/>
        <v>80.888731240841238</v>
      </c>
      <c r="L3206">
        <f t="shared" si="414"/>
        <v>-103.18588730317697</v>
      </c>
      <c r="M3206">
        <f t="shared" ref="M3206:M3269" si="415" xml:space="preserve"> SUM(H3206:L3206)+$G$3</f>
        <v>70.820212215795294</v>
      </c>
      <c r="O3206">
        <f t="shared" ref="O3206:O3269" si="416">(G3206-M3206)^2</f>
        <v>374.17275441121478</v>
      </c>
      <c r="Q3206">
        <f t="shared" ref="Q3206:Q3269" si="417">G3206-M3206</f>
        <v>-19.343545549128649</v>
      </c>
      <c r="S3206">
        <f t="shared" si="413"/>
        <v>-8.6058155200683899</v>
      </c>
      <c r="Z3206">
        <f>IF(B3203&gt;=10,1,0)</f>
        <v>0</v>
      </c>
      <c r="AA3206">
        <f t="shared" si="411"/>
        <v>62.214396695726904</v>
      </c>
      <c r="AB3206">
        <f>IF(Z3206=1,G3206-AA3206,0)</f>
        <v>0</v>
      </c>
      <c r="AC3206">
        <f t="shared" si="412"/>
        <v>0</v>
      </c>
    </row>
    <row r="3207" spans="1:29" x14ac:dyDescent="0.25">
      <c r="A3207">
        <v>0</v>
      </c>
      <c r="B3207">
        <v>0</v>
      </c>
      <c r="F3207">
        <f t="shared" ref="F3207:F3270" si="418">F3206+1</f>
        <v>3203</v>
      </c>
      <c r="G3207">
        <v>4.8033333333333355</v>
      </c>
      <c r="H3207">
        <f t="shared" si="414"/>
        <v>-39.065934727105578</v>
      </c>
      <c r="I3207">
        <f t="shared" si="414"/>
        <v>-83.965040007350112</v>
      </c>
      <c r="J3207">
        <f t="shared" si="414"/>
        <v>13.124835168767525</v>
      </c>
      <c r="K3207">
        <f t="shared" si="414"/>
        <v>85.955928744149787</v>
      </c>
      <c r="L3207">
        <f t="shared" si="414"/>
        <v>-109.94224924358514</v>
      </c>
      <c r="M3207">
        <f t="shared" si="415"/>
        <v>37.144706221025501</v>
      </c>
      <c r="O3207">
        <f t="shared" si="416"/>
        <v>1045.9644002607499</v>
      </c>
      <c r="Q3207">
        <f t="shared" si="417"/>
        <v>-32.341372887692167</v>
      </c>
      <c r="S3207">
        <f t="shared" si="413"/>
        <v>-19.408399189291828</v>
      </c>
      <c r="Z3207">
        <f>IF(B3204&gt;=10,1,0)</f>
        <v>0</v>
      </c>
      <c r="AA3207">
        <f t="shared" si="411"/>
        <v>17.736307031733674</v>
      </c>
      <c r="AB3207">
        <f>IF(Z3207=1,G3207-AA3207,0)</f>
        <v>0</v>
      </c>
      <c r="AC3207">
        <f t="shared" si="412"/>
        <v>0</v>
      </c>
    </row>
    <row r="3208" spans="1:29" x14ac:dyDescent="0.25">
      <c r="A3208">
        <v>0</v>
      </c>
      <c r="B3208">
        <v>0</v>
      </c>
      <c r="F3208">
        <f t="shared" si="418"/>
        <v>3204</v>
      </c>
      <c r="G3208">
        <v>0</v>
      </c>
      <c r="H3208">
        <f t="shared" si="414"/>
        <v>-39.021631599932576</v>
      </c>
      <c r="I3208">
        <f t="shared" si="414"/>
        <v>-80.234413247395082</v>
      </c>
      <c r="J3208">
        <f t="shared" si="414"/>
        <v>-21.432185893056019</v>
      </c>
      <c r="K3208">
        <f t="shared" si="414"/>
        <v>89.544338231810784</v>
      </c>
      <c r="L3208">
        <f t="shared" si="414"/>
        <v>-109.20622858620112</v>
      </c>
      <c r="M3208">
        <f t="shared" si="415"/>
        <v>10.687045191375006</v>
      </c>
      <c r="O3208">
        <f t="shared" si="416"/>
        <v>114.21293492249164</v>
      </c>
      <c r="Q3208">
        <f t="shared" si="417"/>
        <v>-10.687045191375006</v>
      </c>
      <c r="S3208">
        <f t="shared" si="413"/>
        <v>-30.553064706445532</v>
      </c>
      <c r="Z3208">
        <f>IF(B3205&gt;=10,1,0)</f>
        <v>0</v>
      </c>
      <c r="AA3208">
        <f t="shared" si="411"/>
        <v>-19.866019515070526</v>
      </c>
      <c r="AB3208">
        <f>IF(Z3208=1,G3208-AA3208,0)</f>
        <v>0</v>
      </c>
      <c r="AC3208">
        <f t="shared" si="412"/>
        <v>0</v>
      </c>
    </row>
    <row r="3209" spans="1:29" x14ac:dyDescent="0.25">
      <c r="A3209">
        <v>0</v>
      </c>
      <c r="B3209">
        <v>0</v>
      </c>
      <c r="F3209">
        <f t="shared" si="418"/>
        <v>3205</v>
      </c>
      <c r="G3209">
        <v>0</v>
      </c>
      <c r="H3209">
        <f t="shared" si="414"/>
        <v>-38.977323453993534</v>
      </c>
      <c r="I3209">
        <f t="shared" si="414"/>
        <v>-75.138454829058233</v>
      </c>
      <c r="J3209">
        <f t="shared" si="414"/>
        <v>-55.62249631210998</v>
      </c>
      <c r="K3209">
        <f t="shared" si="414"/>
        <v>91.592224614422946</v>
      </c>
      <c r="L3209">
        <f t="shared" si="414"/>
        <v>-101.02798392249466</v>
      </c>
      <c r="M3209">
        <f t="shared" si="415"/>
        <v>-8.1368676170844481</v>
      </c>
      <c r="O3209">
        <f t="shared" si="416"/>
        <v>66.208614617957551</v>
      </c>
      <c r="Q3209">
        <f t="shared" si="417"/>
        <v>8.1368676170844481</v>
      </c>
      <c r="S3209">
        <f t="shared" si="413"/>
        <v>-10.8610587350194</v>
      </c>
      <c r="Z3209">
        <f>IF(B3206&gt;=10,1,0)</f>
        <v>0</v>
      </c>
      <c r="AA3209">
        <f t="shared" si="411"/>
        <v>-18.997926352103846</v>
      </c>
      <c r="AB3209">
        <f>IF(Z3209=1,G3209-AA3209,0)</f>
        <v>0</v>
      </c>
      <c r="AC3209">
        <f t="shared" si="412"/>
        <v>0</v>
      </c>
    </row>
    <row r="3210" spans="1:29" x14ac:dyDescent="0.25">
      <c r="A3210">
        <v>0</v>
      </c>
      <c r="B3210">
        <v>0</v>
      </c>
      <c r="F3210">
        <f t="shared" si="418"/>
        <v>3206</v>
      </c>
      <c r="G3210">
        <v>0</v>
      </c>
      <c r="H3210">
        <f t="shared" si="414"/>
        <v>-38.933010294987092</v>
      </c>
      <c r="I3210">
        <f t="shared" si="414"/>
        <v>-68.763881574669867</v>
      </c>
      <c r="J3210">
        <f t="shared" si="414"/>
        <v>-88.861090397794655</v>
      </c>
      <c r="K3210">
        <f t="shared" si="414"/>
        <v>92.064356001827463</v>
      </c>
      <c r="L3210">
        <f t="shared" si="414"/>
        <v>-85.964849111110127</v>
      </c>
      <c r="M3210">
        <f t="shared" si="415"/>
        <v>-19.421309090585254</v>
      </c>
      <c r="O3210">
        <f t="shared" si="416"/>
        <v>377.18724679204945</v>
      </c>
      <c r="Q3210">
        <f t="shared" si="417"/>
        <v>19.421309090585254</v>
      </c>
      <c r="S3210">
        <f t="shared" si="413"/>
        <v>7.8645706414194541</v>
      </c>
      <c r="Z3210">
        <f>IF(B3207&gt;=10,1,0)</f>
        <v>0</v>
      </c>
      <c r="AA3210">
        <f t="shared" ref="AA3210:AA3273" si="419">S3210+M3210</f>
        <v>-11.556738449165799</v>
      </c>
      <c r="AB3210">
        <f>IF(Z3210=1,G3210-AA3210,0)</f>
        <v>0</v>
      </c>
      <c r="AC3210">
        <f t="shared" ref="AC3210:AC3273" si="420">ABS(AB3210)</f>
        <v>0</v>
      </c>
    </row>
    <row r="3211" spans="1:29" x14ac:dyDescent="0.25">
      <c r="A3211">
        <v>0</v>
      </c>
      <c r="B3211">
        <v>0</v>
      </c>
      <c r="F3211">
        <f t="shared" si="418"/>
        <v>3207</v>
      </c>
      <c r="G3211">
        <v>0</v>
      </c>
      <c r="H3211">
        <f t="shared" si="414"/>
        <v>-38.888692128612604</v>
      </c>
      <c r="I3211">
        <f t="shared" si="414"/>
        <v>-61.21916821871006</v>
      </c>
      <c r="J3211">
        <f t="shared" si="414"/>
        <v>-120.57924658983825</v>
      </c>
      <c r="K3211">
        <f t="shared" si="414"/>
        <v>90.952609833455128</v>
      </c>
      <c r="L3211">
        <f t="shared" si="414"/>
        <v>-65.043351896425563</v>
      </c>
      <c r="M3211">
        <f t="shared" si="415"/>
        <v>-23.740682713982352</v>
      </c>
      <c r="O3211">
        <f t="shared" si="416"/>
        <v>563.62001572598047</v>
      </c>
      <c r="Q3211">
        <f t="shared" si="417"/>
        <v>23.740682713982352</v>
      </c>
      <c r="S3211">
        <f t="shared" ref="S3211:S3274" si="421">Q3210*$V$5 + Q3209*$V$6 + Q3208*$V$7 + Q3207*$V$8</f>
        <v>19.074717748043732</v>
      </c>
      <c r="Z3211">
        <f>IF(B3208&gt;=10,1,0)</f>
        <v>0</v>
      </c>
      <c r="AA3211">
        <f t="shared" si="419"/>
        <v>-4.6659649659386204</v>
      </c>
      <c r="AB3211">
        <f>IF(Z3211=1,G3211-AA3211,0)</f>
        <v>0</v>
      </c>
      <c r="AC3211">
        <f t="shared" si="420"/>
        <v>0</v>
      </c>
    </row>
    <row r="3212" spans="1:29" x14ac:dyDescent="0.25">
      <c r="A3212">
        <v>0</v>
      </c>
      <c r="B3212">
        <v>0</v>
      </c>
      <c r="F3212">
        <f t="shared" si="418"/>
        <v>3208</v>
      </c>
      <c r="G3212">
        <v>0</v>
      </c>
      <c r="H3212">
        <f t="shared" si="414"/>
        <v>-38.844368960570087</v>
      </c>
      <c r="I3212">
        <f t="shared" si="414"/>
        <v>-52.632701516697523</v>
      </c>
      <c r="J3212">
        <f t="shared" si="414"/>
        <v>-150.23425844183333</v>
      </c>
      <c r="K3212">
        <f t="shared" si="414"/>
        <v>88.276112619068016</v>
      </c>
      <c r="L3212">
        <f t="shared" si="414"/>
        <v>-39.689257739230413</v>
      </c>
      <c r="M3212">
        <f t="shared" si="415"/>
        <v>-22.087307753114317</v>
      </c>
      <c r="O3212">
        <f t="shared" si="416"/>
        <v>487.84916378078378</v>
      </c>
      <c r="Q3212">
        <f t="shared" si="417"/>
        <v>22.087307753114317</v>
      </c>
      <c r="S3212">
        <f t="shared" si="421"/>
        <v>22.294729293547615</v>
      </c>
      <c r="Z3212">
        <f>IF(B3209&gt;=10,1,0)</f>
        <v>0</v>
      </c>
      <c r="AA3212">
        <f t="shared" si="419"/>
        <v>0.20742154043329819</v>
      </c>
      <c r="AB3212">
        <f>IF(Z3212=1,G3212-AA3212,0)</f>
        <v>0</v>
      </c>
      <c r="AC3212">
        <f t="shared" si="420"/>
        <v>0</v>
      </c>
    </row>
    <row r="3213" spans="1:29" x14ac:dyDescent="0.25">
      <c r="A3213">
        <v>0</v>
      </c>
      <c r="B3213">
        <v>0</v>
      </c>
      <c r="F3213">
        <f t="shared" si="418"/>
        <v>3209</v>
      </c>
      <c r="G3213">
        <v>0</v>
      </c>
      <c r="H3213">
        <f t="shared" si="414"/>
        <v>-38.800040796560111</v>
      </c>
      <c r="I3213">
        <f t="shared" si="414"/>
        <v>-43.150595515556169</v>
      </c>
      <c r="J3213">
        <f t="shared" si="414"/>
        <v>-177.31872047909513</v>
      </c>
      <c r="K3213">
        <f t="shared" si="414"/>
        <v>84.080910885792008</v>
      </c>
      <c r="L3213">
        <f t="shared" si="414"/>
        <v>-11.630406256694798</v>
      </c>
      <c r="M3213">
        <f t="shared" si="415"/>
        <v>-15.781685875965167</v>
      </c>
      <c r="O3213">
        <f t="shared" si="416"/>
        <v>249.06160908763843</v>
      </c>
      <c r="Q3213">
        <f t="shared" si="417"/>
        <v>15.781685875965167</v>
      </c>
      <c r="S3213">
        <f t="shared" si="421"/>
        <v>20.112232821070396</v>
      </c>
      <c r="Z3213">
        <f>IF(B3210&gt;=10,1,0)</f>
        <v>0</v>
      </c>
      <c r="AA3213">
        <f t="shared" si="419"/>
        <v>4.3305469451052296</v>
      </c>
      <c r="AB3213">
        <f>IF(Z3213=1,G3213-AA3213,0)</f>
        <v>0</v>
      </c>
      <c r="AC3213">
        <f t="shared" si="420"/>
        <v>0</v>
      </c>
    </row>
    <row r="3214" spans="1:29" x14ac:dyDescent="0.25">
      <c r="A3214">
        <v>0</v>
      </c>
      <c r="B3214">
        <v>0</v>
      </c>
      <c r="F3214">
        <f t="shared" si="418"/>
        <v>3210</v>
      </c>
      <c r="G3214">
        <v>0</v>
      </c>
      <c r="H3214">
        <f t="shared" si="414"/>
        <v>-38.755707642283966</v>
      </c>
      <c r="I3214">
        <f t="shared" si="414"/>
        <v>-32.934205162465247</v>
      </c>
      <c r="J3214">
        <f t="shared" si="414"/>
        <v>-201.36921004691126</v>
      </c>
      <c r="K3214">
        <f t="shared" si="414"/>
        <v>78.439178992476243</v>
      </c>
      <c r="L3214">
        <f t="shared" si="414"/>
        <v>17.221038192067446</v>
      </c>
      <c r="M3214">
        <f t="shared" si="415"/>
        <v>-6.3617393809678049</v>
      </c>
      <c r="O3214">
        <f t="shared" si="416"/>
        <v>40.471727951356627</v>
      </c>
      <c r="Q3214">
        <f t="shared" si="417"/>
        <v>6.3617393809678049</v>
      </c>
      <c r="S3214">
        <f t="shared" si="421"/>
        <v>13.933777494111609</v>
      </c>
      <c r="Z3214">
        <f>IF(B3211&gt;=10,1,0)</f>
        <v>0</v>
      </c>
      <c r="AA3214">
        <f t="shared" si="419"/>
        <v>7.5720381131438046</v>
      </c>
      <c r="AB3214">
        <f>IF(Z3214=1,G3214-AA3214,0)</f>
        <v>0</v>
      </c>
      <c r="AC3214">
        <f t="shared" si="420"/>
        <v>0</v>
      </c>
    </row>
    <row r="3215" spans="1:29" x14ac:dyDescent="0.25">
      <c r="A3215">
        <v>0</v>
      </c>
      <c r="B3215">
        <v>0</v>
      </c>
      <c r="F3215">
        <f t="shared" si="418"/>
        <v>3211</v>
      </c>
      <c r="G3215">
        <v>0</v>
      </c>
      <c r="H3215">
        <f t="shared" si="414"/>
        <v>-38.711369503443549</v>
      </c>
      <c r="I3215">
        <f t="shared" si="414"/>
        <v>-22.157380562621533</v>
      </c>
      <c r="J3215">
        <f t="shared" si="414"/>
        <v>-221.97421660073346</v>
      </c>
      <c r="K3215">
        <f t="shared" si="414"/>
        <v>71.447977440161537</v>
      </c>
      <c r="L3215">
        <f t="shared" si="414"/>
        <v>44.89889734715193</v>
      </c>
      <c r="M3215">
        <f t="shared" si="415"/>
        <v>4.5410744066639666</v>
      </c>
      <c r="O3215">
        <f t="shared" si="416"/>
        <v>20.621356766858497</v>
      </c>
      <c r="Q3215">
        <f t="shared" si="417"/>
        <v>-4.5410744066639666</v>
      </c>
      <c r="S3215">
        <f t="shared" si="421"/>
        <v>5.1447730162066847</v>
      </c>
      <c r="Z3215">
        <f>IF(B3212&gt;=10,1,0)</f>
        <v>0</v>
      </c>
      <c r="AA3215">
        <f t="shared" si="419"/>
        <v>9.6858474228706513</v>
      </c>
      <c r="AB3215">
        <f>IF(Z3215=1,G3215-AA3215,0)</f>
        <v>0</v>
      </c>
      <c r="AC3215">
        <f t="shared" si="420"/>
        <v>0</v>
      </c>
    </row>
    <row r="3216" spans="1:29" x14ac:dyDescent="0.25">
      <c r="A3216">
        <v>0</v>
      </c>
      <c r="B3216">
        <v>0</v>
      </c>
      <c r="F3216">
        <f t="shared" si="418"/>
        <v>3212</v>
      </c>
      <c r="G3216">
        <v>0</v>
      </c>
      <c r="H3216">
        <f t="shared" si="414"/>
        <v>-38.667026385741451</v>
      </c>
      <c r="I3216">
        <f t="shared" si="414"/>
        <v>-11.00350860960172</v>
      </c>
      <c r="J3216">
        <f t="shared" si="414"/>
        <v>-238.78118276564521</v>
      </c>
      <c r="K3216">
        <f t="shared" si="414"/>
        <v>63.22758304071634</v>
      </c>
      <c r="L3216">
        <f t="shared" si="414"/>
        <v>69.516970846975013</v>
      </c>
      <c r="M3216">
        <f t="shared" si="415"/>
        <v>15.330002412851996</v>
      </c>
      <c r="O3216">
        <f t="shared" si="416"/>
        <v>235.00897397804803</v>
      </c>
      <c r="Q3216">
        <f t="shared" si="417"/>
        <v>-15.330002412851996</v>
      </c>
      <c r="S3216">
        <f t="shared" si="421"/>
        <v>-4.7976746121586329</v>
      </c>
      <c r="Z3216">
        <f>IF(B3213&gt;=10,1,0)</f>
        <v>0</v>
      </c>
      <c r="AA3216">
        <f t="shared" si="419"/>
        <v>10.532327800693363</v>
      </c>
      <c r="AB3216">
        <f>IF(Z3216=1,G3216-AA3216,0)</f>
        <v>0</v>
      </c>
      <c r="AC3216">
        <f t="shared" si="420"/>
        <v>0</v>
      </c>
    </row>
    <row r="3217" spans="1:29" x14ac:dyDescent="0.25">
      <c r="A3217">
        <v>0</v>
      </c>
      <c r="B3217">
        <v>0</v>
      </c>
      <c r="F3217">
        <f t="shared" si="418"/>
        <v>3213</v>
      </c>
      <c r="G3217">
        <v>0</v>
      </c>
      <c r="H3217">
        <f t="shared" si="414"/>
        <v>-38.622678294880799</v>
      </c>
      <c r="I3217">
        <f t="shared" si="414"/>
        <v>0.33760766976502876</v>
      </c>
      <c r="J3217">
        <f t="shared" si="414"/>
        <v>-251.50253669077915</v>
      </c>
      <c r="K3217">
        <f t="shared" si="414"/>
        <v>53.919419671458208</v>
      </c>
      <c r="L3217">
        <f t="shared" si="414"/>
        <v>89.397577665793165</v>
      </c>
      <c r="M3217">
        <f t="shared" si="415"/>
        <v>24.566556307505437</v>
      </c>
      <c r="O3217">
        <f t="shared" si="416"/>
        <v>603.51568880983518</v>
      </c>
      <c r="Q3217">
        <f t="shared" si="417"/>
        <v>-24.566556307505437</v>
      </c>
      <c r="S3217">
        <f t="shared" si="421"/>
        <v>-14.478858587575729</v>
      </c>
      <c r="Z3217">
        <f>IF(B3214&gt;=10,1,0)</f>
        <v>0</v>
      </c>
      <c r="AA3217">
        <f t="shared" si="419"/>
        <v>10.087697719929707</v>
      </c>
      <c r="AB3217">
        <f>IF(Z3217=1,G3217-AA3217,0)</f>
        <v>0</v>
      </c>
      <c r="AC3217">
        <f t="shared" si="420"/>
        <v>0</v>
      </c>
    </row>
    <row r="3218" spans="1:29" x14ac:dyDescent="0.25">
      <c r="A3218">
        <v>0</v>
      </c>
      <c r="B3218">
        <v>0</v>
      </c>
      <c r="F3218">
        <f t="shared" si="418"/>
        <v>3214</v>
      </c>
      <c r="G3218">
        <v>0</v>
      </c>
      <c r="H3218">
        <f t="shared" si="414"/>
        <v>-38.578325236565441</v>
      </c>
      <c r="I3218">
        <f t="shared" si="414"/>
        <v>11.672978952427913</v>
      </c>
      <c r="J3218">
        <f t="shared" si="414"/>
        <v>-259.92061248346147</v>
      </c>
      <c r="K3218">
        <f t="shared" si="414"/>
        <v>43.683625215136487</v>
      </c>
      <c r="L3218">
        <f t="shared" si="414"/>
        <v>103.18588730317654</v>
      </c>
      <c r="M3218">
        <f t="shared" si="415"/>
        <v>31.080720036863056</v>
      </c>
      <c r="O3218">
        <f t="shared" si="416"/>
        <v>966.01115800986065</v>
      </c>
      <c r="Q3218">
        <f t="shared" si="417"/>
        <v>-31.080720036863056</v>
      </c>
      <c r="S3218">
        <f t="shared" si="421"/>
        <v>-22.635614841283562</v>
      </c>
      <c r="Z3218">
        <f>IF(B3215&gt;=10,1,0)</f>
        <v>0</v>
      </c>
      <c r="AA3218">
        <f t="shared" si="419"/>
        <v>8.4451051955794938</v>
      </c>
      <c r="AB3218">
        <f>IF(Z3218=1,G3218-AA3218,0)</f>
        <v>0</v>
      </c>
      <c r="AC3218">
        <f t="shared" si="420"/>
        <v>0</v>
      </c>
    </row>
    <row r="3219" spans="1:29" x14ac:dyDescent="0.25">
      <c r="A3219">
        <v>0</v>
      </c>
      <c r="B3219">
        <v>0</v>
      </c>
      <c r="F3219">
        <f t="shared" si="418"/>
        <v>3215</v>
      </c>
      <c r="G3219">
        <v>0</v>
      </c>
      <c r="H3219">
        <f t="shared" si="414"/>
        <v>-38.53396721649986</v>
      </c>
      <c r="I3219">
        <f t="shared" si="414"/>
        <v>22.809713676707389</v>
      </c>
      <c r="J3219">
        <f t="shared" si="414"/>
        <v>-263.89137453294052</v>
      </c>
      <c r="K3219">
        <f t="shared" si="414"/>
        <v>32.696296543641964</v>
      </c>
      <c r="L3219">
        <f t="shared" si="414"/>
        <v>109.942249243585</v>
      </c>
      <c r="M3219">
        <f t="shared" si="415"/>
        <v>34.060084000642973</v>
      </c>
      <c r="O3219">
        <f t="shared" si="416"/>
        <v>1160.0893221308554</v>
      </c>
      <c r="Q3219">
        <f t="shared" si="417"/>
        <v>-34.060084000642973</v>
      </c>
      <c r="S3219">
        <f t="shared" si="421"/>
        <v>-28.25285650214915</v>
      </c>
      <c r="Z3219">
        <f>IF(B3216&gt;=10,1,0)</f>
        <v>0</v>
      </c>
      <c r="AA3219">
        <f t="shared" si="419"/>
        <v>5.8072274984938232</v>
      </c>
      <c r="AB3219">
        <f>IF(Z3219=1,G3219-AA3219,0)</f>
        <v>0</v>
      </c>
      <c r="AC3219">
        <f t="shared" si="420"/>
        <v>0</v>
      </c>
    </row>
    <row r="3220" spans="1:29" x14ac:dyDescent="0.25">
      <c r="A3220">
        <v>0</v>
      </c>
      <c r="B3220">
        <v>0</v>
      </c>
      <c r="F3220">
        <f t="shared" si="418"/>
        <v>3216</v>
      </c>
      <c r="G3220">
        <v>0</v>
      </c>
      <c r="H3220">
        <f t="shared" si="414"/>
        <v>-38.489604240389198</v>
      </c>
      <c r="I3220">
        <f t="shared" si="414"/>
        <v>33.558300436275346</v>
      </c>
      <c r="J3220">
        <f t="shared" si="414"/>
        <v>-263.34688199965007</v>
      </c>
      <c r="K3220">
        <f t="shared" si="414"/>
        <v>21.146459942895547</v>
      </c>
      <c r="L3220">
        <f t="shared" si="414"/>
        <v>109.20622858620131</v>
      </c>
      <c r="M3220">
        <f t="shared" si="415"/>
        <v>33.111669011481951</v>
      </c>
      <c r="O3220">
        <f t="shared" si="416"/>
        <v>1096.3826247259342</v>
      </c>
      <c r="Q3220">
        <f t="shared" si="417"/>
        <v>-33.111669011481951</v>
      </c>
      <c r="S3220">
        <f t="shared" si="421"/>
        <v>-30.640740381473023</v>
      </c>
      <c r="Z3220">
        <f>IF(B3217&gt;=10,1,0)</f>
        <v>0</v>
      </c>
      <c r="AA3220">
        <f t="shared" si="419"/>
        <v>2.4709286300089275</v>
      </c>
      <c r="AB3220">
        <f>IF(Z3220=1,G3220-AA3220,0)</f>
        <v>0</v>
      </c>
      <c r="AC3220">
        <f t="shared" si="420"/>
        <v>0</v>
      </c>
    </row>
    <row r="3221" spans="1:29" x14ac:dyDescent="0.25">
      <c r="A3221">
        <v>0</v>
      </c>
      <c r="B3221">
        <v>0</v>
      </c>
      <c r="F3221">
        <f t="shared" si="418"/>
        <v>3217</v>
      </c>
      <c r="G3221">
        <v>0</v>
      </c>
      <c r="H3221">
        <f t="shared" si="414"/>
        <v>-38.445236313939105</v>
      </c>
      <c r="I3221">
        <f t="shared" si="414"/>
        <v>43.735832854790459</v>
      </c>
      <c r="J3221">
        <f t="shared" si="414"/>
        <v>-258.29645130179688</v>
      </c>
      <c r="K3221">
        <f t="shared" si="414"/>
        <v>9.2328190997448125</v>
      </c>
      <c r="L3221">
        <f t="shared" si="414"/>
        <v>101.02798392249514</v>
      </c>
      <c r="M3221">
        <f t="shared" si="415"/>
        <v>28.292114547443447</v>
      </c>
      <c r="O3221">
        <f t="shared" si="416"/>
        <v>800.44374556566106</v>
      </c>
      <c r="Q3221">
        <f t="shared" si="417"/>
        <v>-28.292114547443447</v>
      </c>
      <c r="S3221">
        <f t="shared" si="421"/>
        <v>-29.487068506811813</v>
      </c>
      <c r="Z3221">
        <f>IF(B3218&gt;=10,1,0)</f>
        <v>0</v>
      </c>
      <c r="AA3221">
        <f t="shared" si="419"/>
        <v>-1.194953959368366</v>
      </c>
      <c r="AB3221">
        <f>IF(Z3221=1,G3221-AA3221,0)</f>
        <v>0</v>
      </c>
      <c r="AC3221">
        <f t="shared" si="420"/>
        <v>0</v>
      </c>
    </row>
    <row r="3222" spans="1:29" x14ac:dyDescent="0.25">
      <c r="A3222">
        <v>0</v>
      </c>
      <c r="B3222">
        <v>0</v>
      </c>
      <c r="F3222">
        <f t="shared" si="418"/>
        <v>3218</v>
      </c>
      <c r="G3222">
        <v>0</v>
      </c>
      <c r="H3222">
        <f t="shared" si="414"/>
        <v>-38.400863442856014</v>
      </c>
      <c r="I3222">
        <f t="shared" si="414"/>
        <v>53.169122064120266</v>
      </c>
      <c r="J3222">
        <f t="shared" si="414"/>
        <v>-248.82649670886593</v>
      </c>
      <c r="K3222">
        <f t="shared" si="414"/>
        <v>-2.8396634013907338</v>
      </c>
      <c r="L3222">
        <f t="shared" si="414"/>
        <v>85.964849111110865</v>
      </c>
      <c r="M3222">
        <f t="shared" si="415"/>
        <v>20.104113908267465</v>
      </c>
      <c r="O3222">
        <f t="shared" si="416"/>
        <v>404.17539603659333</v>
      </c>
      <c r="Q3222">
        <f t="shared" si="417"/>
        <v>-20.104113908267465</v>
      </c>
      <c r="S3222">
        <f t="shared" si="421"/>
        <v>-24.881259847583301</v>
      </c>
      <c r="Z3222">
        <f>IF(B3219&gt;=10,1,0)</f>
        <v>0</v>
      </c>
      <c r="AA3222">
        <f t="shared" si="419"/>
        <v>-4.7771459393158366</v>
      </c>
      <c r="AB3222">
        <f>IF(Z3222=1,G3222-AA3222,0)</f>
        <v>0</v>
      </c>
      <c r="AC3222">
        <f t="shared" si="420"/>
        <v>0</v>
      </c>
    </row>
    <row r="3223" spans="1:29" x14ac:dyDescent="0.25">
      <c r="A3223">
        <v>0</v>
      </c>
      <c r="B3223">
        <v>0</v>
      </c>
      <c r="F3223">
        <f t="shared" si="418"/>
        <v>3219</v>
      </c>
      <c r="G3223">
        <v>0</v>
      </c>
      <c r="H3223">
        <f t="shared" si="414"/>
        <v>-38.356485632846969</v>
      </c>
      <c r="I3223">
        <f t="shared" si="414"/>
        <v>61.697643821874443</v>
      </c>
      <c r="J3223">
        <f t="shared" si="414"/>
        <v>-235.09905176950278</v>
      </c>
      <c r="K3223">
        <f t="shared" si="414"/>
        <v>-14.86329226010972</v>
      </c>
      <c r="L3223">
        <f t="shared" si="414"/>
        <v>65.043351896426515</v>
      </c>
      <c r="M3223">
        <f t="shared" si="415"/>
        <v>9.4593323419905175</v>
      </c>
      <c r="O3223">
        <f t="shared" si="416"/>
        <v>89.47896835622781</v>
      </c>
      <c r="Q3223">
        <f t="shared" si="417"/>
        <v>-9.4593323419905175</v>
      </c>
      <c r="S3223">
        <f t="shared" si="421"/>
        <v>-17.308210876144798</v>
      </c>
      <c r="Z3223">
        <f>IF(B3220&gt;=10,1,0)</f>
        <v>0</v>
      </c>
      <c r="AA3223">
        <f t="shared" si="419"/>
        <v>-7.8488785341542808</v>
      </c>
      <c r="AB3223">
        <f>IF(Z3223=1,G3223-AA3223,0)</f>
        <v>0</v>
      </c>
      <c r="AC3223">
        <f t="shared" si="420"/>
        <v>0</v>
      </c>
    </row>
    <row r="3224" spans="1:29" x14ac:dyDescent="0.25">
      <c r="A3224">
        <v>0</v>
      </c>
      <c r="B3224">
        <v>0</v>
      </c>
      <c r="F3224">
        <f t="shared" si="418"/>
        <v>3220</v>
      </c>
      <c r="G3224">
        <v>0</v>
      </c>
      <c r="H3224">
        <f t="shared" si="414"/>
        <v>-38.31210288961956</v>
      </c>
      <c r="I3224">
        <f t="shared" si="414"/>
        <v>69.176270117717138</v>
      </c>
      <c r="J3224">
        <f t="shared" si="414"/>
        <v>-217.34899687259852</v>
      </c>
      <c r="K3224">
        <f t="shared" si="414"/>
        <v>-26.631212655335283</v>
      </c>
      <c r="L3224">
        <f t="shared" si="414"/>
        <v>39.689257739231522</v>
      </c>
      <c r="M3224">
        <f t="shared" si="415"/>
        <v>-2.3896182744556711</v>
      </c>
      <c r="O3224">
        <f t="shared" si="416"/>
        <v>5.710275497612499</v>
      </c>
      <c r="Q3224">
        <f t="shared" si="417"/>
        <v>2.3896182744556711</v>
      </c>
      <c r="S3224">
        <f t="shared" si="421"/>
        <v>-7.6124625344885608</v>
      </c>
      <c r="Z3224">
        <f>IF(B3221&gt;=10,1,0)</f>
        <v>0</v>
      </c>
      <c r="AA3224">
        <f t="shared" si="419"/>
        <v>-10.002080808944232</v>
      </c>
      <c r="AB3224">
        <f>IF(Z3224=1,G3224-AA3224,0)</f>
        <v>0</v>
      </c>
      <c r="AC3224">
        <f t="shared" si="420"/>
        <v>0</v>
      </c>
    </row>
    <row r="3225" spans="1:29" x14ac:dyDescent="0.25">
      <c r="A3225">
        <v>0</v>
      </c>
      <c r="B3225">
        <v>0</v>
      </c>
      <c r="F3225">
        <f t="shared" si="418"/>
        <v>3221</v>
      </c>
      <c r="G3225">
        <v>0</v>
      </c>
      <c r="H3225">
        <f t="shared" si="414"/>
        <v>-38.267715218882095</v>
      </c>
      <c r="I3225">
        <f t="shared" si="414"/>
        <v>75.477738785330331</v>
      </c>
      <c r="J3225">
        <f t="shared" si="414"/>
        <v>-195.88004037866889</v>
      </c>
      <c r="K3225">
        <f t="shared" si="414"/>
        <v>-37.940968980993361</v>
      </c>
      <c r="L3225">
        <f t="shared" si="414"/>
        <v>11.630406256695984</v>
      </c>
      <c r="M3225">
        <f t="shared" si="415"/>
        <v>-13.943413250369019</v>
      </c>
      <c r="O3225">
        <f t="shared" si="416"/>
        <v>194.41877307056635</v>
      </c>
      <c r="Q3225">
        <f t="shared" si="417"/>
        <v>13.943413250369019</v>
      </c>
      <c r="S3225">
        <f t="shared" si="421"/>
        <v>3.0648383122058593</v>
      </c>
      <c r="Z3225">
        <f>IF(B3222&gt;=10,1,0)</f>
        <v>0</v>
      </c>
      <c r="AA3225">
        <f t="shared" si="419"/>
        <v>-10.87857493816316</v>
      </c>
      <c r="AB3225">
        <f>IF(Z3225=1,G3225-AA3225,0)</f>
        <v>0</v>
      </c>
      <c r="AC3225">
        <f t="shared" si="420"/>
        <v>0</v>
      </c>
    </row>
    <row r="3226" spans="1:29" x14ac:dyDescent="0.25">
      <c r="A3226">
        <v>0</v>
      </c>
      <c r="B3226">
        <v>0</v>
      </c>
      <c r="F3226">
        <f t="shared" si="418"/>
        <v>3222</v>
      </c>
      <c r="G3226">
        <v>0</v>
      </c>
      <c r="H3226">
        <f t="shared" si="414"/>
        <v>-38.223322626343503</v>
      </c>
      <c r="I3226">
        <f t="shared" si="414"/>
        <v>80.494819095186173</v>
      </c>
      <c r="J3226">
        <f t="shared" si="414"/>
        <v>-171.05952208566279</v>
      </c>
      <c r="K3226">
        <f t="shared" si="414"/>
        <v>-48.597987897482717</v>
      </c>
      <c r="L3226">
        <f t="shared" si="414"/>
        <v>-17.221038192066271</v>
      </c>
      <c r="M3226">
        <f t="shared" si="415"/>
        <v>-23.569885420220061</v>
      </c>
      <c r="O3226">
        <f t="shared" si="416"/>
        <v>555.53949872230214</v>
      </c>
      <c r="Q3226">
        <f t="shared" si="417"/>
        <v>23.569885420220061</v>
      </c>
      <c r="S3226">
        <f t="shared" si="421"/>
        <v>13.371794663305726</v>
      </c>
      <c r="Z3226">
        <f>IF(B3223&gt;=10,1,0)</f>
        <v>0</v>
      </c>
      <c r="AA3226">
        <f t="shared" si="419"/>
        <v>-10.198090756914334</v>
      </c>
      <c r="AB3226">
        <f>IF(Z3226=1,G3226-AA3226,0)</f>
        <v>0</v>
      </c>
      <c r="AC3226">
        <f t="shared" si="420"/>
        <v>0</v>
      </c>
    </row>
    <row r="3227" spans="1:29" x14ac:dyDescent="0.25">
      <c r="A3227">
        <v>0</v>
      </c>
      <c r="B3227">
        <v>0</v>
      </c>
      <c r="F3227">
        <f t="shared" si="418"/>
        <v>3223</v>
      </c>
      <c r="G3227">
        <v>0</v>
      </c>
      <c r="H3227">
        <f t="shared" si="414"/>
        <v>-38.178925117713355</v>
      </c>
      <c r="I3227">
        <f t="shared" si="414"/>
        <v>84.142136476664859</v>
      </c>
      <c r="J3227">
        <f t="shared" si="414"/>
        <v>-143.31212794310002</v>
      </c>
      <c r="K3227">
        <f t="shared" si="414"/>
        <v>-58.418925776429056</v>
      </c>
      <c r="L3227">
        <f t="shared" si="414"/>
        <v>-44.898897347162325</v>
      </c>
      <c r="M3227">
        <f t="shared" si="415"/>
        <v>-29.629573421590891</v>
      </c>
      <c r="O3227">
        <f t="shared" si="416"/>
        <v>877.91162114544534</v>
      </c>
      <c r="Q3227">
        <f t="shared" si="417"/>
        <v>29.629573421590891</v>
      </c>
      <c r="S3227">
        <f t="shared" si="421"/>
        <v>21.848444555514405</v>
      </c>
      <c r="Z3227">
        <f>IF(B3224&gt;=10,1,0)</f>
        <v>0</v>
      </c>
      <c r="AA3227">
        <f t="shared" si="419"/>
        <v>-7.7811288660764859</v>
      </c>
      <c r="AB3227">
        <f>IF(Z3227=1,G3227-AA3227,0)</f>
        <v>0</v>
      </c>
      <c r="AC3227">
        <f t="shared" si="420"/>
        <v>0</v>
      </c>
    </row>
    <row r="3228" spans="1:29" x14ac:dyDescent="0.25">
      <c r="A3228">
        <v>0</v>
      </c>
      <c r="B3228">
        <v>0</v>
      </c>
      <c r="F3228">
        <f t="shared" si="418"/>
        <v>3224</v>
      </c>
      <c r="G3228">
        <v>0</v>
      </c>
      <c r="H3228">
        <f t="shared" si="414"/>
        <v>-38.134522698701787</v>
      </c>
      <c r="I3228">
        <f t="shared" si="414"/>
        <v>86.357625318670756</v>
      </c>
      <c r="J3228">
        <f t="shared" si="414"/>
        <v>-113.11262355781463</v>
      </c>
      <c r="K3228">
        <f t="shared" si="414"/>
        <v>-67.234822949197621</v>
      </c>
      <c r="L3228">
        <f t="shared" si="414"/>
        <v>-69.51697084697409</v>
      </c>
      <c r="M3228">
        <f t="shared" si="415"/>
        <v>-30.60414844786834</v>
      </c>
      <c r="O3228">
        <f t="shared" si="416"/>
        <v>936.61390221916213</v>
      </c>
      <c r="Q3228">
        <f t="shared" si="417"/>
        <v>30.60414844786834</v>
      </c>
      <c r="S3228">
        <f t="shared" si="421"/>
        <v>27.039098560552254</v>
      </c>
      <c r="Z3228">
        <f>IF(B3225&gt;=10,1,0)</f>
        <v>0</v>
      </c>
      <c r="AA3228">
        <f t="shared" si="419"/>
        <v>-3.5650498873160856</v>
      </c>
      <c r="AB3228">
        <f>IF(Z3228=1,G3228-AA3228,0)</f>
        <v>0</v>
      </c>
      <c r="AC3228">
        <f t="shared" si="420"/>
        <v>0</v>
      </c>
    </row>
    <row r="3229" spans="1:29" x14ac:dyDescent="0.25">
      <c r="A3229">
        <v>2.6233333333333348</v>
      </c>
      <c r="B3229">
        <v>0.34366666666666651</v>
      </c>
      <c r="F3229">
        <f t="shared" si="418"/>
        <v>3225</v>
      </c>
      <c r="G3229">
        <v>0</v>
      </c>
      <c r="H3229">
        <f t="shared" si="414"/>
        <v>-38.090115375019643</v>
      </c>
      <c r="I3229">
        <f t="shared" si="414"/>
        <v>87.103585126710854</v>
      </c>
      <c r="J3229">
        <f t="shared" si="414"/>
        <v>-80.97773082271182</v>
      </c>
      <c r="K3229">
        <f t="shared" si="414"/>
        <v>-74.894010493391249</v>
      </c>
      <c r="L3229">
        <f t="shared" si="414"/>
        <v>-89.397577665792454</v>
      </c>
      <c r="M3229">
        <f t="shared" si="415"/>
        <v>-25.218682944055303</v>
      </c>
      <c r="O3229">
        <f t="shared" si="416"/>
        <v>635.98196943278583</v>
      </c>
      <c r="Q3229">
        <f t="shared" si="417"/>
        <v>25.218682944055303</v>
      </c>
      <c r="S3229">
        <f t="shared" si="421"/>
        <v>27.606455491264597</v>
      </c>
      <c r="Z3229">
        <f>IF(B3226&gt;=10,1,0)</f>
        <v>0</v>
      </c>
      <c r="AA3229">
        <f t="shared" si="419"/>
        <v>2.3877725472092948</v>
      </c>
      <c r="AB3229">
        <f>IF(Z3229=1,G3229-AA3229,0)</f>
        <v>0</v>
      </c>
      <c r="AC3229">
        <f t="shared" si="420"/>
        <v>0</v>
      </c>
    </row>
    <row r="3230" spans="1:29" x14ac:dyDescent="0.25">
      <c r="A3230">
        <v>30.02666666666665</v>
      </c>
      <c r="B3230">
        <v>4.2681000000000004</v>
      </c>
      <c r="F3230">
        <f t="shared" si="418"/>
        <v>3226</v>
      </c>
      <c r="G3230">
        <v>0</v>
      </c>
      <c r="H3230">
        <f t="shared" si="414"/>
        <v>-38.045703152378394</v>
      </c>
      <c r="I3230">
        <f t="shared" si="414"/>
        <v>86.367322064056921</v>
      </c>
      <c r="J3230">
        <f t="shared" si="414"/>
        <v>-47.45728666194961</v>
      </c>
      <c r="K3230">
        <f t="shared" si="414"/>
        <v>-81.264719548904168</v>
      </c>
      <c r="L3230">
        <f t="shared" si="414"/>
        <v>-103.18588730317612</v>
      </c>
      <c r="M3230">
        <f t="shared" si="415"/>
        <v>-12.549108316202336</v>
      </c>
      <c r="O3230">
        <f t="shared" si="416"/>
        <v>157.48011953177863</v>
      </c>
      <c r="Q3230">
        <f t="shared" si="417"/>
        <v>12.549108316202336</v>
      </c>
      <c r="S3230">
        <f t="shared" si="421"/>
        <v>22.439465468917962</v>
      </c>
      <c r="Z3230">
        <f>IF(B3227&gt;=10,1,0)</f>
        <v>0</v>
      </c>
      <c r="AA3230">
        <f t="shared" si="419"/>
        <v>9.8903571527156267</v>
      </c>
      <c r="AB3230">
        <f>IF(Z3230=1,G3230-AA3230,0)</f>
        <v>0</v>
      </c>
      <c r="AC3230">
        <f t="shared" si="420"/>
        <v>0</v>
      </c>
    </row>
    <row r="3231" spans="1:29" x14ac:dyDescent="0.25">
      <c r="A3231">
        <v>126.66</v>
      </c>
      <c r="B3231">
        <v>9.2921666666666489</v>
      </c>
      <c r="F3231">
        <f t="shared" si="418"/>
        <v>3227</v>
      </c>
      <c r="G3231">
        <v>0</v>
      </c>
      <c r="H3231">
        <f t="shared" ref="H3231:L3294" si="422">H$2*COS(H$1*$F3231)+H$3*SIN(H$1*$F3231)</f>
        <v>-38.001286036490058</v>
      </c>
      <c r="I3231">
        <f t="shared" si="422"/>
        <v>84.161364960018034</v>
      </c>
      <c r="J3231">
        <f t="shared" si="422"/>
        <v>-13.124835168770367</v>
      </c>
      <c r="K3231">
        <f t="shared" si="422"/>
        <v>-86.237348272790641</v>
      </c>
      <c r="L3231">
        <f t="shared" si="422"/>
        <v>-109.94224924358487</v>
      </c>
      <c r="M3231">
        <f t="shared" si="415"/>
        <v>7.8928125245311094</v>
      </c>
      <c r="O3231">
        <f t="shared" si="416"/>
        <v>62.296489547395147</v>
      </c>
      <c r="Q3231">
        <f t="shared" si="417"/>
        <v>-7.8928125245311094</v>
      </c>
      <c r="S3231">
        <f t="shared" si="421"/>
        <v>10.74730439014642</v>
      </c>
      <c r="Z3231">
        <f>IF(B3228&gt;=10,1,0)</f>
        <v>0</v>
      </c>
      <c r="AA3231">
        <f t="shared" si="419"/>
        <v>18.640116914677527</v>
      </c>
      <c r="AB3231">
        <f>IF(Z3231=1,G3231-AA3231,0)</f>
        <v>0</v>
      </c>
      <c r="AC3231">
        <f t="shared" si="420"/>
        <v>0</v>
      </c>
    </row>
    <row r="3232" spans="1:29" x14ac:dyDescent="0.25">
      <c r="A3232">
        <v>212.59333333333348</v>
      </c>
      <c r="B3232">
        <v>14.2392</v>
      </c>
      <c r="F3232">
        <f t="shared" si="418"/>
        <v>3228</v>
      </c>
      <c r="G3232">
        <v>2.6233333333333348</v>
      </c>
      <c r="H3232">
        <f t="shared" si="422"/>
        <v>-37.956864033067376</v>
      </c>
      <c r="I3232">
        <f t="shared" si="422"/>
        <v>80.523252109563543</v>
      </c>
      <c r="J3232">
        <f t="shared" si="422"/>
        <v>21.43218589305318</v>
      </c>
      <c r="K3232">
        <f t="shared" si="422"/>
        <v>-89.726347432198651</v>
      </c>
      <c r="L3232">
        <f t="shared" si="422"/>
        <v>-109.20622858620149</v>
      </c>
      <c r="M3232">
        <f t="shared" si="415"/>
        <v>36.103164237298216</v>
      </c>
      <c r="O3232">
        <f t="shared" si="416"/>
        <v>1120.899077358082</v>
      </c>
      <c r="Q3232">
        <f t="shared" si="417"/>
        <v>-33.479830903964881</v>
      </c>
      <c r="S3232">
        <f t="shared" si="421"/>
        <v>-7.8672560391673345</v>
      </c>
      <c r="Z3232">
        <f>IF(B3229&gt;=10,1,0)</f>
        <v>0</v>
      </c>
      <c r="AA3232">
        <f t="shared" si="419"/>
        <v>28.235908198130883</v>
      </c>
      <c r="AB3232">
        <f>IF(Z3232=1,G3232-AA3232,0)</f>
        <v>0</v>
      </c>
      <c r="AC3232">
        <f t="shared" si="420"/>
        <v>0</v>
      </c>
    </row>
    <row r="3233" spans="1:29" x14ac:dyDescent="0.25">
      <c r="A3233">
        <v>270.3</v>
      </c>
      <c r="B3233">
        <v>19.004266666666702</v>
      </c>
      <c r="F3233">
        <f t="shared" si="418"/>
        <v>3229</v>
      </c>
      <c r="G3233">
        <v>30.02666666666665</v>
      </c>
      <c r="H3233">
        <f t="shared" si="422"/>
        <v>-37.912437147823681</v>
      </c>
      <c r="I3233">
        <f t="shared" si="422"/>
        <v>75.514892492275294</v>
      </c>
      <c r="J3233">
        <f t="shared" si="422"/>
        <v>55.622496312107202</v>
      </c>
      <c r="K3233">
        <f t="shared" si="422"/>
        <v>-91.671692195579283</v>
      </c>
      <c r="L3233">
        <f t="shared" si="422"/>
        <v>-101.02798392249562</v>
      </c>
      <c r="M3233">
        <f t="shared" si="415"/>
        <v>71.562441824632927</v>
      </c>
      <c r="O3233">
        <f t="shared" si="416"/>
        <v>1725.2206179731286</v>
      </c>
      <c r="Q3233">
        <f t="shared" si="417"/>
        <v>-41.535775157966278</v>
      </c>
      <c r="S3233">
        <f t="shared" si="421"/>
        <v>-31.069615815657524</v>
      </c>
      <c r="Z3233">
        <f>IF(B3230&gt;=10,1,0)</f>
        <v>0</v>
      </c>
      <c r="AA3233">
        <f t="shared" si="419"/>
        <v>40.492826008975399</v>
      </c>
      <c r="AB3233">
        <f>IF(Z3233=1,G3233-AA3233,0)</f>
        <v>0</v>
      </c>
      <c r="AC3233">
        <f t="shared" si="420"/>
        <v>0</v>
      </c>
    </row>
    <row r="3234" spans="1:29" x14ac:dyDescent="0.25">
      <c r="A3234">
        <v>349.94000000000005</v>
      </c>
      <c r="B3234">
        <v>23.511199999999999</v>
      </c>
      <c r="F3234">
        <f t="shared" si="418"/>
        <v>3230</v>
      </c>
      <c r="G3234">
        <v>126.66</v>
      </c>
      <c r="H3234">
        <f t="shared" si="422"/>
        <v>-37.868005386472959</v>
      </c>
      <c r="I3234">
        <f t="shared" si="422"/>
        <v>69.221512280633661</v>
      </c>
      <c r="J3234">
        <f t="shared" si="422"/>
        <v>88.861090397806123</v>
      </c>
      <c r="K3234">
        <f t="shared" si="422"/>
        <v>-92.039914801434719</v>
      </c>
      <c r="L3234">
        <f t="shared" si="422"/>
        <v>-85.964849111103717</v>
      </c>
      <c r="M3234">
        <f t="shared" si="415"/>
        <v>113.24699966557741</v>
      </c>
      <c r="O3234">
        <f t="shared" si="416"/>
        <v>179.90857797122055</v>
      </c>
      <c r="Q3234">
        <f t="shared" si="417"/>
        <v>13.413000334422591</v>
      </c>
      <c r="S3234">
        <f t="shared" si="421"/>
        <v>-38.83737699026814</v>
      </c>
      <c r="Z3234">
        <f>IF(B3231&gt;=10,1,0)</f>
        <v>0</v>
      </c>
      <c r="AA3234">
        <f t="shared" si="419"/>
        <v>74.409622675309265</v>
      </c>
      <c r="AB3234">
        <f>IF(Z3234=1,G3234-AA3234,0)</f>
        <v>0</v>
      </c>
      <c r="AC3234">
        <f t="shared" si="420"/>
        <v>0</v>
      </c>
    </row>
    <row r="3235" spans="1:29" x14ac:dyDescent="0.25">
      <c r="A3235">
        <v>444.37333333333299</v>
      </c>
      <c r="B3235">
        <v>27.67923333333335</v>
      </c>
      <c r="F3235">
        <f t="shared" si="418"/>
        <v>3231</v>
      </c>
      <c r="G3235">
        <v>212.59333333333348</v>
      </c>
      <c r="H3235">
        <f t="shared" si="422"/>
        <v>-37.823568754729742</v>
      </c>
      <c r="I3235">
        <f t="shared" si="422"/>
        <v>61.750204564660429</v>
      </c>
      <c r="J3235">
        <f t="shared" si="422"/>
        <v>120.57924658983572</v>
      </c>
      <c r="K3235">
        <f t="shared" si="422"/>
        <v>-90.824680338555439</v>
      </c>
      <c r="L3235">
        <f t="shared" si="422"/>
        <v>-65.043351896427495</v>
      </c>
      <c r="M3235">
        <f t="shared" si="415"/>
        <v>159.67501645093247</v>
      </c>
      <c r="O3235">
        <f t="shared" si="416"/>
        <v>2800.3482616662068</v>
      </c>
      <c r="Q3235">
        <f t="shared" si="417"/>
        <v>52.918316882401001</v>
      </c>
      <c r="S3235">
        <f t="shared" si="421"/>
        <v>9.9908523490493977</v>
      </c>
      <c r="Z3235">
        <f>IF(B3232&gt;=10,1,0)</f>
        <v>1</v>
      </c>
      <c r="AA3235">
        <f t="shared" si="419"/>
        <v>169.66586879998187</v>
      </c>
      <c r="AB3235">
        <f>IF(Z3235=1,G3235-AA3235,0)</f>
        <v>42.92746453335161</v>
      </c>
      <c r="AC3235">
        <f t="shared" si="420"/>
        <v>42.92746453335161</v>
      </c>
    </row>
    <row r="3236" spans="1:29" x14ac:dyDescent="0.25">
      <c r="A3236">
        <v>507.64666666666653</v>
      </c>
      <c r="B3236">
        <v>31.4178</v>
      </c>
      <c r="F3236">
        <f t="shared" si="418"/>
        <v>3232</v>
      </c>
      <c r="G3236">
        <v>270.3</v>
      </c>
      <c r="H3236">
        <f t="shared" si="422"/>
        <v>-37.779127258309288</v>
      </c>
      <c r="I3236">
        <f t="shared" si="422"/>
        <v>53.22810697198274</v>
      </c>
      <c r="J3236">
        <f t="shared" si="422"/>
        <v>150.234258441831</v>
      </c>
      <c r="K3236">
        <f t="shared" si="422"/>
        <v>-88.046895731991995</v>
      </c>
      <c r="L3236">
        <f t="shared" si="422"/>
        <v>-39.689257739232637</v>
      </c>
      <c r="M3236">
        <f t="shared" si="415"/>
        <v>208.98425097042883</v>
      </c>
      <c r="O3236">
        <f t="shared" si="416"/>
        <v>3759.6210790573591</v>
      </c>
      <c r="Q3236">
        <f t="shared" si="417"/>
        <v>61.31574902957118</v>
      </c>
      <c r="S3236">
        <f t="shared" si="421"/>
        <v>49.326740050435298</v>
      </c>
      <c r="Z3236">
        <f>IF(B3233&gt;=10,1,0)</f>
        <v>1</v>
      </c>
      <c r="AA3236">
        <f t="shared" si="419"/>
        <v>258.31099102086415</v>
      </c>
      <c r="AB3236">
        <f>IF(Z3236=1,G3236-AA3236,0)</f>
        <v>11.98900897913586</v>
      </c>
      <c r="AC3236">
        <f t="shared" si="420"/>
        <v>11.98900897913586</v>
      </c>
    </row>
    <row r="3237" spans="1:29" x14ac:dyDescent="0.25">
      <c r="A3237">
        <v>546.43333333333294</v>
      </c>
      <c r="B3237">
        <v>34.625</v>
      </c>
      <c r="F3237">
        <f t="shared" si="418"/>
        <v>3233</v>
      </c>
      <c r="G3237">
        <v>349.94000000000005</v>
      </c>
      <c r="H3237">
        <f t="shared" si="422"/>
        <v>-37.734680902927451</v>
      </c>
      <c r="I3237">
        <f t="shared" si="422"/>
        <v>43.800238194308662</v>
      </c>
      <c r="J3237">
        <f t="shared" si="422"/>
        <v>177.31872047909303</v>
      </c>
      <c r="K3237">
        <f t="shared" si="422"/>
        <v>-83.754350059778375</v>
      </c>
      <c r="L3237">
        <f t="shared" si="422"/>
        <v>-11.630406256697171</v>
      </c>
      <c r="M3237">
        <f t="shared" si="415"/>
        <v>259.03668774014773</v>
      </c>
      <c r="O3237">
        <f t="shared" si="416"/>
        <v>8263.4121798122178</v>
      </c>
      <c r="Q3237">
        <f t="shared" si="417"/>
        <v>90.903312259852328</v>
      </c>
      <c r="S3237">
        <f t="shared" si="421"/>
        <v>58.502764797807735</v>
      </c>
      <c r="Z3237">
        <f>IF(B3234&gt;=10,1,0)</f>
        <v>1</v>
      </c>
      <c r="AA3237">
        <f t="shared" si="419"/>
        <v>317.53945253795547</v>
      </c>
      <c r="AB3237">
        <f>IF(Z3237=1,G3237-AA3237,0)</f>
        <v>32.400547462044585</v>
      </c>
      <c r="AC3237">
        <f t="shared" si="420"/>
        <v>32.400547462044585</v>
      </c>
    </row>
    <row r="3238" spans="1:29" x14ac:dyDescent="0.25">
      <c r="A3238">
        <v>588.71666666666647</v>
      </c>
      <c r="B3238">
        <v>37.193066666666695</v>
      </c>
      <c r="F3238">
        <f t="shared" si="418"/>
        <v>3234</v>
      </c>
      <c r="G3238">
        <v>444.37333333333299</v>
      </c>
      <c r="H3238">
        <f t="shared" si="422"/>
        <v>-37.690229694300648</v>
      </c>
      <c r="I3238">
        <f t="shared" si="422"/>
        <v>33.627030235715289</v>
      </c>
      <c r="J3238">
        <f t="shared" si="422"/>
        <v>201.36921004690942</v>
      </c>
      <c r="K3238">
        <f t="shared" si="422"/>
        <v>-78.020892388400526</v>
      </c>
      <c r="L3238">
        <f t="shared" si="422"/>
        <v>17.221038192065095</v>
      </c>
      <c r="M3238">
        <f t="shared" si="415"/>
        <v>307.54332267813766</v>
      </c>
      <c r="O3238">
        <f t="shared" si="416"/>
        <v>18722.451815900869</v>
      </c>
      <c r="Q3238">
        <f t="shared" si="417"/>
        <v>136.83001065519534</v>
      </c>
      <c r="S3238">
        <f t="shared" si="421"/>
        <v>81.778719807551198</v>
      </c>
      <c r="Z3238">
        <f>IF(B3235&gt;=10,1,0)</f>
        <v>1</v>
      </c>
      <c r="AA3238">
        <f t="shared" si="419"/>
        <v>389.32204248568883</v>
      </c>
      <c r="AB3238">
        <f>IF(Z3238=1,G3238-AA3238,0)</f>
        <v>55.051290847644168</v>
      </c>
      <c r="AC3238">
        <f t="shared" si="420"/>
        <v>55.051290847644168</v>
      </c>
    </row>
    <row r="3239" spans="1:29" x14ac:dyDescent="0.25">
      <c r="A3239">
        <v>628.29333333333352</v>
      </c>
      <c r="B3239">
        <v>39.01726666666665</v>
      </c>
      <c r="F3239">
        <f t="shared" si="418"/>
        <v>3235</v>
      </c>
      <c r="G3239">
        <v>507.64666666666653</v>
      </c>
      <c r="H3239">
        <f t="shared" si="422"/>
        <v>-37.645773638145997</v>
      </c>
      <c r="I3239">
        <f t="shared" si="422"/>
        <v>22.881598375935809</v>
      </c>
      <c r="J3239">
        <f t="shared" si="422"/>
        <v>221.97421660074002</v>
      </c>
      <c r="K3239">
        <f t="shared" si="422"/>
        <v>-70.945161271551399</v>
      </c>
      <c r="L3239">
        <f t="shared" si="422"/>
        <v>44.898897347161238</v>
      </c>
      <c r="M3239">
        <f t="shared" si="415"/>
        <v>352.20094370028869</v>
      </c>
      <c r="O3239">
        <f t="shared" si="416"/>
        <v>24163.372788539888</v>
      </c>
      <c r="Q3239">
        <f t="shared" si="417"/>
        <v>155.44572296637784</v>
      </c>
      <c r="S3239">
        <f t="shared" si="421"/>
        <v>121.97674150196548</v>
      </c>
      <c r="Z3239">
        <f>IF(B3236&gt;=10,1,0)</f>
        <v>1</v>
      </c>
      <c r="AA3239">
        <f t="shared" si="419"/>
        <v>474.17768520225417</v>
      </c>
      <c r="AB3239">
        <f>IF(Z3239=1,G3239-AA3239,0)</f>
        <v>33.468981464412366</v>
      </c>
      <c r="AC3239">
        <f t="shared" si="420"/>
        <v>33.468981464412366</v>
      </c>
    </row>
    <row r="3240" spans="1:29" x14ac:dyDescent="0.25">
      <c r="A3240">
        <v>652.756666666667</v>
      </c>
      <c r="B3240">
        <v>40.010966666666704</v>
      </c>
      <c r="F3240">
        <f t="shared" si="418"/>
        <v>3236</v>
      </c>
      <c r="G3240">
        <v>546.43333333333294</v>
      </c>
      <c r="H3240">
        <f t="shared" si="422"/>
        <v>-37.601312740181221</v>
      </c>
      <c r="I3240">
        <f t="shared" si="422"/>
        <v>11.746795305064142</v>
      </c>
      <c r="J3240">
        <f t="shared" si="422"/>
        <v>238.78118276564399</v>
      </c>
      <c r="K3240">
        <f t="shared" si="422"/>
        <v>-62.648887769908434</v>
      </c>
      <c r="L3240">
        <f t="shared" si="422"/>
        <v>69.51697084697318</v>
      </c>
      <c r="M3240">
        <f t="shared" si="415"/>
        <v>390.83191469374066</v>
      </c>
      <c r="O3240">
        <f t="shared" si="416"/>
        <v>24211.801482653656</v>
      </c>
      <c r="Q3240">
        <f t="shared" si="417"/>
        <v>155.60141863959228</v>
      </c>
      <c r="S3240">
        <f t="shared" si="421"/>
        <v>140.29707017967547</v>
      </c>
      <c r="Z3240">
        <f>IF(B3237&gt;=10,1,0)</f>
        <v>1</v>
      </c>
      <c r="AA3240">
        <f t="shared" si="419"/>
        <v>531.12898487341613</v>
      </c>
      <c r="AB3240">
        <f>IF(Z3240=1,G3240-AA3240,0)</f>
        <v>15.30434845991681</v>
      </c>
      <c r="AC3240">
        <f t="shared" si="420"/>
        <v>15.30434845991681</v>
      </c>
    </row>
    <row r="3241" spans="1:29" x14ac:dyDescent="0.25">
      <c r="A3241">
        <v>635.30333333333351</v>
      </c>
      <c r="B3241">
        <v>40.121866666666648</v>
      </c>
      <c r="F3241">
        <f t="shared" si="418"/>
        <v>3237</v>
      </c>
      <c r="G3241">
        <v>588.71666666666647</v>
      </c>
      <c r="H3241">
        <f t="shared" si="422"/>
        <v>-37.55684700612467</v>
      </c>
      <c r="I3241">
        <f t="shared" si="422"/>
        <v>0.41209955890010819</v>
      </c>
      <c r="J3241">
        <f t="shared" si="422"/>
        <v>251.5025366907829</v>
      </c>
      <c r="K3241">
        <f t="shared" si="422"/>
        <v>-53.274801186825243</v>
      </c>
      <c r="L3241">
        <f t="shared" si="422"/>
        <v>89.397577665799162</v>
      </c>
      <c r="M3241">
        <f t="shared" si="415"/>
        <v>421.51773200868126</v>
      </c>
      <c r="O3241">
        <f t="shared" si="416"/>
        <v>27955.483750765205</v>
      </c>
      <c r="Q3241">
        <f t="shared" si="417"/>
        <v>167.19893465798521</v>
      </c>
      <c r="S3241">
        <f t="shared" si="421"/>
        <v>139.49004531262321</v>
      </c>
      <c r="Z3241">
        <f>IF(B3238&gt;=10,1,0)</f>
        <v>1</v>
      </c>
      <c r="AA3241">
        <f t="shared" si="419"/>
        <v>561.0077773213045</v>
      </c>
      <c r="AB3241">
        <f>IF(Z3241=1,G3241-AA3241,0)</f>
        <v>27.708889345361968</v>
      </c>
      <c r="AC3241">
        <f t="shared" si="420"/>
        <v>27.708889345361968</v>
      </c>
    </row>
    <row r="3242" spans="1:29" x14ac:dyDescent="0.25">
      <c r="A3242">
        <v>641.39333333333343</v>
      </c>
      <c r="B3242">
        <v>39.344166666666652</v>
      </c>
      <c r="F3242">
        <f t="shared" si="418"/>
        <v>3238</v>
      </c>
      <c r="G3242">
        <v>628.29333333333352</v>
      </c>
      <c r="H3242">
        <f t="shared" si="422"/>
        <v>-37.512376441695267</v>
      </c>
      <c r="I3242">
        <f t="shared" si="422"/>
        <v>-10.929608796335256</v>
      </c>
      <c r="J3242">
        <f t="shared" si="422"/>
        <v>259.9206124834609</v>
      </c>
      <c r="K3242">
        <f t="shared" si="422"/>
        <v>-42.984173549714463</v>
      </c>
      <c r="L3242">
        <f t="shared" si="422"/>
        <v>103.18588730317568</v>
      </c>
      <c r="M3242">
        <f t="shared" si="415"/>
        <v>442.7175072850406</v>
      </c>
      <c r="O3242">
        <f t="shared" si="416"/>
        <v>34438.387213506277</v>
      </c>
      <c r="Q3242">
        <f t="shared" si="417"/>
        <v>185.57582604829292</v>
      </c>
      <c r="S3242">
        <f t="shared" si="421"/>
        <v>147.3117840851242</v>
      </c>
      <c r="Z3242">
        <f>IF(B3239&gt;=10,1,0)</f>
        <v>1</v>
      </c>
      <c r="AA3242">
        <f t="shared" si="419"/>
        <v>590.02929137016486</v>
      </c>
      <c r="AB3242">
        <f>IF(Z3242=1,G3242-AA3242,0)</f>
        <v>38.264041963168665</v>
      </c>
      <c r="AC3242">
        <f t="shared" si="420"/>
        <v>38.264041963168665</v>
      </c>
    </row>
    <row r="3243" spans="1:29" x14ac:dyDescent="0.25">
      <c r="A3243">
        <v>586.33333333333348</v>
      </c>
      <c r="B3243">
        <v>37.719466666666648</v>
      </c>
      <c r="F3243">
        <f t="shared" si="418"/>
        <v>3239</v>
      </c>
      <c r="G3243">
        <v>652.756666666667</v>
      </c>
      <c r="H3243">
        <f t="shared" si="422"/>
        <v>-37.467901052612604</v>
      </c>
      <c r="I3243">
        <f t="shared" si="422"/>
        <v>-22.085330362368921</v>
      </c>
      <c r="J3243">
        <f t="shared" si="422"/>
        <v>263.8913745329404</v>
      </c>
      <c r="K3243">
        <f t="shared" si="422"/>
        <v>-31.954045081927603</v>
      </c>
      <c r="L3243">
        <f t="shared" si="422"/>
        <v>109.94224924358474</v>
      </c>
      <c r="M3243">
        <f t="shared" si="415"/>
        <v>453.36351356576506</v>
      </c>
      <c r="O3243">
        <f t="shared" si="416"/>
        <v>39757.629503519718</v>
      </c>
      <c r="Q3243">
        <f t="shared" si="417"/>
        <v>199.39315310090194</v>
      </c>
      <c r="S3243">
        <f t="shared" si="421"/>
        <v>163.32458023515051</v>
      </c>
      <c r="Z3243">
        <f>IF(B3240&gt;=10,1,0)</f>
        <v>1</v>
      </c>
      <c r="AA3243">
        <f t="shared" si="419"/>
        <v>616.68809380091557</v>
      </c>
      <c r="AB3243">
        <f>IF(Z3243=1,G3243-AA3243,0)</f>
        <v>36.068572865751435</v>
      </c>
      <c r="AC3243">
        <f t="shared" si="420"/>
        <v>36.068572865751435</v>
      </c>
    </row>
    <row r="3244" spans="1:29" x14ac:dyDescent="0.25">
      <c r="A3244">
        <v>549.97333333333302</v>
      </c>
      <c r="B3244">
        <v>35.327500000000001</v>
      </c>
      <c r="F3244">
        <f t="shared" si="418"/>
        <v>3240</v>
      </c>
      <c r="G3244">
        <v>635.30333333333351</v>
      </c>
      <c r="H3244">
        <f t="shared" si="422"/>
        <v>-37.423420844596905</v>
      </c>
      <c r="I3244">
        <f t="shared" si="422"/>
        <v>-32.865230637892807</v>
      </c>
      <c r="J3244">
        <f t="shared" si="422"/>
        <v>263.34688199965029</v>
      </c>
      <c r="K3244">
        <f t="shared" si="422"/>
        <v>-20.374178398185141</v>
      </c>
      <c r="L3244">
        <f t="shared" si="422"/>
        <v>109.20622858620168</v>
      </c>
      <c r="M3244">
        <f t="shared" si="415"/>
        <v>452.92744699132618</v>
      </c>
      <c r="O3244">
        <f t="shared" si="416"/>
        <v>33260.96391903278</v>
      </c>
      <c r="Q3244">
        <f t="shared" si="417"/>
        <v>182.37588634200733</v>
      </c>
      <c r="S3244">
        <f t="shared" si="421"/>
        <v>176.3571928175634</v>
      </c>
      <c r="Z3244">
        <f>IF(B3241&gt;=10,1,0)</f>
        <v>1</v>
      </c>
      <c r="AA3244">
        <f t="shared" si="419"/>
        <v>629.28463980888955</v>
      </c>
      <c r="AB3244">
        <f>IF(Z3244=1,G3244-AA3244,0)</f>
        <v>6.018693524443961</v>
      </c>
      <c r="AC3244">
        <f t="shared" si="420"/>
        <v>6.018693524443961</v>
      </c>
    </row>
    <row r="3245" spans="1:29" x14ac:dyDescent="0.25">
      <c r="A3245">
        <v>489.81666666666649</v>
      </c>
      <c r="B3245">
        <v>32.270099999999999</v>
      </c>
      <c r="F3245">
        <f t="shared" si="418"/>
        <v>3241</v>
      </c>
      <c r="G3245">
        <v>641.39333333333343</v>
      </c>
      <c r="H3245">
        <f t="shared" si="422"/>
        <v>-37.378935823368948</v>
      </c>
      <c r="I3245">
        <f t="shared" si="422"/>
        <v>-43.085870391236597</v>
      </c>
      <c r="J3245">
        <f t="shared" si="422"/>
        <v>258.2964513017975</v>
      </c>
      <c r="K3245">
        <f t="shared" si="422"/>
        <v>-8.4437938236572592</v>
      </c>
      <c r="L3245">
        <f t="shared" si="422"/>
        <v>101.02798392249611</v>
      </c>
      <c r="M3245">
        <f t="shared" si="415"/>
        <v>441.45300147217984</v>
      </c>
      <c r="O3245">
        <f t="shared" si="416"/>
        <v>39976.13630474823</v>
      </c>
      <c r="Q3245">
        <f t="shared" si="417"/>
        <v>199.9403318611536</v>
      </c>
      <c r="S3245">
        <f t="shared" si="421"/>
        <v>161.54646464205723</v>
      </c>
      <c r="Z3245">
        <f>IF(B3242&gt;=10,1,0)</f>
        <v>1</v>
      </c>
      <c r="AA3245">
        <f t="shared" si="419"/>
        <v>602.99946611423707</v>
      </c>
      <c r="AB3245">
        <f>IF(Z3245=1,G3245-AA3245,0)</f>
        <v>38.393867219096364</v>
      </c>
      <c r="AC3245">
        <f t="shared" si="420"/>
        <v>38.393867219096364</v>
      </c>
    </row>
    <row r="3246" spans="1:29" x14ac:dyDescent="0.25">
      <c r="A3246">
        <v>434.23</v>
      </c>
      <c r="B3246">
        <v>28.655733333333352</v>
      </c>
      <c r="F3246">
        <f t="shared" si="418"/>
        <v>3242</v>
      </c>
      <c r="G3246">
        <v>586.33333333333348</v>
      </c>
      <c r="H3246">
        <f t="shared" si="422"/>
        <v>-37.334445994650203</v>
      </c>
      <c r="I3246">
        <f t="shared" si="422"/>
        <v>-52.573327206073614</v>
      </c>
      <c r="J3246">
        <f t="shared" si="422"/>
        <v>248.82649670886184</v>
      </c>
      <c r="K3246">
        <f t="shared" si="422"/>
        <v>3.6318579976499645</v>
      </c>
      <c r="L3246">
        <f t="shared" si="422"/>
        <v>85.964849111104471</v>
      </c>
      <c r="M3246">
        <f t="shared" si="415"/>
        <v>419.55259690304149</v>
      </c>
      <c r="O3246">
        <f t="shared" si="416"/>
        <v>27815.814044230527</v>
      </c>
      <c r="Q3246">
        <f t="shared" si="417"/>
        <v>166.780736430292</v>
      </c>
      <c r="S3246">
        <f t="shared" si="421"/>
        <v>174.71939518762375</v>
      </c>
      <c r="Z3246">
        <f>IF(B3243&gt;=10,1,0)</f>
        <v>1</v>
      </c>
      <c r="AA3246">
        <f t="shared" si="419"/>
        <v>594.27199209066521</v>
      </c>
      <c r="AB3246">
        <f>IF(Z3246=1,G3246-AA3246,0)</f>
        <v>-7.9386587573317229</v>
      </c>
      <c r="AC3246">
        <f t="shared" si="420"/>
        <v>7.9386587573317229</v>
      </c>
    </row>
    <row r="3247" spans="1:29" x14ac:dyDescent="0.25">
      <c r="A3247">
        <v>394.51</v>
      </c>
      <c r="B3247">
        <v>24.588133333333353</v>
      </c>
      <c r="F3247">
        <f t="shared" si="418"/>
        <v>3243</v>
      </c>
      <c r="G3247">
        <v>549.97333333333302</v>
      </c>
      <c r="H3247">
        <f t="shared" si="422"/>
        <v>-37.289951364162718</v>
      </c>
      <c r="I3247">
        <f t="shared" si="422"/>
        <v>-61.166155081585174</v>
      </c>
      <c r="J3247">
        <f t="shared" si="422"/>
        <v>235.09905176950406</v>
      </c>
      <c r="K3247">
        <f t="shared" si="422"/>
        <v>15.645027240269158</v>
      </c>
      <c r="L3247">
        <f t="shared" si="422"/>
        <v>65.043351896428462</v>
      </c>
      <c r="M3247">
        <f t="shared" si="415"/>
        <v>388.36849074660279</v>
      </c>
      <c r="O3247">
        <f t="shared" si="416"/>
        <v>26116.125147481856</v>
      </c>
      <c r="Q3247">
        <f t="shared" si="417"/>
        <v>161.60484258673023</v>
      </c>
      <c r="S3247">
        <f t="shared" si="421"/>
        <v>146.66065760556782</v>
      </c>
      <c r="Z3247">
        <f>IF(B3244&gt;=10,1,0)</f>
        <v>1</v>
      </c>
      <c r="AA3247">
        <f t="shared" si="419"/>
        <v>535.02914835217064</v>
      </c>
      <c r="AB3247">
        <f>IF(Z3247=1,G3247-AA3247,0)</f>
        <v>14.94418498116238</v>
      </c>
      <c r="AC3247">
        <f t="shared" si="420"/>
        <v>14.94418498116238</v>
      </c>
    </row>
    <row r="3248" spans="1:29" x14ac:dyDescent="0.25">
      <c r="A3248">
        <v>321.68</v>
      </c>
      <c r="B3248">
        <v>20.161200000000001</v>
      </c>
      <c r="F3248">
        <f t="shared" si="418"/>
        <v>3244</v>
      </c>
      <c r="G3248">
        <v>489.81666666666649</v>
      </c>
      <c r="H3248">
        <f t="shared" si="422"/>
        <v>-37.245451937629205</v>
      </c>
      <c r="I3248">
        <f t="shared" si="422"/>
        <v>-68.718131724133585</v>
      </c>
      <c r="J3248">
        <f t="shared" si="422"/>
        <v>217.34899687260017</v>
      </c>
      <c r="K3248">
        <f t="shared" si="422"/>
        <v>27.389039030633676</v>
      </c>
      <c r="L3248">
        <f t="shared" si="422"/>
        <v>39.689257739233746</v>
      </c>
      <c r="M3248">
        <f t="shared" si="415"/>
        <v>349.50087626685382</v>
      </c>
      <c r="O3248">
        <f t="shared" si="416"/>
        <v>19688.521035524162</v>
      </c>
      <c r="Q3248">
        <f t="shared" si="417"/>
        <v>140.31579039981267</v>
      </c>
      <c r="S3248">
        <f t="shared" si="421"/>
        <v>140.3484157489579</v>
      </c>
      <c r="Z3248">
        <f>IF(B3245&gt;=10,1,0)</f>
        <v>1</v>
      </c>
      <c r="AA3248">
        <f t="shared" si="419"/>
        <v>489.84929201581173</v>
      </c>
      <c r="AB3248">
        <f>IF(Z3248=1,G3248-AA3248,0)</f>
        <v>-3.262534914523485E-2</v>
      </c>
      <c r="AC3248">
        <f t="shared" si="420"/>
        <v>3.262534914523485E-2</v>
      </c>
    </row>
    <row r="3249" spans="1:29" x14ac:dyDescent="0.25">
      <c r="A3249">
        <v>238.12333333333351</v>
      </c>
      <c r="B3249">
        <v>15.457933333333301</v>
      </c>
      <c r="F3249">
        <f t="shared" si="418"/>
        <v>3245</v>
      </c>
      <c r="G3249">
        <v>434.23</v>
      </c>
      <c r="H3249">
        <f t="shared" si="422"/>
        <v>-37.200947720772888</v>
      </c>
      <c r="I3249">
        <f t="shared" si="422"/>
        <v>-75.100746780423052</v>
      </c>
      <c r="J3249">
        <f t="shared" si="422"/>
        <v>195.8800403786708</v>
      </c>
      <c r="K3249">
        <f t="shared" si="422"/>
        <v>38.661849086914152</v>
      </c>
      <c r="L3249">
        <f t="shared" si="422"/>
        <v>11.630406256698354</v>
      </c>
      <c r="M3249">
        <f t="shared" si="415"/>
        <v>304.90776750723637</v>
      </c>
      <c r="O3249">
        <f t="shared" si="416"/>
        <v>16724.239816912414</v>
      </c>
      <c r="Q3249">
        <f t="shared" si="417"/>
        <v>129.32223249276365</v>
      </c>
      <c r="S3249">
        <f t="shared" si="421"/>
        <v>121.32726932204049</v>
      </c>
      <c r="Z3249">
        <f>IF(B3246&gt;=10,1,0)</f>
        <v>1</v>
      </c>
      <c r="AA3249">
        <f t="shared" si="419"/>
        <v>426.23503682927685</v>
      </c>
      <c r="AB3249">
        <f>IF(Z3249=1,G3249-AA3249,0)</f>
        <v>7.9949631707231674</v>
      </c>
      <c r="AC3249">
        <f t="shared" si="420"/>
        <v>7.9949631707231674</v>
      </c>
    </row>
    <row r="3250" spans="1:29" x14ac:dyDescent="0.25">
      <c r="A3250">
        <v>156.48000000000002</v>
      </c>
      <c r="B3250">
        <v>10.554199999999984</v>
      </c>
      <c r="F3250">
        <f t="shared" si="418"/>
        <v>3246</v>
      </c>
      <c r="G3250">
        <v>394.51</v>
      </c>
      <c r="H3250">
        <f t="shared" si="422"/>
        <v>-37.15643871931772</v>
      </c>
      <c r="I3250">
        <f t="shared" si="422"/>
        <v>-80.205388670369743</v>
      </c>
      <c r="J3250">
        <f t="shared" si="422"/>
        <v>171.05952208566495</v>
      </c>
      <c r="K3250">
        <f t="shared" si="422"/>
        <v>49.269519694086021</v>
      </c>
      <c r="L3250">
        <f t="shared" si="422"/>
        <v>-17.221038192063915</v>
      </c>
      <c r="M3250">
        <f t="shared" si="415"/>
        <v>256.78334248414859</v>
      </c>
      <c r="O3250">
        <f t="shared" si="416"/>
        <v>18968.632190488628</v>
      </c>
      <c r="Q3250">
        <f t="shared" si="417"/>
        <v>137.7266575158514</v>
      </c>
      <c r="S3250">
        <f t="shared" si="421"/>
        <v>111.8442091410685</v>
      </c>
      <c r="Z3250">
        <f>IF(B3247&gt;=10,1,0)</f>
        <v>1</v>
      </c>
      <c r="AA3250">
        <f t="shared" si="419"/>
        <v>368.62755162521711</v>
      </c>
      <c r="AB3250">
        <f>IF(Z3250=1,G3250-AA3250,0)</f>
        <v>25.882448374782882</v>
      </c>
      <c r="AC3250">
        <f t="shared" si="420"/>
        <v>25.882448374782882</v>
      </c>
    </row>
    <row r="3251" spans="1:29" x14ac:dyDescent="0.25">
      <c r="A3251">
        <v>63.143333333333352</v>
      </c>
      <c r="B3251">
        <v>5.5397999999999996</v>
      </c>
      <c r="F3251">
        <f t="shared" si="418"/>
        <v>3247</v>
      </c>
      <c r="G3251">
        <v>321.68</v>
      </c>
      <c r="H3251">
        <f t="shared" si="422"/>
        <v>-37.111924938988238</v>
      </c>
      <c r="I3251">
        <f t="shared" si="422"/>
        <v>-83.945192806884862</v>
      </c>
      <c r="J3251">
        <f t="shared" si="422"/>
        <v>143.31212794310241</v>
      </c>
      <c r="K3251">
        <f t="shared" si="422"/>
        <v>59.029556213361595</v>
      </c>
      <c r="L3251">
        <f t="shared" si="422"/>
        <v>-44.898897347160151</v>
      </c>
      <c r="M3251">
        <f t="shared" si="415"/>
        <v>207.42283534957977</v>
      </c>
      <c r="O3251">
        <f t="shared" si="416"/>
        <v>13054.699673953239</v>
      </c>
      <c r="Q3251">
        <f t="shared" si="417"/>
        <v>114.25716465042024</v>
      </c>
      <c r="S3251">
        <f t="shared" si="421"/>
        <v>119.10336982391169</v>
      </c>
      <c r="Z3251">
        <f>IF(B3248&gt;=10,1,0)</f>
        <v>1</v>
      </c>
      <c r="AA3251">
        <f t="shared" si="419"/>
        <v>326.52620517349146</v>
      </c>
      <c r="AB3251">
        <f>IF(Z3251=1,G3251-AA3251,0)</f>
        <v>-4.8462051734914553</v>
      </c>
      <c r="AC3251">
        <f t="shared" si="420"/>
        <v>4.8462051734914553</v>
      </c>
    </row>
    <row r="3252" spans="1:29" x14ac:dyDescent="0.25">
      <c r="A3252">
        <v>8.9200000000000159</v>
      </c>
      <c r="B3252">
        <v>0.95886666666666498</v>
      </c>
      <c r="F3252">
        <f t="shared" si="418"/>
        <v>3248</v>
      </c>
      <c r="G3252">
        <v>238.12333333333351</v>
      </c>
      <c r="H3252">
        <f t="shared" si="422"/>
        <v>-37.067406385509535</v>
      </c>
      <c r="I3252">
        <f t="shared" si="422"/>
        <v>-86.256519751763918</v>
      </c>
      <c r="J3252">
        <f t="shared" si="422"/>
        <v>113.11262355781722</v>
      </c>
      <c r="K3252">
        <f t="shared" si="422"/>
        <v>67.774046724669063</v>
      </c>
      <c r="L3252">
        <f t="shared" si="422"/>
        <v>-69.516970846972228</v>
      </c>
      <c r="M3252">
        <f t="shared" si="415"/>
        <v>159.08293958438964</v>
      </c>
      <c r="O3252">
        <f t="shared" si="416"/>
        <v>6247.3838439880856</v>
      </c>
      <c r="Q3252">
        <f t="shared" si="417"/>
        <v>79.04039374894387</v>
      </c>
      <c r="S3252">
        <f t="shared" si="421"/>
        <v>100.27859973619415</v>
      </c>
      <c r="Z3252">
        <f>IF(B3249&gt;=10,1,0)</f>
        <v>1</v>
      </c>
      <c r="AA3252">
        <f t="shared" si="419"/>
        <v>259.3615393205838</v>
      </c>
      <c r="AB3252">
        <f>IF(Z3252=1,G3252-AA3252,0)</f>
        <v>-21.238205987250296</v>
      </c>
      <c r="AC3252">
        <f t="shared" si="420"/>
        <v>21.238205987250296</v>
      </c>
    </row>
    <row r="3253" spans="1:29" x14ac:dyDescent="0.25">
      <c r="A3253">
        <v>0</v>
      </c>
      <c r="B3253">
        <v>0</v>
      </c>
      <c r="F3253">
        <f t="shared" si="418"/>
        <v>3249</v>
      </c>
      <c r="G3253">
        <v>156.48000000000002</v>
      </c>
      <c r="H3253">
        <f t="shared" si="422"/>
        <v>-37.022883064607392</v>
      </c>
      <c r="I3253">
        <f t="shared" si="422"/>
        <v>-87.100038154243649</v>
      </c>
      <c r="J3253">
        <f t="shared" si="422"/>
        <v>80.977730822700252</v>
      </c>
      <c r="K3253">
        <f t="shared" si="422"/>
        <v>75.352550787657236</v>
      </c>
      <c r="L3253">
        <f t="shared" si="422"/>
        <v>-89.397577665798451</v>
      </c>
      <c r="M3253">
        <f t="shared" si="415"/>
        <v>113.84694901185701</v>
      </c>
      <c r="O3253">
        <f t="shared" si="416"/>
        <v>1817.5770365576018</v>
      </c>
      <c r="Q3253">
        <f t="shared" si="417"/>
        <v>42.633050988143012</v>
      </c>
      <c r="S3253">
        <f t="shared" si="421"/>
        <v>68.292001305410068</v>
      </c>
      <c r="Z3253">
        <f>IF(B3250&gt;=10,1,0)</f>
        <v>1</v>
      </c>
      <c r="AA3253">
        <f t="shared" si="419"/>
        <v>182.13895031726707</v>
      </c>
      <c r="AB3253">
        <f>IF(Z3253=1,G3253-AA3253,0)</f>
        <v>-25.658950317267056</v>
      </c>
      <c r="AC3253">
        <f t="shared" si="420"/>
        <v>25.658950317267056</v>
      </c>
    </row>
    <row r="3254" spans="1:29" x14ac:dyDescent="0.25">
      <c r="A3254">
        <v>0</v>
      </c>
      <c r="B3254">
        <v>0</v>
      </c>
      <c r="F3254">
        <f t="shared" si="418"/>
        <v>3250</v>
      </c>
      <c r="G3254">
        <v>63.143333333333352</v>
      </c>
      <c r="H3254">
        <f t="shared" si="422"/>
        <v>-36.97835498200817</v>
      </c>
      <c r="I3254">
        <f t="shared" si="422"/>
        <v>-86.461394044092799</v>
      </c>
      <c r="J3254">
        <f t="shared" si="422"/>
        <v>47.457286661952395</v>
      </c>
      <c r="K3254">
        <f t="shared" si="422"/>
        <v>81.634687622912494</v>
      </c>
      <c r="L3254">
        <f t="shared" si="422"/>
        <v>-103.18588730317526</v>
      </c>
      <c r="M3254">
        <f t="shared" si="415"/>
        <v>73.503504241737673</v>
      </c>
      <c r="O3254">
        <f t="shared" si="416"/>
        <v>107.33314125134721</v>
      </c>
      <c r="Q3254">
        <f t="shared" si="417"/>
        <v>-10.360170908404321</v>
      </c>
      <c r="S3254">
        <f t="shared" si="421"/>
        <v>34.302141707480914</v>
      </c>
      <c r="Z3254">
        <f>IF(B3251&gt;=10,1,0)</f>
        <v>0</v>
      </c>
      <c r="AA3254">
        <f t="shared" si="419"/>
        <v>107.80564594921859</v>
      </c>
      <c r="AB3254">
        <f>IF(Z3254=1,G3254-AA3254,0)</f>
        <v>0</v>
      </c>
      <c r="AC3254">
        <f t="shared" si="420"/>
        <v>0</v>
      </c>
    </row>
    <row r="3255" spans="1:29" x14ac:dyDescent="0.25">
      <c r="A3255">
        <v>0</v>
      </c>
      <c r="B3255">
        <v>0</v>
      </c>
      <c r="F3255">
        <f t="shared" si="418"/>
        <v>3251</v>
      </c>
      <c r="G3255">
        <v>8.9200000000000159</v>
      </c>
      <c r="H3255">
        <f t="shared" si="422"/>
        <v>-36.933822143438874</v>
      </c>
      <c r="I3255">
        <f t="shared" si="422"/>
        <v>-84.35145509001714</v>
      </c>
      <c r="J3255">
        <f t="shared" si="422"/>
        <v>13.12483516877322</v>
      </c>
      <c r="K3255">
        <f t="shared" si="422"/>
        <v>86.512379186251451</v>
      </c>
      <c r="L3255">
        <f t="shared" si="422"/>
        <v>-109.94224924358461</v>
      </c>
      <c r="M3255">
        <f t="shared" si="415"/>
        <v>39.446854164133043</v>
      </c>
      <c r="O3255">
        <f t="shared" si="416"/>
        <v>931.88882515824594</v>
      </c>
      <c r="Q3255">
        <f t="shared" si="417"/>
        <v>-30.526854164133027</v>
      </c>
      <c r="S3255">
        <f t="shared" si="421"/>
        <v>-12.664883934048465</v>
      </c>
      <c r="Z3255">
        <f>IF(B3252&gt;=10,1,0)</f>
        <v>0</v>
      </c>
      <c r="AA3255">
        <f t="shared" si="419"/>
        <v>26.781970230084578</v>
      </c>
      <c r="AB3255">
        <f>IF(Z3255=1,G3255-AA3255,0)</f>
        <v>0</v>
      </c>
      <c r="AC3255">
        <f t="shared" si="420"/>
        <v>0</v>
      </c>
    </row>
    <row r="3256" spans="1:29" x14ac:dyDescent="0.25">
      <c r="A3256">
        <v>0</v>
      </c>
      <c r="B3256">
        <v>0</v>
      </c>
      <c r="F3256">
        <f t="shared" si="418"/>
        <v>3252</v>
      </c>
      <c r="G3256">
        <v>0</v>
      </c>
      <c r="H3256">
        <f t="shared" si="422"/>
        <v>-36.889284554627032</v>
      </c>
      <c r="I3256">
        <f t="shared" si="422"/>
        <v>-80.806125666893408</v>
      </c>
      <c r="J3256">
        <f t="shared" si="422"/>
        <v>-21.432185893050342</v>
      </c>
      <c r="K3256">
        <f t="shared" si="422"/>
        <v>89.901709546181394</v>
      </c>
      <c r="L3256">
        <f t="shared" si="422"/>
        <v>-109.20622858620186</v>
      </c>
      <c r="M3256">
        <f t="shared" si="415"/>
        <v>12.605051131557786</v>
      </c>
      <c r="O3256">
        <f t="shared" si="416"/>
        <v>158.88731402918623</v>
      </c>
      <c r="Q3256">
        <f t="shared" si="417"/>
        <v>-12.605051131557786</v>
      </c>
      <c r="S3256">
        <f t="shared" si="421"/>
        <v>-31.529170722868766</v>
      </c>
      <c r="Z3256">
        <f>IF(B3253&gt;=10,1,0)</f>
        <v>0</v>
      </c>
      <c r="AA3256">
        <f t="shared" si="419"/>
        <v>-18.92411959131098</v>
      </c>
      <c r="AB3256">
        <f>IF(Z3256=1,G3256-AA3256,0)</f>
        <v>0</v>
      </c>
      <c r="AC3256">
        <f t="shared" si="420"/>
        <v>0</v>
      </c>
    </row>
    <row r="3257" spans="1:29" x14ac:dyDescent="0.25">
      <c r="A3257">
        <v>0</v>
      </c>
      <c r="B3257">
        <v>0</v>
      </c>
      <c r="F3257">
        <f t="shared" si="418"/>
        <v>3253</v>
      </c>
      <c r="G3257">
        <v>0</v>
      </c>
      <c r="H3257">
        <f t="shared" si="422"/>
        <v>-36.844742221300891</v>
      </c>
      <c r="I3257">
        <f t="shared" si="422"/>
        <v>-75.885735878786321</v>
      </c>
      <c r="J3257">
        <f t="shared" si="422"/>
        <v>-55.622496312104417</v>
      </c>
      <c r="K3257">
        <f t="shared" si="422"/>
        <v>91.7443685757504</v>
      </c>
      <c r="L3257">
        <f t="shared" si="422"/>
        <v>-101.02798392249659</v>
      </c>
      <c r="M3257">
        <f t="shared" si="415"/>
        <v>-6.5994234727887999</v>
      </c>
      <c r="O3257">
        <f t="shared" si="416"/>
        <v>43.552390173195782</v>
      </c>
      <c r="Q3257">
        <f t="shared" si="417"/>
        <v>6.5994234727887999</v>
      </c>
      <c r="S3257">
        <f t="shared" si="421"/>
        <v>-14.608942429497047</v>
      </c>
      <c r="Z3257">
        <f>IF(B3254&gt;=10,1,0)</f>
        <v>0</v>
      </c>
      <c r="AA3257">
        <f t="shared" si="419"/>
        <v>-21.208365902285848</v>
      </c>
      <c r="AB3257">
        <f>IF(Z3257=1,G3257-AA3257,0)</f>
        <v>0</v>
      </c>
      <c r="AC3257">
        <f t="shared" si="420"/>
        <v>0</v>
      </c>
    </row>
    <row r="3258" spans="1:29" x14ac:dyDescent="0.25">
      <c r="A3258">
        <v>0</v>
      </c>
      <c r="B3258">
        <v>0</v>
      </c>
      <c r="F3258">
        <f t="shared" si="418"/>
        <v>3254</v>
      </c>
      <c r="G3258">
        <v>0</v>
      </c>
      <c r="H3258">
        <f t="shared" si="422"/>
        <v>-36.800195149189264</v>
      </c>
      <c r="I3258">
        <f t="shared" si="422"/>
        <v>-69.674014934617787</v>
      </c>
      <c r="J3258">
        <f t="shared" si="422"/>
        <v>-88.861090397803423</v>
      </c>
      <c r="K3258">
        <f t="shared" si="422"/>
        <v>92.008655121476011</v>
      </c>
      <c r="L3258">
        <f t="shared" si="422"/>
        <v>-85.964849111105224</v>
      </c>
      <c r="M3258">
        <f t="shared" si="415"/>
        <v>-18.254328185090685</v>
      </c>
      <c r="O3258">
        <f t="shared" si="416"/>
        <v>333.22049748899616</v>
      </c>
      <c r="Q3258">
        <f t="shared" si="417"/>
        <v>18.254328185090685</v>
      </c>
      <c r="S3258">
        <f t="shared" si="421"/>
        <v>5.9795748897603129</v>
      </c>
      <c r="Z3258">
        <f>IF(B3255&gt;=10,1,0)</f>
        <v>0</v>
      </c>
      <c r="AA3258">
        <f t="shared" si="419"/>
        <v>-12.274753295330372</v>
      </c>
      <c r="AB3258">
        <f>IF(Z3258=1,G3258-AA3258,0)</f>
        <v>0</v>
      </c>
      <c r="AC3258">
        <f t="shared" si="420"/>
        <v>0</v>
      </c>
    </row>
    <row r="3259" spans="1:29" x14ac:dyDescent="0.25">
      <c r="A3259">
        <v>0</v>
      </c>
      <c r="B3259">
        <v>0</v>
      </c>
      <c r="F3259">
        <f t="shared" si="418"/>
        <v>3255</v>
      </c>
      <c r="G3259">
        <v>0</v>
      </c>
      <c r="H3259">
        <f t="shared" si="422"/>
        <v>-36.755643344021543</v>
      </c>
      <c r="I3259">
        <f t="shared" si="422"/>
        <v>-62.276666346315075</v>
      </c>
      <c r="J3259">
        <f t="shared" si="422"/>
        <v>-120.57924658983318</v>
      </c>
      <c r="K3259">
        <f t="shared" si="422"/>
        <v>90.690022390807329</v>
      </c>
      <c r="L3259">
        <f t="shared" si="422"/>
        <v>-65.043351896429414</v>
      </c>
      <c r="M3259">
        <f t="shared" si="415"/>
        <v>-22.927719499642876</v>
      </c>
      <c r="O3259">
        <f t="shared" si="416"/>
        <v>525.68032145430413</v>
      </c>
      <c r="Q3259">
        <f t="shared" si="417"/>
        <v>22.927719499642876</v>
      </c>
      <c r="S3259">
        <f t="shared" si="421"/>
        <v>17.915891037486475</v>
      </c>
      <c r="Z3259">
        <f>IF(B3256&gt;=10,1,0)</f>
        <v>0</v>
      </c>
      <c r="AA3259">
        <f t="shared" si="419"/>
        <v>-5.0118284621564015</v>
      </c>
      <c r="AB3259">
        <f>IF(Z3259=1,G3259-AA3259,0)</f>
        <v>0</v>
      </c>
      <c r="AC3259">
        <f t="shared" si="420"/>
        <v>0</v>
      </c>
    </row>
    <row r="3260" spans="1:29" x14ac:dyDescent="0.25">
      <c r="A3260">
        <v>0</v>
      </c>
      <c r="B3260">
        <v>0</v>
      </c>
      <c r="F3260">
        <f t="shared" si="418"/>
        <v>3256</v>
      </c>
      <c r="G3260">
        <v>0</v>
      </c>
      <c r="H3260">
        <f t="shared" si="422"/>
        <v>-36.711086811527778</v>
      </c>
      <c r="I3260">
        <f t="shared" si="422"/>
        <v>-53.819569195024449</v>
      </c>
      <c r="J3260">
        <f t="shared" si="422"/>
        <v>-150.23425844184101</v>
      </c>
      <c r="K3260">
        <f t="shared" si="422"/>
        <v>87.811156175261544</v>
      </c>
      <c r="L3260">
        <f t="shared" si="422"/>
        <v>-39.689257739223137</v>
      </c>
      <c r="M3260">
        <f t="shared" si="415"/>
        <v>-21.605849726205804</v>
      </c>
      <c r="O3260">
        <f t="shared" si="416"/>
        <v>466.81274239138742</v>
      </c>
      <c r="Q3260">
        <f t="shared" si="417"/>
        <v>21.605849726205804</v>
      </c>
      <c r="S3260">
        <f t="shared" si="421"/>
        <v>21.620184566782449</v>
      </c>
      <c r="Z3260">
        <f>IF(B3257&gt;=10,1,0)</f>
        <v>0</v>
      </c>
      <c r="AA3260">
        <f t="shared" si="419"/>
        <v>1.4334840576644581E-2</v>
      </c>
      <c r="AB3260">
        <f>IF(Z3260=1,G3260-AA3260,0)</f>
        <v>0</v>
      </c>
      <c r="AC3260">
        <f t="shared" si="420"/>
        <v>0</v>
      </c>
    </row>
    <row r="3261" spans="1:29" x14ac:dyDescent="0.25">
      <c r="A3261">
        <v>0</v>
      </c>
      <c r="B3261">
        <v>0</v>
      </c>
      <c r="F3261">
        <f t="shared" si="418"/>
        <v>3257</v>
      </c>
      <c r="G3261">
        <v>0</v>
      </c>
      <c r="H3261">
        <f t="shared" si="422"/>
        <v>-36.66652555743859</v>
      </c>
      <c r="I3261">
        <f t="shared" si="422"/>
        <v>-44.446636074000168</v>
      </c>
      <c r="J3261">
        <f t="shared" si="422"/>
        <v>-177.31872047909093</v>
      </c>
      <c r="K3261">
        <f t="shared" si="422"/>
        <v>83.421584563481289</v>
      </c>
      <c r="L3261">
        <f t="shared" si="422"/>
        <v>-11.630406256699541</v>
      </c>
      <c r="M3261">
        <f t="shared" si="415"/>
        <v>-15.60353751759888</v>
      </c>
      <c r="O3261">
        <f t="shared" si="416"/>
        <v>243.47038306311583</v>
      </c>
      <c r="Q3261">
        <f t="shared" si="417"/>
        <v>15.60353751759888</v>
      </c>
      <c r="S3261">
        <f t="shared" si="421"/>
        <v>19.726875272757159</v>
      </c>
      <c r="Z3261">
        <f>IF(B3258&gt;=10,1,0)</f>
        <v>0</v>
      </c>
      <c r="AA3261">
        <f t="shared" si="419"/>
        <v>4.1233377551582784</v>
      </c>
      <c r="AB3261">
        <f>IF(Z3261=1,G3261-AA3261,0)</f>
        <v>0</v>
      </c>
      <c r="AC3261">
        <f t="shared" si="420"/>
        <v>0</v>
      </c>
    </row>
    <row r="3262" spans="1:29" x14ac:dyDescent="0.25">
      <c r="A3262">
        <v>0</v>
      </c>
      <c r="B3262">
        <v>0</v>
      </c>
      <c r="F3262">
        <f t="shared" si="418"/>
        <v>3258</v>
      </c>
      <c r="G3262">
        <v>0</v>
      </c>
      <c r="H3262">
        <f t="shared" si="422"/>
        <v>-36.621959587485264</v>
      </c>
      <c r="I3262">
        <f t="shared" si="422"/>
        <v>-34.31736415913528</v>
      </c>
      <c r="J3262">
        <f t="shared" si="422"/>
        <v>-201.3692100469076</v>
      </c>
      <c r="K3262">
        <f t="shared" si="422"/>
        <v>77.596825858719939</v>
      </c>
      <c r="L3262">
        <f t="shared" si="422"/>
        <v>17.221038192062739</v>
      </c>
      <c r="M3262">
        <f t="shared" si="415"/>
        <v>-6.4535034565964224</v>
      </c>
      <c r="O3262">
        <f t="shared" si="416"/>
        <v>41.647706864301973</v>
      </c>
      <c r="Q3262">
        <f t="shared" si="417"/>
        <v>6.4535034565964224</v>
      </c>
      <c r="S3262">
        <f t="shared" si="421"/>
        <v>13.812265911643694</v>
      </c>
      <c r="Z3262">
        <f>IF(B3259&gt;=10,1,0)</f>
        <v>0</v>
      </c>
      <c r="AA3262">
        <f t="shared" si="419"/>
        <v>7.3587624550472714</v>
      </c>
      <c r="AB3262">
        <f>IF(Z3262=1,G3262-AA3262,0)</f>
        <v>0</v>
      </c>
      <c r="AC3262">
        <f t="shared" si="420"/>
        <v>0</v>
      </c>
    </row>
    <row r="3263" spans="1:29" x14ac:dyDescent="0.25">
      <c r="A3263">
        <v>0</v>
      </c>
      <c r="B3263">
        <v>0</v>
      </c>
      <c r="F3263">
        <f t="shared" si="418"/>
        <v>3259</v>
      </c>
      <c r="G3263">
        <v>0</v>
      </c>
      <c r="H3263">
        <f t="shared" si="422"/>
        <v>-36.577388907399602</v>
      </c>
      <c r="I3263">
        <f t="shared" si="422"/>
        <v>-23.604121079995103</v>
      </c>
      <c r="J3263">
        <f t="shared" si="422"/>
        <v>-221.97421660073852</v>
      </c>
      <c r="K3263">
        <f t="shared" si="422"/>
        <v>70.437089360004222</v>
      </c>
      <c r="L3263">
        <f t="shared" si="422"/>
        <v>44.898897347159064</v>
      </c>
      <c r="M3263">
        <f t="shared" si="415"/>
        <v>4.2174264051790544</v>
      </c>
      <c r="O3263">
        <f t="shared" si="416"/>
        <v>17.786685483101522</v>
      </c>
      <c r="Q3263">
        <f t="shared" si="417"/>
        <v>-4.2174264051790544</v>
      </c>
      <c r="S3263">
        <f t="shared" si="421"/>
        <v>5.2572410569181285</v>
      </c>
      <c r="Z3263">
        <f>IF(B3260&gt;=10,1,0)</f>
        <v>0</v>
      </c>
      <c r="AA3263">
        <f t="shared" si="419"/>
        <v>9.4746674620971838</v>
      </c>
      <c r="AB3263">
        <f>IF(Z3263=1,G3263-AA3263,0)</f>
        <v>0</v>
      </c>
      <c r="AC3263">
        <f t="shared" si="420"/>
        <v>0</v>
      </c>
    </row>
    <row r="3264" spans="1:29" x14ac:dyDescent="0.25">
      <c r="A3264">
        <v>0</v>
      </c>
      <c r="B3264">
        <v>0</v>
      </c>
      <c r="F3264">
        <f t="shared" si="418"/>
        <v>3260</v>
      </c>
      <c r="G3264">
        <v>0</v>
      </c>
      <c r="H3264">
        <f t="shared" si="422"/>
        <v>-36.532813522914068</v>
      </c>
      <c r="I3264">
        <f t="shared" si="422"/>
        <v>-12.48921177716827</v>
      </c>
      <c r="J3264">
        <f t="shared" si="422"/>
        <v>-238.78118276564277</v>
      </c>
      <c r="K3264">
        <f t="shared" si="422"/>
        <v>62.065551358764552</v>
      </c>
      <c r="L3264">
        <f t="shared" si="422"/>
        <v>69.516970846971304</v>
      </c>
      <c r="M3264">
        <f t="shared" si="415"/>
        <v>14.816480426159728</v>
      </c>
      <c r="O3264">
        <f t="shared" si="416"/>
        <v>219.52809221877436</v>
      </c>
      <c r="Q3264">
        <f t="shared" si="417"/>
        <v>-14.816480426159728</v>
      </c>
      <c r="S3264">
        <f t="shared" si="421"/>
        <v>-4.485108259474023</v>
      </c>
      <c r="Z3264">
        <f>IF(B3261&gt;=10,1,0)</f>
        <v>0</v>
      </c>
      <c r="AA3264">
        <f t="shared" si="419"/>
        <v>10.331372166685705</v>
      </c>
      <c r="AB3264">
        <f>IF(Z3264=1,G3264-AA3264,0)</f>
        <v>0</v>
      </c>
      <c r="AC3264">
        <f t="shared" si="420"/>
        <v>0</v>
      </c>
    </row>
    <row r="3265" spans="1:29" x14ac:dyDescent="0.25">
      <c r="A3265">
        <v>0</v>
      </c>
      <c r="B3265">
        <v>0</v>
      </c>
      <c r="F3265">
        <f t="shared" si="418"/>
        <v>3261</v>
      </c>
      <c r="G3265">
        <v>0</v>
      </c>
      <c r="H3265">
        <f t="shared" si="422"/>
        <v>-36.488233439761778</v>
      </c>
      <c r="I3265">
        <f t="shared" si="422"/>
        <v>-1.1617762585015483</v>
      </c>
      <c r="J3265">
        <f t="shared" si="422"/>
        <v>-251.50253669078199</v>
      </c>
      <c r="K3265">
        <f t="shared" si="422"/>
        <v>52.626236010754539</v>
      </c>
      <c r="L3265">
        <f t="shared" si="422"/>
        <v>89.397577665797741</v>
      </c>
      <c r="M3265">
        <f t="shared" si="415"/>
        <v>23.908433573655998</v>
      </c>
      <c r="O3265">
        <f t="shared" si="416"/>
        <v>571.61319594592135</v>
      </c>
      <c r="Q3265">
        <f t="shared" si="417"/>
        <v>-23.908433573655998</v>
      </c>
      <c r="S3265">
        <f t="shared" si="421"/>
        <v>-14.003511204580278</v>
      </c>
      <c r="Z3265">
        <f>IF(B3262&gt;=10,1,0)</f>
        <v>0</v>
      </c>
      <c r="AA3265">
        <f t="shared" si="419"/>
        <v>9.9049223690757202</v>
      </c>
      <c r="AB3265">
        <f>IF(Z3265=1,G3265-AA3265,0)</f>
        <v>0</v>
      </c>
      <c r="AC3265">
        <f t="shared" si="420"/>
        <v>0</v>
      </c>
    </row>
    <row r="3266" spans="1:29" x14ac:dyDescent="0.25">
      <c r="A3266">
        <v>0</v>
      </c>
      <c r="B3266">
        <v>0</v>
      </c>
      <c r="F3266">
        <f t="shared" si="418"/>
        <v>3262</v>
      </c>
      <c r="G3266">
        <v>0</v>
      </c>
      <c r="H3266">
        <f t="shared" si="422"/>
        <v>-36.443648663676314</v>
      </c>
      <c r="I3266">
        <f t="shared" si="422"/>
        <v>10.185428955505223</v>
      </c>
      <c r="J3266">
        <f t="shared" si="422"/>
        <v>-259.92061248346045</v>
      </c>
      <c r="K3266">
        <f t="shared" si="422"/>
        <v>42.28153754073805</v>
      </c>
      <c r="L3266">
        <f t="shared" si="422"/>
        <v>103.18588730317484</v>
      </c>
      <c r="M3266">
        <f t="shared" si="415"/>
        <v>30.32575893843034</v>
      </c>
      <c r="O3266">
        <f t="shared" si="416"/>
        <v>919.65165519178765</v>
      </c>
      <c r="Q3266">
        <f t="shared" si="417"/>
        <v>-30.32575893843034</v>
      </c>
      <c r="S3266">
        <f t="shared" si="421"/>
        <v>-22.037601740246135</v>
      </c>
      <c r="Z3266">
        <f>IF(B3263&gt;=10,1,0)</f>
        <v>0</v>
      </c>
      <c r="AA3266">
        <f t="shared" si="419"/>
        <v>8.288157198184205</v>
      </c>
      <c r="AB3266">
        <f>IF(Z3266=1,G3266-AA3266,0)</f>
        <v>0</v>
      </c>
      <c r="AC3266">
        <f t="shared" si="420"/>
        <v>0</v>
      </c>
    </row>
    <row r="3267" spans="1:29" x14ac:dyDescent="0.25">
      <c r="A3267">
        <v>0</v>
      </c>
      <c r="B3267">
        <v>0</v>
      </c>
      <c r="F3267">
        <f t="shared" si="418"/>
        <v>3263</v>
      </c>
      <c r="G3267">
        <v>0</v>
      </c>
      <c r="H3267">
        <f t="shared" si="422"/>
        <v>-36.399059200391996</v>
      </c>
      <c r="I3267">
        <f t="shared" si="422"/>
        <v>21.359310927717274</v>
      </c>
      <c r="J3267">
        <f t="shared" si="422"/>
        <v>-263.89137453294103</v>
      </c>
      <c r="K3267">
        <f t="shared" si="422"/>
        <v>31.209426408070875</v>
      </c>
      <c r="L3267">
        <f t="shared" si="422"/>
        <v>109.94224924358582</v>
      </c>
      <c r="M3267">
        <f t="shared" si="415"/>
        <v>33.257719132189948</v>
      </c>
      <c r="O3267">
        <f t="shared" si="416"/>
        <v>1106.0758818756333</v>
      </c>
      <c r="Q3267">
        <f t="shared" si="417"/>
        <v>-33.257719132189948</v>
      </c>
      <c r="S3267">
        <f t="shared" si="421"/>
        <v>-27.574405050080866</v>
      </c>
      <c r="Z3267">
        <f>IF(B3264&gt;=10,1,0)</f>
        <v>0</v>
      </c>
      <c r="AA3267">
        <f t="shared" si="419"/>
        <v>5.6833140821090815</v>
      </c>
      <c r="AB3267">
        <f>IF(Z3267=1,G3267-AA3267,0)</f>
        <v>0</v>
      </c>
      <c r="AC3267">
        <f t="shared" si="420"/>
        <v>0</v>
      </c>
    </row>
    <row r="3268" spans="1:29" x14ac:dyDescent="0.25">
      <c r="A3268">
        <v>0</v>
      </c>
      <c r="B3268">
        <v>0</v>
      </c>
      <c r="F3268">
        <f t="shared" si="418"/>
        <v>3264</v>
      </c>
      <c r="G3268">
        <v>0</v>
      </c>
      <c r="H3268">
        <f t="shared" si="422"/>
        <v>-36.354465055643686</v>
      </c>
      <c r="I3268">
        <f t="shared" si="422"/>
        <v>32.169726125136343</v>
      </c>
      <c r="J3268">
        <f t="shared" si="422"/>
        <v>-263.34688199965052</v>
      </c>
      <c r="K3268">
        <f t="shared" si="422"/>
        <v>19.600387498323158</v>
      </c>
      <c r="L3268">
        <f t="shared" si="422"/>
        <v>109.20622858620204</v>
      </c>
      <c r="M3268">
        <f t="shared" si="415"/>
        <v>32.312161440516348</v>
      </c>
      <c r="O3268">
        <f t="shared" si="416"/>
        <v>1044.0757769579916</v>
      </c>
      <c r="Q3268">
        <f t="shared" si="417"/>
        <v>-32.312161440516348</v>
      </c>
      <c r="S3268">
        <f t="shared" si="421"/>
        <v>-29.925467718879652</v>
      </c>
      <c r="Z3268">
        <f>IF(B3265&gt;=10,1,0)</f>
        <v>0</v>
      </c>
      <c r="AA3268">
        <f t="shared" si="419"/>
        <v>2.3866937216366964</v>
      </c>
      <c r="AB3268">
        <f>IF(Z3268=1,G3268-AA3268,0)</f>
        <v>0</v>
      </c>
      <c r="AC3268">
        <f t="shared" si="420"/>
        <v>0</v>
      </c>
    </row>
    <row r="3269" spans="1:29" x14ac:dyDescent="0.25">
      <c r="A3269">
        <v>0</v>
      </c>
      <c r="B3269">
        <v>0</v>
      </c>
      <c r="F3269">
        <f t="shared" si="418"/>
        <v>3265</v>
      </c>
      <c r="G3269">
        <v>0</v>
      </c>
      <c r="H3269">
        <f t="shared" si="422"/>
        <v>-36.309866235166901</v>
      </c>
      <c r="I3269">
        <f t="shared" si="422"/>
        <v>42.432716050251223</v>
      </c>
      <c r="J3269">
        <f t="shared" si="422"/>
        <v>-258.29645130179813</v>
      </c>
      <c r="K3269">
        <f t="shared" si="422"/>
        <v>7.6541430163938884</v>
      </c>
      <c r="L3269">
        <f t="shared" si="422"/>
        <v>101.02798392249707</v>
      </c>
      <c r="M3269">
        <f t="shared" si="415"/>
        <v>27.545691738326155</v>
      </c>
      <c r="O3269">
        <f t="shared" si="416"/>
        <v>758.76513334288984</v>
      </c>
      <c r="Q3269">
        <f t="shared" si="417"/>
        <v>-27.545691738326155</v>
      </c>
      <c r="S3269">
        <f t="shared" si="421"/>
        <v>-28.77923531560868</v>
      </c>
      <c r="Z3269">
        <f>IF(B3266&gt;=10,1,0)</f>
        <v>0</v>
      </c>
      <c r="AA3269">
        <f t="shared" si="419"/>
        <v>-1.233543577282525</v>
      </c>
      <c r="AB3269">
        <f>IF(Z3269=1,G3269-AA3269,0)</f>
        <v>0</v>
      </c>
      <c r="AC3269">
        <f t="shared" si="420"/>
        <v>0</v>
      </c>
    </row>
    <row r="3270" spans="1:29" x14ac:dyDescent="0.25">
      <c r="A3270">
        <v>0</v>
      </c>
      <c r="B3270">
        <v>0</v>
      </c>
      <c r="F3270">
        <f t="shared" si="418"/>
        <v>3266</v>
      </c>
      <c r="G3270">
        <v>0</v>
      </c>
      <c r="H3270">
        <f t="shared" si="422"/>
        <v>-36.265262744697637</v>
      </c>
      <c r="I3270">
        <f t="shared" si="422"/>
        <v>51.973637623025837</v>
      </c>
      <c r="J3270">
        <f t="shared" si="422"/>
        <v>-248.82649670886281</v>
      </c>
      <c r="K3270">
        <f t="shared" si="422"/>
        <v>-4.4237835394547602</v>
      </c>
      <c r="L3270">
        <f t="shared" si="422"/>
        <v>85.964849111105949</v>
      </c>
      <c r="M3270">
        <f t="shared" ref="M3270:M3333" si="423" xml:space="preserve"> SUM(H3270:L3270)+$G$3</f>
        <v>19.460110027265586</v>
      </c>
      <c r="O3270">
        <f t="shared" ref="O3270:O3333" si="424">(G3270-M3270)^2</f>
        <v>378.69588227328256</v>
      </c>
      <c r="Q3270">
        <f t="shared" ref="Q3270:Q3333" si="425">G3270-M3270</f>
        <v>-19.460110027265586</v>
      </c>
      <c r="S3270">
        <f t="shared" si="421"/>
        <v>-24.225012935534576</v>
      </c>
      <c r="Z3270">
        <f>IF(B3267&gt;=10,1,0)</f>
        <v>0</v>
      </c>
      <c r="AA3270">
        <f t="shared" si="419"/>
        <v>-4.76490290826899</v>
      </c>
      <c r="AB3270">
        <f>IF(Z3270=1,G3270-AA3270,0)</f>
        <v>0</v>
      </c>
      <c r="AC3270">
        <f t="shared" si="420"/>
        <v>0</v>
      </c>
    </row>
    <row r="3271" spans="1:29" x14ac:dyDescent="0.25">
      <c r="A3271">
        <v>0</v>
      </c>
      <c r="B3271">
        <v>0</v>
      </c>
      <c r="F3271">
        <f t="shared" ref="F3271:F3334" si="426">F3270+1</f>
        <v>3267</v>
      </c>
      <c r="G3271">
        <v>0</v>
      </c>
      <c r="H3271">
        <f t="shared" si="422"/>
        <v>-36.220654589972611</v>
      </c>
      <c r="I3271">
        <f t="shared" si="422"/>
        <v>60.630135044418175</v>
      </c>
      <c r="J3271">
        <f t="shared" si="422"/>
        <v>-235.09905176950539</v>
      </c>
      <c r="K3271">
        <f t="shared" si="422"/>
        <v>-16.425603209163693</v>
      </c>
      <c r="L3271">
        <f t="shared" si="422"/>
        <v>65.04335189643038</v>
      </c>
      <c r="M3271">
        <f t="shared" si="423"/>
        <v>8.9653436583558914</v>
      </c>
      <c r="O3271">
        <f t="shared" si="424"/>
        <v>80.377386912422196</v>
      </c>
      <c r="Q3271">
        <f t="shared" si="425"/>
        <v>-8.9653436583558914</v>
      </c>
      <c r="S3271">
        <f t="shared" si="421"/>
        <v>-16.746827539547617</v>
      </c>
      <c r="Z3271">
        <f>IF(B3268&gt;=10,1,0)</f>
        <v>0</v>
      </c>
      <c r="AA3271">
        <f t="shared" si="419"/>
        <v>-7.7814838811917255</v>
      </c>
      <c r="AB3271">
        <f>IF(Z3271=1,G3271-AA3271,0)</f>
        <v>0</v>
      </c>
      <c r="AC3271">
        <f t="shared" si="420"/>
        <v>0</v>
      </c>
    </row>
    <row r="3272" spans="1:29" x14ac:dyDescent="0.25">
      <c r="A3272">
        <v>0</v>
      </c>
      <c r="B3272">
        <v>0</v>
      </c>
      <c r="F3272">
        <f t="shared" si="426"/>
        <v>3268</v>
      </c>
      <c r="G3272">
        <v>0</v>
      </c>
      <c r="H3272">
        <f t="shared" si="422"/>
        <v>-36.176041776729136</v>
      </c>
      <c r="I3272">
        <f t="shared" si="422"/>
        <v>68.254902569897766</v>
      </c>
      <c r="J3272">
        <f t="shared" si="422"/>
        <v>-217.34899687259323</v>
      </c>
      <c r="K3272">
        <f t="shared" si="422"/>
        <v>-28.144836377506408</v>
      </c>
      <c r="L3272">
        <f t="shared" si="422"/>
        <v>39.689257739224246</v>
      </c>
      <c r="M3272">
        <f t="shared" si="423"/>
        <v>-2.6885484315577628</v>
      </c>
      <c r="O3272">
        <f t="shared" si="424"/>
        <v>7.2282926688317062</v>
      </c>
      <c r="Q3272">
        <f t="shared" si="425"/>
        <v>2.6885484315577628</v>
      </c>
      <c r="S3272">
        <f t="shared" si="421"/>
        <v>-7.1876096332253283</v>
      </c>
      <c r="Z3272">
        <f>IF(B3269&gt;=10,1,0)</f>
        <v>0</v>
      </c>
      <c r="AA3272">
        <f t="shared" si="419"/>
        <v>-9.8761580647830911</v>
      </c>
      <c r="AB3272">
        <f>IF(Z3272=1,G3272-AA3272,0)</f>
        <v>0</v>
      </c>
      <c r="AC3272">
        <f t="shared" si="420"/>
        <v>0</v>
      </c>
    </row>
    <row r="3273" spans="1:29" x14ac:dyDescent="0.25">
      <c r="A3273">
        <v>0</v>
      </c>
      <c r="B3273">
        <v>0</v>
      </c>
      <c r="F3273">
        <f t="shared" si="426"/>
        <v>3269</v>
      </c>
      <c r="G3273">
        <v>0</v>
      </c>
      <c r="H3273">
        <f t="shared" si="422"/>
        <v>-36.131424310705007</v>
      </c>
      <c r="I3273">
        <f t="shared" si="422"/>
        <v>74.71819117945607</v>
      </c>
      <c r="J3273">
        <f t="shared" si="422"/>
        <v>-195.8800403786727</v>
      </c>
      <c r="K3273">
        <f t="shared" si="422"/>
        <v>-39.379865054716213</v>
      </c>
      <c r="L3273">
        <f t="shared" si="422"/>
        <v>11.63040625670072</v>
      </c>
      <c r="M3273">
        <f t="shared" si="423"/>
        <v>-14.005566021788127</v>
      </c>
      <c r="O3273">
        <f t="shared" si="424"/>
        <v>196.1558795906661</v>
      </c>
      <c r="Q3273">
        <f t="shared" si="425"/>
        <v>14.005566021788127</v>
      </c>
      <c r="S3273">
        <f t="shared" si="421"/>
        <v>3.3138178820287196</v>
      </c>
      <c r="Z3273">
        <f>IF(B3270&gt;=10,1,0)</f>
        <v>0</v>
      </c>
      <c r="AA3273">
        <f t="shared" si="419"/>
        <v>-10.691748139759408</v>
      </c>
      <c r="AB3273">
        <f>IF(Z3273=1,G3273-AA3273,0)</f>
        <v>0</v>
      </c>
      <c r="AC3273">
        <f t="shared" si="420"/>
        <v>0</v>
      </c>
    </row>
    <row r="3274" spans="1:29" x14ac:dyDescent="0.25">
      <c r="A3274">
        <v>0</v>
      </c>
      <c r="B3274">
        <v>0</v>
      </c>
      <c r="F3274">
        <f t="shared" si="426"/>
        <v>3270</v>
      </c>
      <c r="G3274">
        <v>0</v>
      </c>
      <c r="H3274">
        <f t="shared" si="422"/>
        <v>-36.086802197638761</v>
      </c>
      <c r="I3274">
        <f t="shared" si="422"/>
        <v>79.910016488600093</v>
      </c>
      <c r="J3274">
        <f t="shared" si="422"/>
        <v>-171.05952208565571</v>
      </c>
      <c r="K3274">
        <f t="shared" si="422"/>
        <v>-49.937401517583609</v>
      </c>
      <c r="L3274">
        <f t="shared" si="422"/>
        <v>-17.221038192073976</v>
      </c>
      <c r="M3274">
        <f t="shared" si="423"/>
        <v>-23.357581218202967</v>
      </c>
      <c r="O3274">
        <f t="shared" si="424"/>
        <v>545.57660036494792</v>
      </c>
      <c r="Q3274">
        <f t="shared" si="425"/>
        <v>23.357581218202967</v>
      </c>
      <c r="S3274">
        <f t="shared" si="421"/>
        <v>13.408555879916905</v>
      </c>
      <c r="Z3274">
        <f>IF(B3271&gt;=10,1,0)</f>
        <v>0</v>
      </c>
      <c r="AA3274">
        <f t="shared" ref="AA3274:AA3337" si="427">S3274+M3274</f>
        <v>-9.9490253382860612</v>
      </c>
      <c r="AB3274">
        <f>IF(Z3274=1,G3274-AA3274,0)</f>
        <v>0</v>
      </c>
      <c r="AC3274">
        <f t="shared" ref="AC3274:AC3337" si="428">ABS(AB3274)</f>
        <v>0</v>
      </c>
    </row>
    <row r="3275" spans="1:29" x14ac:dyDescent="0.25">
      <c r="A3275">
        <v>0</v>
      </c>
      <c r="B3275">
        <v>0</v>
      </c>
      <c r="F3275">
        <f t="shared" si="426"/>
        <v>3271</v>
      </c>
      <c r="G3275">
        <v>0</v>
      </c>
      <c r="H3275">
        <f t="shared" si="422"/>
        <v>-36.042175443269443</v>
      </c>
      <c r="I3275">
        <f t="shared" si="422"/>
        <v>83.742030328851214</v>
      </c>
      <c r="J3275">
        <f t="shared" si="422"/>
        <v>-143.31212794310477</v>
      </c>
      <c r="K3275">
        <f t="shared" si="422"/>
        <v>-59.635813636432928</v>
      </c>
      <c r="L3275">
        <f t="shared" si="422"/>
        <v>-44.898897347157977</v>
      </c>
      <c r="M3275">
        <f t="shared" si="423"/>
        <v>-29.109817754964894</v>
      </c>
      <c r="O3275">
        <f t="shared" si="424"/>
        <v>847.38148972726935</v>
      </c>
      <c r="Q3275">
        <f t="shared" si="425"/>
        <v>29.109817754964894</v>
      </c>
      <c r="S3275">
        <f t="shared" ref="S3275:S3338" si="429">Q3274*$V$5 + Q3273*$V$6 + Q3272*$V$7 + Q3271*$V$8</f>
        <v>21.640263021567442</v>
      </c>
      <c r="Z3275">
        <f>IF(B3272&gt;=10,1,0)</f>
        <v>0</v>
      </c>
      <c r="AA3275">
        <f t="shared" si="427"/>
        <v>-7.4695547333974517</v>
      </c>
      <c r="AB3275">
        <f>IF(Z3275=1,G3275-AA3275,0)</f>
        <v>0</v>
      </c>
      <c r="AC3275">
        <f t="shared" si="428"/>
        <v>0</v>
      </c>
    </row>
    <row r="3276" spans="1:29" x14ac:dyDescent="0.25">
      <c r="A3276">
        <v>0</v>
      </c>
      <c r="B3276">
        <v>0</v>
      </c>
      <c r="F3276">
        <f t="shared" si="426"/>
        <v>3272</v>
      </c>
      <c r="G3276">
        <v>0</v>
      </c>
      <c r="H3276">
        <f t="shared" si="422"/>
        <v>-35.99754405333676</v>
      </c>
      <c r="I3276">
        <f t="shared" si="422"/>
        <v>86.149024149417428</v>
      </c>
      <c r="J3276">
        <f t="shared" si="422"/>
        <v>-113.1126235578198</v>
      </c>
      <c r="K3276">
        <f t="shared" si="422"/>
        <v>-68.308249678967087</v>
      </c>
      <c r="L3276">
        <f t="shared" si="422"/>
        <v>-69.516970846970395</v>
      </c>
      <c r="M3276">
        <f t="shared" si="423"/>
        <v>-29.749197701527606</v>
      </c>
      <c r="O3276">
        <f t="shared" si="424"/>
        <v>885.01476388457547</v>
      </c>
      <c r="Q3276">
        <f t="shared" si="425"/>
        <v>29.749197701527606</v>
      </c>
      <c r="S3276">
        <f t="shared" si="429"/>
        <v>26.557431421951478</v>
      </c>
      <c r="Z3276">
        <f>IF(B3273&gt;=10,1,0)</f>
        <v>0</v>
      </c>
      <c r="AA3276">
        <f t="shared" si="427"/>
        <v>-3.1917662795761288</v>
      </c>
      <c r="AB3276">
        <f>IF(Z3276=1,G3276-AA3276,0)</f>
        <v>0</v>
      </c>
      <c r="AC3276">
        <f t="shared" si="428"/>
        <v>0</v>
      </c>
    </row>
    <row r="3277" spans="1:29" x14ac:dyDescent="0.25">
      <c r="A3277">
        <v>5.7</v>
      </c>
      <c r="B3277">
        <v>0.46413333333333351</v>
      </c>
      <c r="F3277">
        <f t="shared" si="426"/>
        <v>3273</v>
      </c>
      <c r="G3277">
        <v>0</v>
      </c>
      <c r="H3277">
        <f t="shared" si="422"/>
        <v>-35.952908033580911</v>
      </c>
      <c r="I3277">
        <f t="shared" si="422"/>
        <v>87.090038657003376</v>
      </c>
      <c r="J3277">
        <f t="shared" si="422"/>
        <v>-80.977730822702952</v>
      </c>
      <c r="K3277">
        <f t="shared" si="422"/>
        <v>-75.805508831774574</v>
      </c>
      <c r="L3277">
        <f t="shared" si="422"/>
        <v>-89.397577665797044</v>
      </c>
      <c r="M3277">
        <f t="shared" si="423"/>
        <v>-24.006520410703075</v>
      </c>
      <c r="O3277">
        <f t="shared" si="424"/>
        <v>576.3130222295033</v>
      </c>
      <c r="Q3277">
        <f t="shared" si="425"/>
        <v>24.006520410703075</v>
      </c>
      <c r="S3277">
        <f t="shared" si="429"/>
        <v>26.827430910093383</v>
      </c>
      <c r="Z3277">
        <f>IF(B3274&gt;=10,1,0)</f>
        <v>0</v>
      </c>
      <c r="AA3277">
        <f t="shared" si="427"/>
        <v>2.8209104993903082</v>
      </c>
      <c r="AB3277">
        <f>IF(Z3277=1,G3277-AA3277,0)</f>
        <v>0</v>
      </c>
      <c r="AC3277">
        <f t="shared" si="428"/>
        <v>0</v>
      </c>
    </row>
    <row r="3278" spans="1:29" x14ac:dyDescent="0.25">
      <c r="A3278">
        <v>55.51333333333335</v>
      </c>
      <c r="B3278">
        <v>4.5838666666666654</v>
      </c>
      <c r="F3278">
        <f t="shared" si="426"/>
        <v>3274</v>
      </c>
      <c r="G3278">
        <v>0</v>
      </c>
      <c r="H3278">
        <f t="shared" si="422"/>
        <v>-35.908267389742804</v>
      </c>
      <c r="I3278">
        <f t="shared" si="422"/>
        <v>86.549060811240068</v>
      </c>
      <c r="J3278">
        <f t="shared" si="422"/>
        <v>-47.457286661955195</v>
      </c>
      <c r="K3278">
        <f t="shared" si="422"/>
        <v>-81.998608054972522</v>
      </c>
      <c r="L3278">
        <f t="shared" si="422"/>
        <v>-103.18588730317441</v>
      </c>
      <c r="M3278">
        <f t="shared" si="423"/>
        <v>-10.963822312455846</v>
      </c>
      <c r="O3278">
        <f t="shared" si="424"/>
        <v>120.20539969910466</v>
      </c>
      <c r="Q3278">
        <f t="shared" si="425"/>
        <v>10.963822312455846</v>
      </c>
      <c r="S3278">
        <f t="shared" si="429"/>
        <v>21.344292256448917</v>
      </c>
      <c r="Z3278">
        <f>IF(B3275&gt;=10,1,0)</f>
        <v>0</v>
      </c>
      <c r="AA3278">
        <f t="shared" si="427"/>
        <v>10.38046994399307</v>
      </c>
      <c r="AB3278">
        <f>IF(Z3278=1,G3278-AA3278,0)</f>
        <v>0</v>
      </c>
      <c r="AC3278">
        <f t="shared" si="428"/>
        <v>0</v>
      </c>
    </row>
    <row r="3279" spans="1:29" x14ac:dyDescent="0.25">
      <c r="A3279">
        <v>139.4733333333335</v>
      </c>
      <c r="B3279">
        <v>9.6206666666666507</v>
      </c>
      <c r="F3279">
        <f t="shared" si="426"/>
        <v>3275</v>
      </c>
      <c r="G3279">
        <v>0</v>
      </c>
      <c r="H3279">
        <f t="shared" si="422"/>
        <v>-35.863622127563879</v>
      </c>
      <c r="I3279">
        <f t="shared" si="422"/>
        <v>84.535296315134588</v>
      </c>
      <c r="J3279">
        <f t="shared" si="422"/>
        <v>-13.124835168761059</v>
      </c>
      <c r="K3279">
        <f t="shared" si="422"/>
        <v>-86.78100110975241</v>
      </c>
      <c r="L3279">
        <f t="shared" si="422"/>
        <v>-109.94224924358569</v>
      </c>
      <c r="M3279">
        <f t="shared" si="423"/>
        <v>9.8607549516205779</v>
      </c>
      <c r="O3279">
        <f t="shared" si="424"/>
        <v>97.234488215909749</v>
      </c>
      <c r="Q3279">
        <f t="shared" si="425"/>
        <v>-9.8607549516205779</v>
      </c>
      <c r="S3279">
        <f t="shared" si="429"/>
        <v>9.3225947707481218</v>
      </c>
      <c r="Z3279">
        <f>IF(B3276&gt;=10,1,0)</f>
        <v>0</v>
      </c>
      <c r="AA3279">
        <f t="shared" si="427"/>
        <v>19.1833497223687</v>
      </c>
      <c r="AB3279">
        <f>IF(Z3279=1,G3279-AA3279,0)</f>
        <v>0</v>
      </c>
      <c r="AC3279">
        <f t="shared" si="428"/>
        <v>0</v>
      </c>
    </row>
    <row r="3280" spans="1:29" x14ac:dyDescent="0.25">
      <c r="A3280">
        <v>230.80666666666701</v>
      </c>
      <c r="B3280">
        <v>14.575933333333349</v>
      </c>
      <c r="F3280">
        <f t="shared" si="426"/>
        <v>3276</v>
      </c>
      <c r="G3280">
        <v>5.7</v>
      </c>
      <c r="H3280">
        <f t="shared" si="422"/>
        <v>-35.818972252786217</v>
      </c>
      <c r="I3280">
        <f t="shared" si="422"/>
        <v>81.083012963611566</v>
      </c>
      <c r="J3280">
        <f t="shared" si="422"/>
        <v>21.432185893047503</v>
      </c>
      <c r="K3280">
        <f t="shared" si="422"/>
        <v>-90.070411582622413</v>
      </c>
      <c r="L3280">
        <f t="shared" si="422"/>
        <v>-109.20622858620223</v>
      </c>
      <c r="M3280">
        <f t="shared" si="423"/>
        <v>38.456752721197205</v>
      </c>
      <c r="O3280">
        <f t="shared" si="424"/>
        <v>1073.0048488376603</v>
      </c>
      <c r="Q3280">
        <f t="shared" si="425"/>
        <v>-32.756752721197202</v>
      </c>
      <c r="S3280">
        <f t="shared" si="429"/>
        <v>-9.6292560772622231</v>
      </c>
      <c r="Z3280">
        <f>IF(B3277&gt;=10,1,0)</f>
        <v>0</v>
      </c>
      <c r="AA3280">
        <f t="shared" si="427"/>
        <v>28.827496643934982</v>
      </c>
      <c r="AB3280">
        <f>IF(Z3280=1,G3280-AA3280,0)</f>
        <v>0</v>
      </c>
      <c r="AC3280">
        <f t="shared" si="428"/>
        <v>0</v>
      </c>
    </row>
    <row r="3281" spans="1:29" x14ac:dyDescent="0.25">
      <c r="A3281">
        <v>317.36</v>
      </c>
      <c r="B3281">
        <v>19.349600000000002</v>
      </c>
      <c r="F3281">
        <f t="shared" si="426"/>
        <v>3277</v>
      </c>
      <c r="G3281">
        <v>55.51333333333335</v>
      </c>
      <c r="H3281">
        <f t="shared" si="422"/>
        <v>-35.774317771152404</v>
      </c>
      <c r="I3281">
        <f t="shared" si="422"/>
        <v>76.250957515860179</v>
      </c>
      <c r="J3281">
        <f t="shared" si="422"/>
        <v>55.622496312101632</v>
      </c>
      <c r="K3281">
        <f t="shared" si="422"/>
        <v>-91.81024837094256</v>
      </c>
      <c r="L3281">
        <f t="shared" si="422"/>
        <v>-101.02798392249757</v>
      </c>
      <c r="M3281">
        <f t="shared" si="423"/>
        <v>74.298070049518302</v>
      </c>
      <c r="O3281">
        <f t="shared" si="424"/>
        <v>352.86633349638703</v>
      </c>
      <c r="Q3281">
        <f t="shared" si="425"/>
        <v>-18.784736716184952</v>
      </c>
      <c r="S3281">
        <f t="shared" si="429"/>
        <v>-30.484224145879846</v>
      </c>
      <c r="Z3281">
        <f>IF(B3278&gt;=10,1,0)</f>
        <v>0</v>
      </c>
      <c r="AA3281">
        <f t="shared" si="427"/>
        <v>43.813845903638452</v>
      </c>
      <c r="AB3281">
        <f>IF(Z3281=1,G3281-AA3281,0)</f>
        <v>0</v>
      </c>
      <c r="AC3281">
        <f t="shared" si="428"/>
        <v>0</v>
      </c>
    </row>
    <row r="3282" spans="1:29" x14ac:dyDescent="0.25">
      <c r="A3282">
        <v>405.46333333333303</v>
      </c>
      <c r="B3282">
        <v>23.866100000000003</v>
      </c>
      <c r="F3282">
        <f t="shared" si="426"/>
        <v>3278</v>
      </c>
      <c r="G3282">
        <v>139.4733333333335</v>
      </c>
      <c r="H3282">
        <f t="shared" ref="H3282:L3345" si="430">H$2*COS(H$1*$F3282)+H$3*SIN(H$1*$F3282)</f>
        <v>-35.729658688405692</v>
      </c>
      <c r="I3282">
        <f t="shared" si="430"/>
        <v>70.121356014428912</v>
      </c>
      <c r="J3282">
        <f t="shared" si="430"/>
        <v>88.861090397800737</v>
      </c>
      <c r="K3282">
        <f t="shared" si="430"/>
        <v>-91.970579277723203</v>
      </c>
      <c r="L3282">
        <f t="shared" si="430"/>
        <v>-85.964849111106716</v>
      </c>
      <c r="M3282">
        <f t="shared" si="423"/>
        <v>116.35452562114305</v>
      </c>
      <c r="O3282">
        <f t="shared" si="424"/>
        <v>534.47927003323639</v>
      </c>
      <c r="Q3282">
        <f t="shared" si="425"/>
        <v>23.118807712190446</v>
      </c>
      <c r="S3282">
        <f t="shared" si="429"/>
        <v>-18.816922864401345</v>
      </c>
      <c r="Z3282">
        <f>IF(B3279&gt;=10,1,0)</f>
        <v>0</v>
      </c>
      <c r="AA3282">
        <f t="shared" si="427"/>
        <v>97.537602756741705</v>
      </c>
      <c r="AB3282">
        <f>IF(Z3282=1,G3282-AA3282,0)</f>
        <v>0</v>
      </c>
      <c r="AC3282">
        <f t="shared" si="428"/>
        <v>0</v>
      </c>
    </row>
    <row r="3283" spans="1:29" x14ac:dyDescent="0.25">
      <c r="A3283">
        <v>484.67</v>
      </c>
      <c r="B3283">
        <v>28.044600000000003</v>
      </c>
      <c r="F3283">
        <f t="shared" si="426"/>
        <v>3279</v>
      </c>
      <c r="G3283">
        <v>230.80666666666701</v>
      </c>
      <c r="H3283">
        <f t="shared" si="430"/>
        <v>-35.684995010289967</v>
      </c>
      <c r="I3283">
        <f t="shared" si="430"/>
        <v>62.798514562454734</v>
      </c>
      <c r="J3283">
        <f t="shared" si="430"/>
        <v>120.57924658983066</v>
      </c>
      <c r="K3283">
        <f t="shared" si="430"/>
        <v>-90.548645965907809</v>
      </c>
      <c r="L3283">
        <f t="shared" si="430"/>
        <v>-65.043351896431361</v>
      </c>
      <c r="M3283">
        <f t="shared" si="423"/>
        <v>163.13793456580527</v>
      </c>
      <c r="O3283">
        <f t="shared" si="424"/>
        <v>4579.0573041381967</v>
      </c>
      <c r="Q3283">
        <f t="shared" si="425"/>
        <v>67.668732100861746</v>
      </c>
      <c r="S3283">
        <f t="shared" si="429"/>
        <v>20.023544334109051</v>
      </c>
      <c r="Z3283">
        <f>IF(B3280&gt;=10,1,0)</f>
        <v>1</v>
      </c>
      <c r="AA3283">
        <f t="shared" si="427"/>
        <v>183.16147889991433</v>
      </c>
      <c r="AB3283">
        <f>IF(Z3283=1,G3283-AA3283,0)</f>
        <v>47.645187766752684</v>
      </c>
      <c r="AC3283">
        <f t="shared" si="428"/>
        <v>47.645187766752684</v>
      </c>
    </row>
    <row r="3284" spans="1:29" x14ac:dyDescent="0.25">
      <c r="A3284">
        <v>555.97666666666646</v>
      </c>
      <c r="B3284">
        <v>31.79353333333335</v>
      </c>
      <c r="F3284">
        <f t="shared" si="426"/>
        <v>3280</v>
      </c>
      <c r="G3284">
        <v>317.36</v>
      </c>
      <c r="H3284">
        <f t="shared" si="430"/>
        <v>-35.640326742549561</v>
      </c>
      <c r="I3284">
        <f t="shared" si="430"/>
        <v>54.407044369255772</v>
      </c>
      <c r="J3284">
        <f t="shared" si="430"/>
        <v>150.23425844183868</v>
      </c>
      <c r="K3284">
        <f t="shared" si="430"/>
        <v>-87.568911412876545</v>
      </c>
      <c r="L3284">
        <f t="shared" si="430"/>
        <v>-39.689257739225361</v>
      </c>
      <c r="M3284">
        <f t="shared" si="423"/>
        <v>212.779973202592</v>
      </c>
      <c r="O3284">
        <f t="shared" si="424"/>
        <v>10936.982004946578</v>
      </c>
      <c r="Q3284">
        <f t="shared" si="425"/>
        <v>104.58002679740801</v>
      </c>
      <c r="S3284">
        <f t="shared" si="429"/>
        <v>62.363269542930219</v>
      </c>
      <c r="Z3284">
        <f>IF(B3281&gt;=10,1,0)</f>
        <v>1</v>
      </c>
      <c r="AA3284">
        <f t="shared" si="427"/>
        <v>275.14324274552223</v>
      </c>
      <c r="AB3284">
        <f>IF(Z3284=1,G3284-AA3284,0)</f>
        <v>42.216757254477784</v>
      </c>
      <c r="AC3284">
        <f t="shared" si="428"/>
        <v>42.216757254477784</v>
      </c>
    </row>
    <row r="3285" spans="1:29" x14ac:dyDescent="0.25">
      <c r="A3285">
        <v>615.94000000000005</v>
      </c>
      <c r="B3285">
        <v>35.010366666666656</v>
      </c>
      <c r="F3285">
        <f t="shared" si="426"/>
        <v>3281</v>
      </c>
      <c r="G3285">
        <v>405.46333333333303</v>
      </c>
      <c r="H3285">
        <f t="shared" si="430"/>
        <v>-35.595653890929519</v>
      </c>
      <c r="I3285">
        <f t="shared" si="430"/>
        <v>45.089741268337498</v>
      </c>
      <c r="J3285">
        <f t="shared" si="430"/>
        <v>177.3187204790888</v>
      </c>
      <c r="K3285">
        <f t="shared" si="430"/>
        <v>-83.082639048752441</v>
      </c>
      <c r="L3285">
        <f t="shared" si="430"/>
        <v>-11.63040625670191</v>
      </c>
      <c r="M3285">
        <f t="shared" si="423"/>
        <v>263.13692883719142</v>
      </c>
      <c r="O3285">
        <f t="shared" si="424"/>
        <v>20256.805416799318</v>
      </c>
      <c r="Q3285">
        <f t="shared" si="425"/>
        <v>142.32640449614161</v>
      </c>
      <c r="S3285">
        <f t="shared" si="429"/>
        <v>96.090781394269669</v>
      </c>
      <c r="Z3285">
        <f>IF(B3282&gt;=10,1,0)</f>
        <v>1</v>
      </c>
      <c r="AA3285">
        <f t="shared" si="427"/>
        <v>359.22771023146106</v>
      </c>
      <c r="AB3285">
        <f>IF(Z3285=1,G3285-AA3285,0)</f>
        <v>46.235623101871965</v>
      </c>
      <c r="AC3285">
        <f t="shared" si="428"/>
        <v>46.235623101871965</v>
      </c>
    </row>
    <row r="3286" spans="1:29" x14ac:dyDescent="0.25">
      <c r="A3286">
        <v>662.15333333333342</v>
      </c>
      <c r="B3286">
        <v>37.585866666666647</v>
      </c>
      <c r="F3286">
        <f t="shared" si="426"/>
        <v>3282</v>
      </c>
      <c r="G3286">
        <v>484.67</v>
      </c>
      <c r="H3286">
        <f t="shared" si="430"/>
        <v>-35.550976461175438</v>
      </c>
      <c r="I3286">
        <f t="shared" si="430"/>
        <v>35.005155791558934</v>
      </c>
      <c r="J3286">
        <f t="shared" si="430"/>
        <v>201.36921004691547</v>
      </c>
      <c r="K3286">
        <f t="shared" si="430"/>
        <v>-77.167010819026942</v>
      </c>
      <c r="L3286">
        <f t="shared" si="430"/>
        <v>17.2210381920728</v>
      </c>
      <c r="M3286">
        <f t="shared" si="423"/>
        <v>311.91458303649381</v>
      </c>
      <c r="O3286">
        <f t="shared" si="424"/>
        <v>29844.434090234889</v>
      </c>
      <c r="Q3286">
        <f t="shared" si="425"/>
        <v>172.75541696350621</v>
      </c>
      <c r="S3286">
        <f t="shared" si="429"/>
        <v>128.81040699306885</v>
      </c>
      <c r="Z3286">
        <f>IF(B3283&gt;=10,1,0)</f>
        <v>1</v>
      </c>
      <c r="AA3286">
        <f t="shared" si="427"/>
        <v>440.72499002956266</v>
      </c>
      <c r="AB3286">
        <f>IF(Z3286=1,G3286-AA3286,0)</f>
        <v>43.945009970437354</v>
      </c>
      <c r="AC3286">
        <f t="shared" si="428"/>
        <v>43.945009970437354</v>
      </c>
    </row>
    <row r="3287" spans="1:29" x14ac:dyDescent="0.25">
      <c r="A3287">
        <v>695.60666666666702</v>
      </c>
      <c r="B3287">
        <v>39.413566666666654</v>
      </c>
      <c r="F3287">
        <f t="shared" si="426"/>
        <v>3283</v>
      </c>
      <c r="G3287">
        <v>555.97666666666646</v>
      </c>
      <c r="H3287">
        <f t="shared" si="430"/>
        <v>-35.506294459033541</v>
      </c>
      <c r="I3287">
        <f t="shared" si="430"/>
        <v>24.32489514904524</v>
      </c>
      <c r="J3287">
        <f t="shared" si="430"/>
        <v>221.97421660073695</v>
      </c>
      <c r="K3287">
        <f t="shared" si="430"/>
        <v>-69.923799344378523</v>
      </c>
      <c r="L3287">
        <f t="shared" si="430"/>
        <v>44.898897347156883</v>
      </c>
      <c r="M3287">
        <f t="shared" si="423"/>
        <v>356.80508157967603</v>
      </c>
      <c r="O3287">
        <f t="shared" si="424"/>
        <v>39669.32030606427</v>
      </c>
      <c r="Q3287">
        <f t="shared" si="425"/>
        <v>199.17158508699043</v>
      </c>
      <c r="S3287">
        <f t="shared" si="429"/>
        <v>155.23299964499031</v>
      </c>
      <c r="Z3287">
        <f>IF(B3284&gt;=10,1,0)</f>
        <v>1</v>
      </c>
      <c r="AA3287">
        <f t="shared" si="427"/>
        <v>512.03808122466637</v>
      </c>
      <c r="AB3287">
        <f>IF(Z3287=1,G3287-AA3287,0)</f>
        <v>43.93858544200009</v>
      </c>
      <c r="AC3287">
        <f t="shared" si="428"/>
        <v>43.93858544200009</v>
      </c>
    </row>
    <row r="3288" spans="1:29" x14ac:dyDescent="0.25">
      <c r="A3288">
        <v>716.05333333333351</v>
      </c>
      <c r="B3288">
        <v>40.405900000000003</v>
      </c>
      <c r="F3288">
        <f t="shared" si="426"/>
        <v>3284</v>
      </c>
      <c r="G3288">
        <v>615.94000000000005</v>
      </c>
      <c r="H3288">
        <f t="shared" si="430"/>
        <v>-35.461607890250534</v>
      </c>
      <c r="I3288">
        <f t="shared" si="430"/>
        <v>13.230703026389653</v>
      </c>
      <c r="J3288">
        <f t="shared" si="430"/>
        <v>238.78118276564157</v>
      </c>
      <c r="K3288">
        <f t="shared" si="430"/>
        <v>-61.477617021880945</v>
      </c>
      <c r="L3288">
        <f t="shared" si="430"/>
        <v>69.516970846969457</v>
      </c>
      <c r="M3288">
        <f t="shared" si="423"/>
        <v>395.62679801301823</v>
      </c>
      <c r="O3288">
        <f t="shared" si="424"/>
        <v>48537.906969756652</v>
      </c>
      <c r="Q3288">
        <f t="shared" si="425"/>
        <v>220.31320198698182</v>
      </c>
      <c r="S3288">
        <f t="shared" si="429"/>
        <v>177.98059272492085</v>
      </c>
      <c r="Z3288">
        <f>IF(B3285&gt;=10,1,0)</f>
        <v>1</v>
      </c>
      <c r="AA3288">
        <f t="shared" si="427"/>
        <v>573.60739073793911</v>
      </c>
      <c r="AB3288">
        <f>IF(Z3288=1,G3288-AA3288,0)</f>
        <v>42.332609262060942</v>
      </c>
      <c r="AC3288">
        <f t="shared" si="428"/>
        <v>42.332609262060942</v>
      </c>
    </row>
    <row r="3289" spans="1:29" x14ac:dyDescent="0.25">
      <c r="A3289">
        <v>726.28666666666697</v>
      </c>
      <c r="B3289">
        <v>40.5097666666667</v>
      </c>
      <c r="F3289">
        <f t="shared" si="426"/>
        <v>3285</v>
      </c>
      <c r="G3289">
        <v>662.15333333333342</v>
      </c>
      <c r="H3289">
        <f t="shared" si="430"/>
        <v>-35.416916760573812</v>
      </c>
      <c r="I3289">
        <f t="shared" si="430"/>
        <v>1.9113668916643556</v>
      </c>
      <c r="J3289">
        <f t="shared" si="430"/>
        <v>251.50253669078114</v>
      </c>
      <c r="K3289">
        <f t="shared" si="430"/>
        <v>-51.973772190109216</v>
      </c>
      <c r="L3289">
        <f t="shared" si="430"/>
        <v>89.397577665796348</v>
      </c>
      <c r="M3289">
        <f t="shared" si="423"/>
        <v>426.45795858370786</v>
      </c>
      <c r="O3289">
        <f t="shared" si="424"/>
        <v>55552.30967836643</v>
      </c>
      <c r="Q3289">
        <f t="shared" si="425"/>
        <v>235.69537474962556</v>
      </c>
      <c r="S3289">
        <f t="shared" si="429"/>
        <v>195.96850784680385</v>
      </c>
      <c r="Z3289">
        <f>IF(B3286&gt;=10,1,0)</f>
        <v>1</v>
      </c>
      <c r="AA3289">
        <f t="shared" si="427"/>
        <v>622.42646643051171</v>
      </c>
      <c r="AB3289">
        <f>IF(Z3289=1,G3289-AA3289,0)</f>
        <v>39.726866902821712</v>
      </c>
      <c r="AC3289">
        <f t="shared" si="428"/>
        <v>39.726866902821712</v>
      </c>
    </row>
    <row r="3290" spans="1:29" x14ac:dyDescent="0.25">
      <c r="A3290">
        <v>715.14333333333298</v>
      </c>
      <c r="B3290">
        <v>39.719666666666697</v>
      </c>
      <c r="F3290">
        <f t="shared" si="426"/>
        <v>3286</v>
      </c>
      <c r="G3290">
        <v>695.60666666666702</v>
      </c>
      <c r="H3290">
        <f t="shared" si="430"/>
        <v>-35.372221075751348</v>
      </c>
      <c r="I3290">
        <f t="shared" si="430"/>
        <v>-9.4404945600908157</v>
      </c>
      <c r="J3290">
        <f t="shared" si="430"/>
        <v>259.92061248345993</v>
      </c>
      <c r="K3290">
        <f t="shared" si="430"/>
        <v>-41.575769240733976</v>
      </c>
      <c r="L3290">
        <f t="shared" si="430"/>
        <v>103.18588730317398</v>
      </c>
      <c r="M3290">
        <f t="shared" si="423"/>
        <v>447.75518119620688</v>
      </c>
      <c r="O3290">
        <f t="shared" si="424"/>
        <v>61430.358849913719</v>
      </c>
      <c r="Q3290">
        <f t="shared" si="425"/>
        <v>247.85148547046015</v>
      </c>
      <c r="S3290">
        <f t="shared" si="429"/>
        <v>208.9716923341667</v>
      </c>
      <c r="Z3290">
        <f>IF(B3287&gt;=10,1,0)</f>
        <v>1</v>
      </c>
      <c r="AA3290">
        <f t="shared" si="427"/>
        <v>656.72687353037361</v>
      </c>
      <c r="AB3290">
        <f>IF(Z3290=1,G3290-AA3290,0)</f>
        <v>38.879793136293415</v>
      </c>
      <c r="AC3290">
        <f t="shared" si="428"/>
        <v>38.879793136293415</v>
      </c>
    </row>
    <row r="3291" spans="1:29" x14ac:dyDescent="0.25">
      <c r="A3291">
        <v>691.42666666666696</v>
      </c>
      <c r="B3291">
        <v>38.078400000000002</v>
      </c>
      <c r="F3291">
        <f t="shared" si="426"/>
        <v>3287</v>
      </c>
      <c r="G3291">
        <v>716.05333333333351</v>
      </c>
      <c r="H3291">
        <f t="shared" si="430"/>
        <v>-35.327520841531623</v>
      </c>
      <c r="I3291">
        <f t="shared" si="430"/>
        <v>-20.63170915756498</v>
      </c>
      <c r="J3291">
        <f t="shared" si="430"/>
        <v>263.89137453294086</v>
      </c>
      <c r="K3291">
        <f t="shared" si="430"/>
        <v>-30.462495684749079</v>
      </c>
      <c r="L3291">
        <f t="shared" si="430"/>
        <v>109.94224924358556</v>
      </c>
      <c r="M3291">
        <f t="shared" si="423"/>
        <v>458.4490643788298</v>
      </c>
      <c r="O3291">
        <f t="shared" si="424"/>
        <v>66359.959383584282</v>
      </c>
      <c r="Q3291">
        <f t="shared" si="425"/>
        <v>257.60426895450371</v>
      </c>
      <c r="S3291">
        <f t="shared" si="429"/>
        <v>219.0552965306147</v>
      </c>
      <c r="Z3291">
        <f>IF(B3288&gt;=10,1,0)</f>
        <v>1</v>
      </c>
      <c r="AA3291">
        <f t="shared" si="427"/>
        <v>677.50436090944447</v>
      </c>
      <c r="AB3291">
        <f>IF(Z3291=1,G3291-AA3291,0)</f>
        <v>38.54897242388904</v>
      </c>
      <c r="AC3291">
        <f t="shared" si="428"/>
        <v>38.54897242388904</v>
      </c>
    </row>
    <row r="3292" spans="1:29" x14ac:dyDescent="0.25">
      <c r="A3292">
        <v>650.40666666666652</v>
      </c>
      <c r="B3292">
        <v>35.667466666666655</v>
      </c>
      <c r="F3292">
        <f t="shared" si="426"/>
        <v>3288</v>
      </c>
      <c r="G3292">
        <v>726.28666666666697</v>
      </c>
      <c r="H3292">
        <f t="shared" si="430"/>
        <v>-35.282816063663788</v>
      </c>
      <c r="I3292">
        <f t="shared" si="430"/>
        <v>-31.471838422209547</v>
      </c>
      <c r="J3292">
        <f t="shared" si="430"/>
        <v>263.34688199965075</v>
      </c>
      <c r="K3292">
        <f t="shared" si="430"/>
        <v>-18.825144567117349</v>
      </c>
      <c r="L3292">
        <f t="shared" si="430"/>
        <v>109.20622858620241</v>
      </c>
      <c r="M3292">
        <f t="shared" si="423"/>
        <v>458.0104778190115</v>
      </c>
      <c r="O3292">
        <f t="shared" si="424"/>
        <v>71972.113502622902</v>
      </c>
      <c r="Q3292">
        <f t="shared" si="425"/>
        <v>268.27618884765548</v>
      </c>
      <c r="S3292">
        <f t="shared" si="429"/>
        <v>227.16654779670378</v>
      </c>
      <c r="Z3292">
        <f>IF(B3289&gt;=10,1,0)</f>
        <v>1</v>
      </c>
      <c r="AA3292">
        <f t="shared" si="427"/>
        <v>685.17702561571525</v>
      </c>
      <c r="AB3292">
        <f>IF(Z3292=1,G3292-AA3292,0)</f>
        <v>41.109641050951723</v>
      </c>
      <c r="AC3292">
        <f t="shared" si="428"/>
        <v>41.109641050951723</v>
      </c>
    </row>
    <row r="3293" spans="1:29" x14ac:dyDescent="0.25">
      <c r="A3293">
        <v>595.66333333333341</v>
      </c>
      <c r="B3293">
        <v>32.59046666666665</v>
      </c>
      <c r="F3293">
        <f t="shared" si="426"/>
        <v>3289</v>
      </c>
      <c r="G3293">
        <v>715.14333333333298</v>
      </c>
      <c r="H3293">
        <f t="shared" si="430"/>
        <v>-35.238106747897547</v>
      </c>
      <c r="I3293">
        <f t="shared" si="430"/>
        <v>-41.776418218662343</v>
      </c>
      <c r="J3293">
        <f t="shared" si="430"/>
        <v>258.29645130179551</v>
      </c>
      <c r="K3293">
        <f t="shared" si="430"/>
        <v>-6.863925176692625</v>
      </c>
      <c r="L3293">
        <f t="shared" si="430"/>
        <v>101.02798392249295</v>
      </c>
      <c r="M3293">
        <f t="shared" si="423"/>
        <v>446.48315136718497</v>
      </c>
      <c r="O3293">
        <f t="shared" si="424"/>
        <v>72178.293374083762</v>
      </c>
      <c r="Q3293">
        <f t="shared" si="425"/>
        <v>268.660181966148</v>
      </c>
      <c r="S3293">
        <f t="shared" si="429"/>
        <v>236.23123237080904</v>
      </c>
      <c r="Z3293">
        <f>IF(B3290&gt;=10,1,0)</f>
        <v>1</v>
      </c>
      <c r="AA3293">
        <f t="shared" si="427"/>
        <v>682.71438373799401</v>
      </c>
      <c r="AB3293">
        <f>IF(Z3293=1,G3293-AA3293,0)</f>
        <v>32.428949595338963</v>
      </c>
      <c r="AC3293">
        <f t="shared" si="428"/>
        <v>32.428949595338963</v>
      </c>
    </row>
    <row r="3294" spans="1:29" x14ac:dyDescent="0.25">
      <c r="A3294">
        <v>528.04333333333352</v>
      </c>
      <c r="B3294">
        <v>28.957033333333349</v>
      </c>
      <c r="F3294">
        <f t="shared" si="426"/>
        <v>3290</v>
      </c>
      <c r="G3294">
        <v>691.42666666666696</v>
      </c>
      <c r="H3294">
        <f t="shared" si="430"/>
        <v>-35.193392899983216</v>
      </c>
      <c r="I3294">
        <f t="shared" si="430"/>
        <v>-51.37009774104115</v>
      </c>
      <c r="J3294">
        <f t="shared" si="430"/>
        <v>248.82649670886377</v>
      </c>
      <c r="K3294">
        <f t="shared" si="430"/>
        <v>5.2153813595508289</v>
      </c>
      <c r="L3294">
        <f t="shared" si="430"/>
        <v>85.964849111107455</v>
      </c>
      <c r="M3294">
        <f t="shared" si="423"/>
        <v>424.48040282464672</v>
      </c>
      <c r="O3294">
        <f t="shared" si="424"/>
        <v>71260.307779213486</v>
      </c>
      <c r="Q3294">
        <f t="shared" si="425"/>
        <v>266.94626384202024</v>
      </c>
      <c r="S3294">
        <f t="shared" si="429"/>
        <v>236.55645890898572</v>
      </c>
      <c r="Z3294">
        <f>IF(B3291&gt;=10,1,0)</f>
        <v>1</v>
      </c>
      <c r="AA3294">
        <f t="shared" si="427"/>
        <v>661.03686173363246</v>
      </c>
      <c r="AB3294">
        <f>IF(Z3294=1,G3294-AA3294,0)</f>
        <v>30.389804933034497</v>
      </c>
      <c r="AC3294">
        <f t="shared" si="428"/>
        <v>30.389804933034497</v>
      </c>
    </row>
    <row r="3295" spans="1:29" x14ac:dyDescent="0.25">
      <c r="A3295">
        <v>450.98333333333301</v>
      </c>
      <c r="B3295">
        <v>24.872133333333299</v>
      </c>
      <c r="F3295">
        <f t="shared" si="426"/>
        <v>3291</v>
      </c>
      <c r="G3295">
        <v>650.40666666666652</v>
      </c>
      <c r="H3295">
        <f t="shared" si="430"/>
        <v>-35.148674525671595</v>
      </c>
      <c r="I3295">
        <f t="shared" si="430"/>
        <v>-60.089623419681629</v>
      </c>
      <c r="J3295">
        <f t="shared" si="430"/>
        <v>235.09905176950667</v>
      </c>
      <c r="K3295">
        <f t="shared" si="430"/>
        <v>17.204962340340746</v>
      </c>
      <c r="L3295">
        <f t="shared" si="430"/>
        <v>65.043351896432313</v>
      </c>
      <c r="M3295">
        <f t="shared" si="423"/>
        <v>393.14623434707551</v>
      </c>
      <c r="O3295">
        <f t="shared" si="424"/>
        <v>66182.930037262864</v>
      </c>
      <c r="Q3295">
        <f t="shared" si="425"/>
        <v>257.26043231959102</v>
      </c>
      <c r="S3295">
        <f t="shared" si="429"/>
        <v>234.46076524326389</v>
      </c>
      <c r="Z3295">
        <f>IF(B3292&gt;=10,1,0)</f>
        <v>1</v>
      </c>
      <c r="AA3295">
        <f t="shared" si="427"/>
        <v>627.60699959033946</v>
      </c>
      <c r="AB3295">
        <f>IF(Z3295=1,G3295-AA3295,0)</f>
        <v>22.799667076327069</v>
      </c>
      <c r="AC3295">
        <f t="shared" si="428"/>
        <v>22.799667076327069</v>
      </c>
    </row>
    <row r="3296" spans="1:29" x14ac:dyDescent="0.25">
      <c r="A3296">
        <v>364.303333333333</v>
      </c>
      <c r="B3296">
        <v>20.429933333333349</v>
      </c>
      <c r="F3296">
        <f t="shared" si="426"/>
        <v>3292</v>
      </c>
      <c r="G3296">
        <v>595.66333333333341</v>
      </c>
      <c r="H3296">
        <f t="shared" si="430"/>
        <v>-35.103951630714178</v>
      </c>
      <c r="I3296">
        <f t="shared" si="430"/>
        <v>-67.786616971841127</v>
      </c>
      <c r="J3296">
        <f t="shared" si="430"/>
        <v>217.34899687259485</v>
      </c>
      <c r="K3296">
        <f t="shared" si="430"/>
        <v>28.898548705160159</v>
      </c>
      <c r="L3296">
        <f t="shared" si="430"/>
        <v>39.689257739226477</v>
      </c>
      <c r="M3296">
        <f t="shared" si="423"/>
        <v>354.08340100057524</v>
      </c>
      <c r="O3296">
        <f t="shared" si="424"/>
        <v>58360.863705900018</v>
      </c>
      <c r="Q3296">
        <f t="shared" si="425"/>
        <v>241.57993233275818</v>
      </c>
      <c r="S3296">
        <f t="shared" si="429"/>
        <v>225.43013853460019</v>
      </c>
      <c r="Z3296">
        <f>IF(B3293&gt;=10,1,0)</f>
        <v>1</v>
      </c>
      <c r="AA3296">
        <f t="shared" si="427"/>
        <v>579.51353953517537</v>
      </c>
      <c r="AB3296">
        <f>IF(Z3296=1,G3296-AA3296,0)</f>
        <v>16.149793798158044</v>
      </c>
      <c r="AC3296">
        <f t="shared" si="428"/>
        <v>16.149793798158044</v>
      </c>
    </row>
    <row r="3297" spans="1:29" x14ac:dyDescent="0.25">
      <c r="A3297">
        <v>269.11333333333346</v>
      </c>
      <c r="B3297">
        <v>15.7137666666667</v>
      </c>
      <c r="F3297">
        <f t="shared" si="426"/>
        <v>3293</v>
      </c>
      <c r="G3297">
        <v>528.04333333333352</v>
      </c>
      <c r="H3297">
        <f t="shared" si="430"/>
        <v>-35.05922422086303</v>
      </c>
      <c r="I3297">
        <f t="shared" si="430"/>
        <v>-74.330100322824421</v>
      </c>
      <c r="J3297">
        <f t="shared" si="430"/>
        <v>195.88004037867466</v>
      </c>
      <c r="K3297">
        <f t="shared" si="430"/>
        <v>40.094963692517062</v>
      </c>
      <c r="L3297">
        <f t="shared" si="430"/>
        <v>11.630406256703097</v>
      </c>
      <c r="M3297">
        <f t="shared" si="423"/>
        <v>309.25325207035644</v>
      </c>
      <c r="O3297">
        <f t="shared" si="424"/>
        <v>47869.099659060113</v>
      </c>
      <c r="Q3297">
        <f t="shared" si="425"/>
        <v>218.79008126297708</v>
      </c>
      <c r="S3297">
        <f t="shared" si="429"/>
        <v>211.12131286362788</v>
      </c>
      <c r="Z3297">
        <f>IF(B3294&gt;=10,1,0)</f>
        <v>1</v>
      </c>
      <c r="AA3297">
        <f t="shared" si="427"/>
        <v>520.37456493398429</v>
      </c>
      <c r="AB3297">
        <f>IF(Z3297=1,G3297-AA3297,0)</f>
        <v>7.6687683993492328</v>
      </c>
      <c r="AC3297">
        <f t="shared" si="428"/>
        <v>7.6687683993492328</v>
      </c>
    </row>
    <row r="3298" spans="1:29" x14ac:dyDescent="0.25">
      <c r="A3298">
        <v>174.756666666667</v>
      </c>
      <c r="B3298">
        <v>10.799333333333315</v>
      </c>
      <c r="F3298">
        <f t="shared" si="426"/>
        <v>3294</v>
      </c>
      <c r="G3298">
        <v>450.98333333333301</v>
      </c>
      <c r="H3298">
        <f t="shared" si="430"/>
        <v>-35.014492301870696</v>
      </c>
      <c r="I3298">
        <f t="shared" si="430"/>
        <v>-79.608724431570494</v>
      </c>
      <c r="J3298">
        <f t="shared" si="430"/>
        <v>171.05952208565787</v>
      </c>
      <c r="K3298">
        <f t="shared" si="430"/>
        <v>50.601583890118377</v>
      </c>
      <c r="L3298">
        <f t="shared" si="430"/>
        <v>-17.221038192071621</v>
      </c>
      <c r="M3298">
        <f t="shared" si="423"/>
        <v>260.85401733641248</v>
      </c>
      <c r="O3298">
        <f t="shared" si="424"/>
        <v>36149.156801456862</v>
      </c>
      <c r="Q3298">
        <f t="shared" si="425"/>
        <v>190.12931599692052</v>
      </c>
      <c r="S3298">
        <f t="shared" si="429"/>
        <v>190.45834818249321</v>
      </c>
      <c r="Z3298">
        <f>IF(B3295&gt;=10,1,0)</f>
        <v>1</v>
      </c>
      <c r="AA3298">
        <f t="shared" si="427"/>
        <v>451.31236551890572</v>
      </c>
      <c r="AB3298">
        <f>IF(Z3298=1,G3298-AA3298,0)</f>
        <v>-0.3290321855727143</v>
      </c>
      <c r="AC3298">
        <f t="shared" si="428"/>
        <v>0.3290321855727143</v>
      </c>
    </row>
    <row r="3299" spans="1:29" x14ac:dyDescent="0.25">
      <c r="A3299">
        <v>84.81</v>
      </c>
      <c r="B3299">
        <v>5.7740333333333353</v>
      </c>
      <c r="F3299">
        <f t="shared" si="426"/>
        <v>3295</v>
      </c>
      <c r="G3299">
        <v>364.303333333333</v>
      </c>
      <c r="H3299">
        <f t="shared" si="430"/>
        <v>-34.969755879490407</v>
      </c>
      <c r="I3299">
        <f t="shared" si="430"/>
        <v>-83.532664093197965</v>
      </c>
      <c r="J3299">
        <f t="shared" si="430"/>
        <v>143.31212794310716</v>
      </c>
      <c r="K3299">
        <f t="shared" si="430"/>
        <v>60.23765313302961</v>
      </c>
      <c r="L3299">
        <f t="shared" si="430"/>
        <v>-44.898897347155796</v>
      </c>
      <c r="M3299">
        <f t="shared" si="423"/>
        <v>211.18563004244163</v>
      </c>
      <c r="O3299">
        <f t="shared" si="424"/>
        <v>23445.031061077447</v>
      </c>
      <c r="Q3299">
        <f t="shared" si="425"/>
        <v>153.11770329089137</v>
      </c>
      <c r="S3299">
        <f t="shared" si="429"/>
        <v>164.6601378011508</v>
      </c>
      <c r="Z3299">
        <f>IF(B3296&gt;=10,1,0)</f>
        <v>1</v>
      </c>
      <c r="AA3299">
        <f t="shared" si="427"/>
        <v>375.8457678435924</v>
      </c>
      <c r="AB3299">
        <f>IF(Z3299=1,G3299-AA3299,0)</f>
        <v>-11.542434510259397</v>
      </c>
      <c r="AC3299">
        <f t="shared" si="428"/>
        <v>11.542434510259397</v>
      </c>
    </row>
    <row r="3300" spans="1:29" x14ac:dyDescent="0.25">
      <c r="A3300">
        <v>12.456666666666649</v>
      </c>
      <c r="B3300">
        <v>1.1014333333333315</v>
      </c>
      <c r="F3300">
        <f t="shared" si="426"/>
        <v>3296</v>
      </c>
      <c r="G3300">
        <v>269.11333333333346</v>
      </c>
      <c r="H3300">
        <f t="shared" si="430"/>
        <v>-34.925014959475931</v>
      </c>
      <c r="I3300">
        <f t="shared" si="430"/>
        <v>-86.035146475096923</v>
      </c>
      <c r="J3300">
        <f t="shared" si="430"/>
        <v>113.1126235578088</v>
      </c>
      <c r="K3300">
        <f t="shared" si="430"/>
        <v>68.837392237399683</v>
      </c>
      <c r="L3300">
        <f t="shared" si="430"/>
        <v>-69.51697084697831</v>
      </c>
      <c r="M3300">
        <f t="shared" si="423"/>
        <v>162.51004979980632</v>
      </c>
      <c r="O3300">
        <f t="shared" si="424"/>
        <v>11364.260060129578</v>
      </c>
      <c r="Q3300">
        <f t="shared" si="425"/>
        <v>106.60328353352713</v>
      </c>
      <c r="S3300">
        <f t="shared" si="429"/>
        <v>131.58014355885365</v>
      </c>
      <c r="Z3300">
        <f>IF(B3297&gt;=10,1,0)</f>
        <v>1</v>
      </c>
      <c r="AA3300">
        <f t="shared" si="427"/>
        <v>294.09019335865997</v>
      </c>
      <c r="AB3300">
        <f>IF(Z3300=1,G3300-AA3300,0)</f>
        <v>-24.976860025326516</v>
      </c>
      <c r="AC3300">
        <f t="shared" si="428"/>
        <v>24.976860025326516</v>
      </c>
    </row>
    <row r="3301" spans="1:29" x14ac:dyDescent="0.25">
      <c r="A3301">
        <v>0</v>
      </c>
      <c r="B3301">
        <v>0</v>
      </c>
      <c r="F3301">
        <f t="shared" si="426"/>
        <v>3297</v>
      </c>
      <c r="G3301">
        <v>174.756666666667</v>
      </c>
      <c r="H3301">
        <f t="shared" si="430"/>
        <v>-34.880269547581669</v>
      </c>
      <c r="I3301">
        <f t="shared" si="430"/>
        <v>-87.073587375770472</v>
      </c>
      <c r="J3301">
        <f t="shared" si="430"/>
        <v>80.977730822705652</v>
      </c>
      <c r="K3301">
        <f t="shared" si="430"/>
        <v>76.252851069816757</v>
      </c>
      <c r="L3301">
        <f t="shared" si="430"/>
        <v>-89.397577665795637</v>
      </c>
      <c r="M3301">
        <f t="shared" si="423"/>
        <v>116.91631358952365</v>
      </c>
      <c r="O3301">
        <f t="shared" si="424"/>
        <v>3345.5064440886058</v>
      </c>
      <c r="Q3301">
        <f t="shared" si="425"/>
        <v>57.840353077143348</v>
      </c>
      <c r="S3301">
        <f t="shared" si="429"/>
        <v>90.073150534101444</v>
      </c>
      <c r="Z3301">
        <f>IF(B3298&gt;=10,1,0)</f>
        <v>1</v>
      </c>
      <c r="AA3301">
        <f t="shared" si="427"/>
        <v>206.98946412362511</v>
      </c>
      <c r="AB3301">
        <f>IF(Z3301=1,G3301-AA3301,0)</f>
        <v>-32.23279745695811</v>
      </c>
      <c r="AC3301">
        <f t="shared" si="428"/>
        <v>32.23279745695811</v>
      </c>
    </row>
    <row r="3302" spans="1:29" x14ac:dyDescent="0.25">
      <c r="A3302">
        <v>0</v>
      </c>
      <c r="B3302">
        <v>0</v>
      </c>
      <c r="F3302">
        <f t="shared" si="426"/>
        <v>3298</v>
      </c>
      <c r="G3302">
        <v>84.81</v>
      </c>
      <c r="H3302">
        <f t="shared" si="430"/>
        <v>-34.835519649562464</v>
      </c>
      <c r="I3302">
        <f t="shared" si="430"/>
        <v>-86.630315870989662</v>
      </c>
      <c r="J3302">
        <f t="shared" si="430"/>
        <v>47.457286661957994</v>
      </c>
      <c r="K3302">
        <f t="shared" si="430"/>
        <v>82.356453885220233</v>
      </c>
      <c r="L3302">
        <f t="shared" si="430"/>
        <v>-103.18588730317354</v>
      </c>
      <c r="M3302">
        <f t="shared" si="423"/>
        <v>76.199184009601566</v>
      </c>
      <c r="O3302">
        <f t="shared" si="424"/>
        <v>74.14615202050139</v>
      </c>
      <c r="Q3302">
        <f t="shared" si="425"/>
        <v>8.6108159903984358</v>
      </c>
      <c r="S3302">
        <f t="shared" si="429"/>
        <v>46.394857738437466</v>
      </c>
      <c r="Z3302">
        <f>IF(B3299&gt;=10,1,0)</f>
        <v>0</v>
      </c>
      <c r="AA3302">
        <f t="shared" si="427"/>
        <v>122.59404174803903</v>
      </c>
      <c r="AB3302">
        <f>IF(Z3302=1,G3302-AA3302,0)</f>
        <v>0</v>
      </c>
      <c r="AC3302">
        <f t="shared" si="428"/>
        <v>0</v>
      </c>
    </row>
    <row r="3303" spans="1:29" x14ac:dyDescent="0.25">
      <c r="A3303">
        <v>0</v>
      </c>
      <c r="B3303">
        <v>0</v>
      </c>
      <c r="F3303">
        <f t="shared" si="426"/>
        <v>3299</v>
      </c>
      <c r="G3303">
        <v>12.456666666666649</v>
      </c>
      <c r="H3303">
        <f t="shared" si="430"/>
        <v>-34.790765271173868</v>
      </c>
      <c r="I3303">
        <f t="shared" si="430"/>
        <v>-84.712875016087523</v>
      </c>
      <c r="J3303">
        <f t="shared" si="430"/>
        <v>13.124835168763902</v>
      </c>
      <c r="K3303">
        <f t="shared" si="430"/>
        <v>87.043194143310203</v>
      </c>
      <c r="L3303">
        <f t="shared" si="430"/>
        <v>-109.94224924358544</v>
      </c>
      <c r="M3303">
        <f t="shared" si="423"/>
        <v>41.759306067376286</v>
      </c>
      <c r="O3303">
        <f t="shared" si="424"/>
        <v>858.64467584802082</v>
      </c>
      <c r="Q3303">
        <f t="shared" si="425"/>
        <v>-29.302639400709637</v>
      </c>
      <c r="S3303">
        <f t="shared" si="429"/>
        <v>2.7036680334247913</v>
      </c>
      <c r="Z3303">
        <f>IF(B3300&gt;=10,1,0)</f>
        <v>0</v>
      </c>
      <c r="AA3303">
        <f t="shared" si="427"/>
        <v>44.462974100801077</v>
      </c>
      <c r="AB3303">
        <f>IF(Z3303=1,G3303-AA3303,0)</f>
        <v>0</v>
      </c>
      <c r="AC3303">
        <f t="shared" si="428"/>
        <v>0</v>
      </c>
    </row>
    <row r="3304" spans="1:29" x14ac:dyDescent="0.25">
      <c r="A3304">
        <v>0</v>
      </c>
      <c r="B3304">
        <v>0</v>
      </c>
      <c r="F3304">
        <f t="shared" si="426"/>
        <v>3300</v>
      </c>
      <c r="G3304">
        <v>0</v>
      </c>
      <c r="H3304">
        <f t="shared" si="430"/>
        <v>-34.746006418171994</v>
      </c>
      <c r="I3304">
        <f t="shared" si="430"/>
        <v>-81.353893487419441</v>
      </c>
      <c r="J3304">
        <f t="shared" si="430"/>
        <v>-21.432185893044661</v>
      </c>
      <c r="K3304">
        <f t="shared" si="430"/>
        <v>90.232441043775651</v>
      </c>
      <c r="L3304">
        <f t="shared" si="430"/>
        <v>-109.2062285862026</v>
      </c>
      <c r="M3304">
        <f t="shared" si="423"/>
        <v>14.531292945085966</v>
      </c>
      <c r="O3304">
        <f t="shared" si="424"/>
        <v>211.15847465590517</v>
      </c>
      <c r="Q3304">
        <f t="shared" si="425"/>
        <v>-14.531292945085966</v>
      </c>
      <c r="S3304">
        <f t="shared" si="429"/>
        <v>-30.68878777328624</v>
      </c>
      <c r="Z3304">
        <f>IF(B3301&gt;=10,1,0)</f>
        <v>0</v>
      </c>
      <c r="AA3304">
        <f t="shared" si="427"/>
        <v>-16.157494828200274</v>
      </c>
      <c r="AB3304">
        <f>IF(Z3304=1,G3304-AA3304,0)</f>
        <v>0</v>
      </c>
      <c r="AC3304">
        <f t="shared" si="428"/>
        <v>0</v>
      </c>
    </row>
    <row r="3305" spans="1:29" x14ac:dyDescent="0.25">
      <c r="A3305">
        <v>0</v>
      </c>
      <c r="B3305">
        <v>0</v>
      </c>
      <c r="F3305">
        <f t="shared" si="426"/>
        <v>3301</v>
      </c>
      <c r="G3305">
        <v>0</v>
      </c>
      <c r="H3305">
        <f t="shared" si="430"/>
        <v>-34.701243096313434</v>
      </c>
      <c r="I3305">
        <f t="shared" si="430"/>
        <v>-76.610530347227623</v>
      </c>
      <c r="J3305">
        <f t="shared" si="430"/>
        <v>-55.622496312113526</v>
      </c>
      <c r="K3305">
        <f t="shared" si="430"/>
        <v>91.869326700663237</v>
      </c>
      <c r="L3305">
        <f t="shared" si="430"/>
        <v>-101.02798392249342</v>
      </c>
      <c r="M3305">
        <f t="shared" si="423"/>
        <v>-5.0557606913357347</v>
      </c>
      <c r="O3305">
        <f t="shared" si="424"/>
        <v>25.560716168055585</v>
      </c>
      <c r="Q3305">
        <f t="shared" si="425"/>
        <v>5.0557606913357347</v>
      </c>
      <c r="S3305">
        <f t="shared" si="429"/>
        <v>-17.230076527778092</v>
      </c>
      <c r="Z3305">
        <f>IF(B3302&gt;=10,1,0)</f>
        <v>0</v>
      </c>
      <c r="AA3305">
        <f t="shared" si="427"/>
        <v>-22.285837219113827</v>
      </c>
      <c r="AB3305">
        <f>IF(Z3305=1,G3305-AA3305,0)</f>
        <v>0</v>
      </c>
      <c r="AC3305">
        <f t="shared" si="428"/>
        <v>0</v>
      </c>
    </row>
    <row r="3306" spans="1:29" x14ac:dyDescent="0.25">
      <c r="A3306">
        <v>0</v>
      </c>
      <c r="B3306">
        <v>0</v>
      </c>
      <c r="F3306">
        <f t="shared" si="426"/>
        <v>3302</v>
      </c>
      <c r="G3306">
        <v>0</v>
      </c>
      <c r="H3306">
        <f t="shared" si="430"/>
        <v>-34.656475311355464</v>
      </c>
      <c r="I3306">
        <f t="shared" si="430"/>
        <v>-70.563502380249176</v>
      </c>
      <c r="J3306">
        <f t="shared" si="430"/>
        <v>-88.86109039779808</v>
      </c>
      <c r="K3306">
        <f t="shared" si="430"/>
        <v>91.925690090902663</v>
      </c>
      <c r="L3306">
        <f t="shared" si="430"/>
        <v>-85.964849111108208</v>
      </c>
      <c r="M3306">
        <f t="shared" si="423"/>
        <v>-17.083060823459249</v>
      </c>
      <c r="O3306">
        <f t="shared" si="424"/>
        <v>291.83096709800822</v>
      </c>
      <c r="Q3306">
        <f t="shared" si="425"/>
        <v>17.083060823459249</v>
      </c>
      <c r="S3306">
        <f t="shared" si="429"/>
        <v>3.6763648730548653</v>
      </c>
      <c r="Z3306">
        <f>IF(B3303&gt;=10,1,0)</f>
        <v>0</v>
      </c>
      <c r="AA3306">
        <f t="shared" si="427"/>
        <v>-13.406695950404384</v>
      </c>
      <c r="AB3306">
        <f>IF(Z3306=1,G3306-AA3306,0)</f>
        <v>0</v>
      </c>
      <c r="AC3306">
        <f t="shared" si="428"/>
        <v>0</v>
      </c>
    </row>
    <row r="3307" spans="1:29" x14ac:dyDescent="0.25">
      <c r="A3307">
        <v>0</v>
      </c>
      <c r="B3307">
        <v>0</v>
      </c>
      <c r="F3307">
        <f t="shared" si="426"/>
        <v>3303</v>
      </c>
      <c r="G3307">
        <v>0</v>
      </c>
      <c r="H3307">
        <f t="shared" si="430"/>
        <v>-34.611703069055878</v>
      </c>
      <c r="I3307">
        <f t="shared" si="430"/>
        <v>-63.315710553641175</v>
      </c>
      <c r="J3307">
        <f t="shared" si="430"/>
        <v>-120.57924658984147</v>
      </c>
      <c r="K3307">
        <f t="shared" si="430"/>
        <v>90.400561537274172</v>
      </c>
      <c r="L3307">
        <f t="shared" si="430"/>
        <v>-65.043351896423118</v>
      </c>
      <c r="M3307">
        <f t="shared" si="423"/>
        <v>-22.112284285538436</v>
      </c>
      <c r="O3307">
        <f t="shared" si="424"/>
        <v>488.95311632447005</v>
      </c>
      <c r="Q3307">
        <f t="shared" si="425"/>
        <v>22.112284285538436</v>
      </c>
      <c r="S3307">
        <f t="shared" si="429"/>
        <v>16.778129269875222</v>
      </c>
      <c r="Z3307">
        <f>IF(B3304&gt;=10,1,0)</f>
        <v>0</v>
      </c>
      <c r="AA3307">
        <f t="shared" si="427"/>
        <v>-5.3341550156632138</v>
      </c>
      <c r="AB3307">
        <f>IF(Z3307=1,G3307-AA3307,0)</f>
        <v>0</v>
      </c>
      <c r="AC3307">
        <f t="shared" si="428"/>
        <v>0</v>
      </c>
    </row>
    <row r="3308" spans="1:29" x14ac:dyDescent="0.25">
      <c r="A3308">
        <v>0</v>
      </c>
      <c r="B3308">
        <v>0</v>
      </c>
      <c r="F3308">
        <f t="shared" si="426"/>
        <v>3304</v>
      </c>
      <c r="G3308">
        <v>0</v>
      </c>
      <c r="H3308">
        <f t="shared" si="430"/>
        <v>-34.56692637517309</v>
      </c>
      <c r="I3308">
        <f t="shared" si="430"/>
        <v>-54.990488973477483</v>
      </c>
      <c r="J3308">
        <f t="shared" si="430"/>
        <v>-150.23425844183632</v>
      </c>
      <c r="K3308">
        <f t="shared" si="430"/>
        <v>87.320179390760387</v>
      </c>
      <c r="L3308">
        <f t="shared" si="430"/>
        <v>-39.689257739227585</v>
      </c>
      <c r="M3308">
        <f t="shared" si="423"/>
        <v>-21.123585852805064</v>
      </c>
      <c r="O3308">
        <f t="shared" si="424"/>
        <v>446.20587928082625</v>
      </c>
      <c r="Q3308">
        <f t="shared" si="425"/>
        <v>21.123585852805064</v>
      </c>
      <c r="S3308">
        <f t="shared" si="429"/>
        <v>20.943672894327953</v>
      </c>
      <c r="Z3308">
        <f>IF(B3305&gt;=10,1,0)</f>
        <v>0</v>
      </c>
      <c r="AA3308">
        <f t="shared" si="427"/>
        <v>-0.17991295847711086</v>
      </c>
      <c r="AB3308">
        <f>IF(Z3308=1,G3308-AA3308,0)</f>
        <v>0</v>
      </c>
      <c r="AC3308">
        <f t="shared" si="428"/>
        <v>0</v>
      </c>
    </row>
    <row r="3309" spans="1:29" x14ac:dyDescent="0.25">
      <c r="A3309">
        <v>0</v>
      </c>
      <c r="B3309">
        <v>0</v>
      </c>
      <c r="F3309">
        <f t="shared" si="426"/>
        <v>3305</v>
      </c>
      <c r="G3309">
        <v>0</v>
      </c>
      <c r="H3309">
        <f t="shared" si="430"/>
        <v>-34.522145235465999</v>
      </c>
      <c r="I3309">
        <f t="shared" si="430"/>
        <v>-45.729506134942703</v>
      </c>
      <c r="J3309">
        <f t="shared" si="430"/>
        <v>-177.31872047908669</v>
      </c>
      <c r="K3309">
        <f t="shared" si="430"/>
        <v>82.737538625279171</v>
      </c>
      <c r="L3309">
        <f t="shared" si="430"/>
        <v>-11.63040625670428</v>
      </c>
      <c r="M3309">
        <f t="shared" si="423"/>
        <v>-15.426073194771448</v>
      </c>
      <c r="O3309">
        <f t="shared" si="424"/>
        <v>237.96373421044618</v>
      </c>
      <c r="Q3309">
        <f t="shared" si="425"/>
        <v>15.426073194771448</v>
      </c>
      <c r="S3309">
        <f t="shared" si="429"/>
        <v>19.341000720415273</v>
      </c>
      <c r="Z3309">
        <f>IF(B3306&gt;=10,1,0)</f>
        <v>0</v>
      </c>
      <c r="AA3309">
        <f t="shared" si="427"/>
        <v>3.9149275256438258</v>
      </c>
      <c r="AB3309">
        <f>IF(Z3309=1,G3309-AA3309,0)</f>
        <v>0</v>
      </c>
      <c r="AC3309">
        <f t="shared" si="428"/>
        <v>0</v>
      </c>
    </row>
    <row r="3310" spans="1:29" x14ac:dyDescent="0.25">
      <c r="A3310">
        <v>0</v>
      </c>
      <c r="B3310">
        <v>0</v>
      </c>
      <c r="F3310">
        <f t="shared" si="426"/>
        <v>3306</v>
      </c>
      <c r="G3310">
        <v>0</v>
      </c>
      <c r="H3310">
        <f t="shared" si="430"/>
        <v>-34.477359655694151</v>
      </c>
      <c r="I3310">
        <f t="shared" si="430"/>
        <v>-35.690354180171028</v>
      </c>
      <c r="J3310">
        <f t="shared" si="430"/>
        <v>-201.36921004691362</v>
      </c>
      <c r="K3310">
        <f t="shared" si="430"/>
        <v>76.731479110785031</v>
      </c>
      <c r="L3310">
        <f t="shared" si="430"/>
        <v>17.221038192070445</v>
      </c>
      <c r="M3310">
        <f t="shared" si="423"/>
        <v>-6.5472402937743368</v>
      </c>
      <c r="O3310">
        <f t="shared" si="424"/>
        <v>42.866355464422263</v>
      </c>
      <c r="Q3310">
        <f t="shared" si="425"/>
        <v>6.5472402937743368</v>
      </c>
      <c r="S3310">
        <f t="shared" si="429"/>
        <v>13.691529569602951</v>
      </c>
      <c r="Z3310">
        <f>IF(B3307&gt;=10,1,0)</f>
        <v>0</v>
      </c>
      <c r="AA3310">
        <f t="shared" si="427"/>
        <v>7.1442892758286138</v>
      </c>
      <c r="AB3310">
        <f>IF(Z3310=1,G3310-AA3310,0)</f>
        <v>0</v>
      </c>
      <c r="AC3310">
        <f t="shared" si="428"/>
        <v>0</v>
      </c>
    </row>
    <row r="3311" spans="1:29" x14ac:dyDescent="0.25">
      <c r="A3311">
        <v>0</v>
      </c>
      <c r="B3311">
        <v>0</v>
      </c>
      <c r="F3311">
        <f t="shared" si="426"/>
        <v>3307</v>
      </c>
      <c r="G3311">
        <v>0</v>
      </c>
      <c r="H3311">
        <f t="shared" si="430"/>
        <v>-34.432569641617683</v>
      </c>
      <c r="I3311">
        <f t="shared" si="430"/>
        <v>-25.043867186869239</v>
      </c>
      <c r="J3311">
        <f t="shared" si="430"/>
        <v>-221.97421660073539</v>
      </c>
      <c r="K3311">
        <f t="shared" si="430"/>
        <v>69.405329250109219</v>
      </c>
      <c r="L3311">
        <f t="shared" si="430"/>
        <v>44.898897347154701</v>
      </c>
      <c r="M3311">
        <f t="shared" si="423"/>
        <v>3.8907394541906228</v>
      </c>
      <c r="O3311">
        <f t="shared" si="424"/>
        <v>15.137853500395545</v>
      </c>
      <c r="Q3311">
        <f t="shared" si="425"/>
        <v>-3.8907394541906228</v>
      </c>
      <c r="S3311">
        <f t="shared" si="429"/>
        <v>5.3715973146950438</v>
      </c>
      <c r="Z3311">
        <f>IF(B3308&gt;=10,1,0)</f>
        <v>0</v>
      </c>
      <c r="AA3311">
        <f t="shared" si="427"/>
        <v>9.2623367688856675</v>
      </c>
      <c r="AB3311">
        <f>IF(Z3311=1,G3311-AA3311,0)</f>
        <v>0</v>
      </c>
      <c r="AC3311">
        <f t="shared" si="428"/>
        <v>0</v>
      </c>
    </row>
    <row r="3312" spans="1:29" x14ac:dyDescent="0.25">
      <c r="A3312">
        <v>0</v>
      </c>
      <c r="B3312">
        <v>0</v>
      </c>
      <c r="F3312">
        <f t="shared" si="426"/>
        <v>3308</v>
      </c>
      <c r="G3312">
        <v>0</v>
      </c>
      <c r="H3312">
        <f t="shared" si="430"/>
        <v>-34.38777519899719</v>
      </c>
      <c r="I3312">
        <f t="shared" si="430"/>
        <v>-13.971214121745987</v>
      </c>
      <c r="J3312">
        <f t="shared" si="430"/>
        <v>-238.78118276564678</v>
      </c>
      <c r="K3312">
        <f t="shared" si="430"/>
        <v>60.885128314464673</v>
      </c>
      <c r="L3312">
        <f t="shared" si="430"/>
        <v>69.516970846977372</v>
      </c>
      <c r="M3312">
        <f t="shared" si="423"/>
        <v>14.299093361201102</v>
      </c>
      <c r="O3312">
        <f t="shared" si="424"/>
        <v>204.46407095234542</v>
      </c>
      <c r="Q3312">
        <f t="shared" si="425"/>
        <v>-14.299093361201102</v>
      </c>
      <c r="S3312">
        <f t="shared" si="429"/>
        <v>-4.169738431294622</v>
      </c>
      <c r="Z3312">
        <f>IF(B3309&gt;=10,1,0)</f>
        <v>0</v>
      </c>
      <c r="AA3312">
        <f t="shared" si="427"/>
        <v>10.12935492990648</v>
      </c>
      <c r="AB3312">
        <f>IF(Z3312=1,G3312-AA3312,0)</f>
        <v>0</v>
      </c>
      <c r="AC3312">
        <f t="shared" si="428"/>
        <v>0</v>
      </c>
    </row>
    <row r="3313" spans="1:29" x14ac:dyDescent="0.25">
      <c r="A3313">
        <v>0</v>
      </c>
      <c r="B3313">
        <v>0</v>
      </c>
      <c r="F3313">
        <f t="shared" si="426"/>
        <v>3309</v>
      </c>
      <c r="G3313">
        <v>0</v>
      </c>
      <c r="H3313">
        <f t="shared" si="430"/>
        <v>-34.342976333593953</v>
      </c>
      <c r="I3313">
        <f t="shared" si="430"/>
        <v>-2.6608159273944958</v>
      </c>
      <c r="J3313">
        <f t="shared" si="430"/>
        <v>-251.50253669078023</v>
      </c>
      <c r="K3313">
        <f t="shared" si="430"/>
        <v>51.317458060553697</v>
      </c>
      <c r="L3313">
        <f t="shared" si="430"/>
        <v>89.397577665794941</v>
      </c>
      <c r="M3313">
        <f t="shared" si="423"/>
        <v>23.24587306072894</v>
      </c>
      <c r="O3313">
        <f t="shared" si="424"/>
        <v>540.37061435552346</v>
      </c>
      <c r="Q3313">
        <f t="shared" si="425"/>
        <v>-23.24587306072894</v>
      </c>
      <c r="S3313">
        <f t="shared" si="429"/>
        <v>-13.524657827212771</v>
      </c>
      <c r="Z3313">
        <f>IF(B3310&gt;=10,1,0)</f>
        <v>0</v>
      </c>
      <c r="AA3313">
        <f t="shared" si="427"/>
        <v>9.721215233516169</v>
      </c>
      <c r="AB3313">
        <f>IF(Z3313=1,G3313-AA3313,0)</f>
        <v>0</v>
      </c>
      <c r="AC3313">
        <f t="shared" si="428"/>
        <v>0</v>
      </c>
    </row>
    <row r="3314" spans="1:29" x14ac:dyDescent="0.25">
      <c r="A3314">
        <v>0</v>
      </c>
      <c r="B3314">
        <v>0</v>
      </c>
      <c r="F3314">
        <f t="shared" si="426"/>
        <v>3310</v>
      </c>
      <c r="G3314">
        <v>0</v>
      </c>
      <c r="H3314">
        <f t="shared" si="430"/>
        <v>-34.298173051169762</v>
      </c>
      <c r="I3314">
        <f t="shared" si="430"/>
        <v>8.6948607961585331</v>
      </c>
      <c r="J3314">
        <f t="shared" si="430"/>
        <v>-259.92061248345937</v>
      </c>
      <c r="K3314">
        <f t="shared" si="430"/>
        <v>40.866920934255994</v>
      </c>
      <c r="L3314">
        <f t="shared" si="430"/>
        <v>103.18588730317312</v>
      </c>
      <c r="M3314">
        <f t="shared" si="423"/>
        <v>29.566049785107538</v>
      </c>
      <c r="O3314">
        <f t="shared" si="424"/>
        <v>874.15129989545744</v>
      </c>
      <c r="Q3314">
        <f t="shared" si="425"/>
        <v>-29.566049785107538</v>
      </c>
      <c r="S3314">
        <f t="shared" si="429"/>
        <v>-21.435604208193716</v>
      </c>
      <c r="Z3314">
        <f>IF(B3311&gt;=10,1,0)</f>
        <v>0</v>
      </c>
      <c r="AA3314">
        <f t="shared" si="427"/>
        <v>8.1304455769138215</v>
      </c>
      <c r="AB3314">
        <f>IF(Z3314=1,G3314-AA3314,0)</f>
        <v>0</v>
      </c>
      <c r="AC3314">
        <f t="shared" si="428"/>
        <v>0</v>
      </c>
    </row>
    <row r="3315" spans="1:29" x14ac:dyDescent="0.25">
      <c r="A3315">
        <v>0</v>
      </c>
      <c r="B3315">
        <v>0</v>
      </c>
      <c r="F3315">
        <f t="shared" si="426"/>
        <v>3311</v>
      </c>
      <c r="G3315">
        <v>0</v>
      </c>
      <c r="H3315">
        <f t="shared" si="430"/>
        <v>-34.25336535748702</v>
      </c>
      <c r="I3315">
        <f t="shared" si="430"/>
        <v>19.902578953932387</v>
      </c>
      <c r="J3315">
        <f t="shared" si="430"/>
        <v>-263.89137453294074</v>
      </c>
      <c r="K3315">
        <f t="shared" si="430"/>
        <v>29.713308245900489</v>
      </c>
      <c r="L3315">
        <f t="shared" si="430"/>
        <v>109.94224924358532</v>
      </c>
      <c r="M3315">
        <f t="shared" si="423"/>
        <v>32.450562839139451</v>
      </c>
      <c r="O3315">
        <f t="shared" si="424"/>
        <v>1053.0390285769383</v>
      </c>
      <c r="Q3315">
        <f t="shared" si="425"/>
        <v>-32.450562839139451</v>
      </c>
      <c r="S3315">
        <f t="shared" si="429"/>
        <v>-26.891722290867467</v>
      </c>
      <c r="Z3315">
        <f>IF(B3312&gt;=10,1,0)</f>
        <v>0</v>
      </c>
      <c r="AA3315">
        <f t="shared" si="427"/>
        <v>5.5588405482719843</v>
      </c>
      <c r="AB3315">
        <f>IF(Z3315=1,G3315-AA3315,0)</f>
        <v>0</v>
      </c>
      <c r="AC3315">
        <f t="shared" si="428"/>
        <v>0</v>
      </c>
    </row>
    <row r="3316" spans="1:29" x14ac:dyDescent="0.25">
      <c r="A3316">
        <v>0</v>
      </c>
      <c r="B3316">
        <v>0</v>
      </c>
      <c r="F3316">
        <f t="shared" si="426"/>
        <v>3312</v>
      </c>
      <c r="G3316">
        <v>0</v>
      </c>
      <c r="H3316">
        <f t="shared" si="430"/>
        <v>-34.208553258308626</v>
      </c>
      <c r="I3316">
        <f t="shared" si="430"/>
        <v>30.771619229866936</v>
      </c>
      <c r="J3316">
        <f t="shared" si="430"/>
        <v>-263.34688199965098</v>
      </c>
      <c r="K3316">
        <f t="shared" si="430"/>
        <v>18.048507035924022</v>
      </c>
      <c r="L3316">
        <f t="shared" si="430"/>
        <v>109.2062285862028</v>
      </c>
      <c r="M3316">
        <f t="shared" si="423"/>
        <v>31.508085880183188</v>
      </c>
      <c r="O3316">
        <f t="shared" si="424"/>
        <v>992.75947583299921</v>
      </c>
      <c r="Q3316">
        <f t="shared" si="425"/>
        <v>-31.508085880183188</v>
      </c>
      <c r="S3316">
        <f t="shared" si="429"/>
        <v>-29.205951928050432</v>
      </c>
      <c r="Z3316">
        <f>IF(B3313&gt;=10,1,0)</f>
        <v>0</v>
      </c>
      <c r="AA3316">
        <f t="shared" si="427"/>
        <v>2.3021339521327562</v>
      </c>
      <c r="AB3316">
        <f>IF(Z3316=1,G3316-AA3316,0)</f>
        <v>0</v>
      </c>
      <c r="AC3316">
        <f t="shared" si="428"/>
        <v>0</v>
      </c>
    </row>
    <row r="3317" spans="1:29" x14ac:dyDescent="0.25">
      <c r="A3317">
        <v>0</v>
      </c>
      <c r="B3317">
        <v>0</v>
      </c>
      <c r="F3317">
        <f t="shared" si="426"/>
        <v>3313</v>
      </c>
      <c r="G3317">
        <v>0</v>
      </c>
      <c r="H3317">
        <f t="shared" si="430"/>
        <v>-34.163736759398084</v>
      </c>
      <c r="I3317">
        <f t="shared" si="430"/>
        <v>41.117025516173307</v>
      </c>
      <c r="J3317">
        <f t="shared" si="430"/>
        <v>-258.29645130179614</v>
      </c>
      <c r="K3317">
        <f t="shared" si="430"/>
        <v>6.0731988452772754</v>
      </c>
      <c r="L3317">
        <f t="shared" si="430"/>
        <v>101.02798392249392</v>
      </c>
      <c r="M3317">
        <f t="shared" si="423"/>
        <v>26.795186508899292</v>
      </c>
      <c r="O3317">
        <f t="shared" si="424"/>
        <v>717.98202004669861</v>
      </c>
      <c r="Q3317">
        <f t="shared" si="425"/>
        <v>-26.795186508899292</v>
      </c>
      <c r="S3317">
        <f t="shared" si="429"/>
        <v>-28.067381690226934</v>
      </c>
      <c r="Z3317">
        <f>IF(B3314&gt;=10,1,0)</f>
        <v>0</v>
      </c>
      <c r="AA3317">
        <f t="shared" si="427"/>
        <v>-1.2721951813276426</v>
      </c>
      <c r="AB3317">
        <f>IF(Z3317=1,G3317-AA3317,0)</f>
        <v>0</v>
      </c>
      <c r="AC3317">
        <f t="shared" si="428"/>
        <v>0</v>
      </c>
    </row>
    <row r="3318" spans="1:29" x14ac:dyDescent="0.25">
      <c r="A3318">
        <v>0</v>
      </c>
      <c r="B3318">
        <v>0</v>
      </c>
      <c r="F3318">
        <f t="shared" si="426"/>
        <v>3314</v>
      </c>
      <c r="G3318">
        <v>0</v>
      </c>
      <c r="H3318">
        <f t="shared" si="430"/>
        <v>-34.118915866519529</v>
      </c>
      <c r="I3318">
        <f t="shared" si="430"/>
        <v>50.762752271416744</v>
      </c>
      <c r="J3318">
        <f t="shared" si="430"/>
        <v>-248.82649670886471</v>
      </c>
      <c r="K3318">
        <f t="shared" si="430"/>
        <v>-6.0065928149829819</v>
      </c>
      <c r="L3318">
        <f t="shared" si="430"/>
        <v>85.964849111108961</v>
      </c>
      <c r="M3318">
        <f t="shared" si="423"/>
        <v>18.812762278307474</v>
      </c>
      <c r="O3318">
        <f t="shared" si="424"/>
        <v>353.92002454010861</v>
      </c>
      <c r="Q3318">
        <f t="shared" si="425"/>
        <v>-18.812762278307474</v>
      </c>
      <c r="S3318">
        <f t="shared" si="429"/>
        <v>-23.565198242784188</v>
      </c>
      <c r="Z3318">
        <f>IF(B3315&gt;=10,1,0)</f>
        <v>0</v>
      </c>
      <c r="AA3318">
        <f t="shared" si="427"/>
        <v>-4.7524359644767138</v>
      </c>
      <c r="AB3318">
        <f>IF(Z3318=1,G3318-AA3318,0)</f>
        <v>0</v>
      </c>
      <c r="AC3318">
        <f t="shared" si="428"/>
        <v>0</v>
      </c>
    </row>
    <row r="3319" spans="1:29" x14ac:dyDescent="0.25">
      <c r="A3319">
        <v>0</v>
      </c>
      <c r="B3319">
        <v>0</v>
      </c>
      <c r="F3319">
        <f t="shared" si="426"/>
        <v>3315</v>
      </c>
      <c r="G3319">
        <v>0</v>
      </c>
      <c r="H3319">
        <f t="shared" si="430"/>
        <v>-34.074090585437531</v>
      </c>
      <c r="I3319">
        <f t="shared" si="430"/>
        <v>59.544660249439183</v>
      </c>
      <c r="J3319">
        <f t="shared" si="430"/>
        <v>-235.09905176950113</v>
      </c>
      <c r="K3319">
        <f t="shared" si="430"/>
        <v>-17.983046897493246</v>
      </c>
      <c r="L3319">
        <f t="shared" si="430"/>
        <v>65.043351896424085</v>
      </c>
      <c r="M3319">
        <f t="shared" si="423"/>
        <v>8.4689891795804044</v>
      </c>
      <c r="O3319">
        <f t="shared" si="424"/>
        <v>71.723777723849977</v>
      </c>
      <c r="Q3319">
        <f t="shared" si="425"/>
        <v>-8.4689891795804044</v>
      </c>
      <c r="S3319">
        <f t="shared" si="429"/>
        <v>-16.182550550858544</v>
      </c>
      <c r="Z3319">
        <f>IF(B3316&gt;=10,1,0)</f>
        <v>0</v>
      </c>
      <c r="AA3319">
        <f t="shared" si="427"/>
        <v>-7.7135613712781392</v>
      </c>
      <c r="AB3319">
        <f>IF(Z3319=1,G3319-AA3319,0)</f>
        <v>0</v>
      </c>
      <c r="AC3319">
        <f t="shared" si="428"/>
        <v>0</v>
      </c>
    </row>
    <row r="3320" spans="1:29" x14ac:dyDescent="0.25">
      <c r="A3320">
        <v>0</v>
      </c>
      <c r="B3320">
        <v>0</v>
      </c>
      <c r="F3320">
        <f t="shared" si="426"/>
        <v>3316</v>
      </c>
      <c r="G3320">
        <v>0</v>
      </c>
      <c r="H3320">
        <f t="shared" si="430"/>
        <v>-34.029260921917306</v>
      </c>
      <c r="I3320">
        <f t="shared" si="430"/>
        <v>67.313309621388527</v>
      </c>
      <c r="J3320">
        <f t="shared" si="430"/>
        <v>-217.34899687259644</v>
      </c>
      <c r="K3320">
        <f t="shared" si="430"/>
        <v>-29.650120177243572</v>
      </c>
      <c r="L3320">
        <f t="shared" si="430"/>
        <v>39.689257739228694</v>
      </c>
      <c r="M3320">
        <f t="shared" si="423"/>
        <v>-2.9886443249910997</v>
      </c>
      <c r="O3320">
        <f t="shared" si="424"/>
        <v>8.9319949013015059</v>
      </c>
      <c r="Q3320">
        <f t="shared" si="425"/>
        <v>2.9886443249910997</v>
      </c>
      <c r="S3320">
        <f t="shared" si="429"/>
        <v>-6.7607464251978104</v>
      </c>
      <c r="Z3320">
        <f>IF(B3317&gt;=10,1,0)</f>
        <v>0</v>
      </c>
      <c r="AA3320">
        <f t="shared" si="427"/>
        <v>-9.7493907501889101</v>
      </c>
      <c r="AB3320">
        <f>IF(Z3320=1,G3320-AA3320,0)</f>
        <v>0</v>
      </c>
      <c r="AC3320">
        <f t="shared" si="428"/>
        <v>0</v>
      </c>
    </row>
    <row r="3321" spans="1:29" x14ac:dyDescent="0.25">
      <c r="A3321">
        <v>0</v>
      </c>
      <c r="B3321">
        <v>0</v>
      </c>
      <c r="F3321">
        <f t="shared" si="426"/>
        <v>3317</v>
      </c>
      <c r="G3321">
        <v>0</v>
      </c>
      <c r="H3321">
        <f t="shared" si="430"/>
        <v>-33.984426881724637</v>
      </c>
      <c r="I3321">
        <f t="shared" si="430"/>
        <v>73.936502960984754</v>
      </c>
      <c r="J3321">
        <f t="shared" si="430"/>
        <v>-195.88004037867654</v>
      </c>
      <c r="K3321">
        <f t="shared" si="430"/>
        <v>-40.80709202453626</v>
      </c>
      <c r="L3321">
        <f t="shared" si="430"/>
        <v>11.63040625670547</v>
      </c>
      <c r="M3321">
        <f t="shared" si="423"/>
        <v>-14.06748378109819</v>
      </c>
      <c r="O3321">
        <f t="shared" si="424"/>
        <v>197.89409993146063</v>
      </c>
      <c r="Q3321">
        <f t="shared" si="425"/>
        <v>14.06748378109819</v>
      </c>
      <c r="S3321">
        <f t="shared" si="429"/>
        <v>3.5637310103310127</v>
      </c>
      <c r="Z3321">
        <f>IF(B3318&gt;=10,1,0)</f>
        <v>0</v>
      </c>
      <c r="AA3321">
        <f t="shared" si="427"/>
        <v>-10.503752770767177</v>
      </c>
      <c r="AB3321">
        <f>IF(Z3321=1,G3321-AA3321,0)</f>
        <v>0</v>
      </c>
      <c r="AC3321">
        <f t="shared" si="428"/>
        <v>0</v>
      </c>
    </row>
    <row r="3322" spans="1:29" x14ac:dyDescent="0.25">
      <c r="A3322">
        <v>0</v>
      </c>
      <c r="B3322">
        <v>0</v>
      </c>
      <c r="F3322">
        <f t="shared" si="426"/>
        <v>3318</v>
      </c>
      <c r="G3322">
        <v>0</v>
      </c>
      <c r="H3322">
        <f t="shared" si="430"/>
        <v>-33.939588470625871</v>
      </c>
      <c r="I3322">
        <f t="shared" si="430"/>
        <v>79.301534819529053</v>
      </c>
      <c r="J3322">
        <f t="shared" si="430"/>
        <v>-171.05952208566003</v>
      </c>
      <c r="K3322">
        <f t="shared" si="430"/>
        <v>-51.262017607877453</v>
      </c>
      <c r="L3322">
        <f t="shared" si="430"/>
        <v>-17.221038192069265</v>
      </c>
      <c r="M3322">
        <f t="shared" si="423"/>
        <v>-23.143465250554556</v>
      </c>
      <c r="O3322">
        <f t="shared" si="424"/>
        <v>535.61998380362627</v>
      </c>
      <c r="Q3322">
        <f t="shared" si="425"/>
        <v>23.143465250554556</v>
      </c>
      <c r="S3322">
        <f t="shared" si="429"/>
        <v>13.444999593789705</v>
      </c>
      <c r="Z3322">
        <f>IF(B3319&gt;=10,1,0)</f>
        <v>0</v>
      </c>
      <c r="AA3322">
        <f t="shared" si="427"/>
        <v>-9.6984656567648511</v>
      </c>
      <c r="AB3322">
        <f>IF(Z3322=1,G3322-AA3322,0)</f>
        <v>0</v>
      </c>
      <c r="AC3322">
        <f t="shared" si="428"/>
        <v>0</v>
      </c>
    </row>
    <row r="3323" spans="1:29" x14ac:dyDescent="0.25">
      <c r="A3323">
        <v>0</v>
      </c>
      <c r="B3323">
        <v>0</v>
      </c>
      <c r="F3323">
        <f t="shared" si="426"/>
        <v>3319</v>
      </c>
      <c r="G3323">
        <v>0</v>
      </c>
      <c r="H3323">
        <f t="shared" si="430"/>
        <v>-33.894745694387858</v>
      </c>
      <c r="I3323">
        <f t="shared" si="430"/>
        <v>83.317109610148691</v>
      </c>
      <c r="J3323">
        <f t="shared" si="430"/>
        <v>-143.3121279431096</v>
      </c>
      <c r="K3323">
        <f t="shared" si="430"/>
        <v>-60.835030117810057</v>
      </c>
      <c r="L3323">
        <f t="shared" si="430"/>
        <v>-44.898897347153621</v>
      </c>
      <c r="M3323">
        <f t="shared" si="423"/>
        <v>-28.586525206163429</v>
      </c>
      <c r="O3323">
        <f t="shared" si="424"/>
        <v>817.18942336261705</v>
      </c>
      <c r="Q3323">
        <f t="shared" si="425"/>
        <v>28.586525206163429</v>
      </c>
      <c r="S3323">
        <f t="shared" si="429"/>
        <v>21.430360642257153</v>
      </c>
      <c r="Z3323">
        <f>IF(B3320&gt;=10,1,0)</f>
        <v>0</v>
      </c>
      <c r="AA3323">
        <f t="shared" si="427"/>
        <v>-7.1561645639062768</v>
      </c>
      <c r="AB3323">
        <f>IF(Z3323=1,G3323-AA3323,0)</f>
        <v>0</v>
      </c>
      <c r="AC3323">
        <f t="shared" si="428"/>
        <v>0</v>
      </c>
    </row>
    <row r="3324" spans="1:29" x14ac:dyDescent="0.25">
      <c r="A3324">
        <v>0</v>
      </c>
      <c r="B3324">
        <v>0</v>
      </c>
      <c r="F3324">
        <f t="shared" si="426"/>
        <v>3320</v>
      </c>
      <c r="G3324">
        <v>0</v>
      </c>
      <c r="H3324">
        <f t="shared" si="430"/>
        <v>-33.849898558778058</v>
      </c>
      <c r="I3324">
        <f t="shared" si="430"/>
        <v>85.914895165061111</v>
      </c>
      <c r="J3324">
        <f t="shared" si="430"/>
        <v>-113.11262355781136</v>
      </c>
      <c r="K3324">
        <f t="shared" si="430"/>
        <v>-69.361435200143916</v>
      </c>
      <c r="L3324">
        <f t="shared" si="430"/>
        <v>-69.516970846976449</v>
      </c>
      <c r="M3324">
        <f t="shared" si="423"/>
        <v>-28.888866712499663</v>
      </c>
      <c r="O3324">
        <f t="shared" si="424"/>
        <v>834.56661993257103</v>
      </c>
      <c r="Q3324">
        <f t="shared" si="425"/>
        <v>28.888866712499663</v>
      </c>
      <c r="S3324">
        <f t="shared" si="429"/>
        <v>26.072512402776166</v>
      </c>
      <c r="Z3324">
        <f>IF(B3321&gt;=10,1,0)</f>
        <v>0</v>
      </c>
      <c r="AA3324">
        <f t="shared" si="427"/>
        <v>-2.8163543097234971</v>
      </c>
      <c r="AB3324">
        <f>IF(Z3324=1,G3324-AA3324,0)</f>
        <v>0</v>
      </c>
      <c r="AC3324">
        <f t="shared" si="428"/>
        <v>0</v>
      </c>
    </row>
    <row r="3325" spans="1:29" x14ac:dyDescent="0.25">
      <c r="A3325">
        <v>6.8966666666666496</v>
      </c>
      <c r="B3325">
        <v>0.60409999999999997</v>
      </c>
      <c r="F3325">
        <f t="shared" si="426"/>
        <v>3321</v>
      </c>
      <c r="G3325">
        <v>0</v>
      </c>
      <c r="H3325">
        <f t="shared" si="430"/>
        <v>-33.80504706956453</v>
      </c>
      <c r="I3325">
        <f t="shared" si="430"/>
        <v>87.050685529284905</v>
      </c>
      <c r="J3325">
        <f t="shared" si="430"/>
        <v>-80.977730822708367</v>
      </c>
      <c r="K3325">
        <f t="shared" si="430"/>
        <v>-76.694544361874193</v>
      </c>
      <c r="L3325">
        <f t="shared" si="430"/>
        <v>-89.39757766579423</v>
      </c>
      <c r="M3325">
        <f t="shared" si="423"/>
        <v>-22.78704810450742</v>
      </c>
      <c r="O3325">
        <f t="shared" si="424"/>
        <v>519.2495613171352</v>
      </c>
      <c r="Q3325">
        <f t="shared" si="425"/>
        <v>22.78704810450742</v>
      </c>
      <c r="S3325">
        <f t="shared" si="429"/>
        <v>26.043522439400562</v>
      </c>
      <c r="Z3325">
        <f>IF(B3322&gt;=10,1,0)</f>
        <v>0</v>
      </c>
      <c r="AA3325">
        <f t="shared" si="427"/>
        <v>3.2564743348931415</v>
      </c>
      <c r="AB3325">
        <f>IF(Z3325=1,G3325-AA3325,0)</f>
        <v>0</v>
      </c>
      <c r="AC3325">
        <f t="shared" si="428"/>
        <v>0</v>
      </c>
    </row>
    <row r="3326" spans="1:29" x14ac:dyDescent="0.25">
      <c r="A3326">
        <v>59.383333333333304</v>
      </c>
      <c r="B3326">
        <v>4.9023333333333348</v>
      </c>
      <c r="F3326">
        <f t="shared" si="426"/>
        <v>3322</v>
      </c>
      <c r="G3326">
        <v>0</v>
      </c>
      <c r="H3326">
        <f t="shared" si="430"/>
        <v>-33.76019123251578</v>
      </c>
      <c r="I3326">
        <f t="shared" si="430"/>
        <v>86.705153203823173</v>
      </c>
      <c r="J3326">
        <f t="shared" si="430"/>
        <v>-47.457286661946029</v>
      </c>
      <c r="K3326">
        <f t="shared" si="430"/>
        <v>-82.708198603799289</v>
      </c>
      <c r="L3326">
        <f t="shared" si="430"/>
        <v>-103.1858873031772</v>
      </c>
      <c r="M3326">
        <f t="shared" si="423"/>
        <v>-9.3692443114661046</v>
      </c>
      <c r="O3326">
        <f t="shared" si="424"/>
        <v>87.782738967939963</v>
      </c>
      <c r="Q3326">
        <f t="shared" si="425"/>
        <v>9.3692443114661046</v>
      </c>
      <c r="S3326">
        <f t="shared" si="429"/>
        <v>20.24253055798258</v>
      </c>
      <c r="Z3326">
        <f>IF(B3323&gt;=10,1,0)</f>
        <v>0</v>
      </c>
      <c r="AA3326">
        <f t="shared" si="427"/>
        <v>10.873286246516475</v>
      </c>
      <c r="AB3326">
        <f>IF(Z3326=1,G3326-AA3326,0)</f>
        <v>0</v>
      </c>
      <c r="AC3326">
        <f t="shared" si="428"/>
        <v>0</v>
      </c>
    </row>
    <row r="3327" spans="1:29" x14ac:dyDescent="0.25">
      <c r="A3327">
        <v>144.23333333333349</v>
      </c>
      <c r="B3327">
        <v>9.9508666666666645</v>
      </c>
      <c r="F3327">
        <f t="shared" si="426"/>
        <v>3323</v>
      </c>
      <c r="G3327">
        <v>0</v>
      </c>
      <c r="H3327">
        <f t="shared" si="430"/>
        <v>-33.715331053400973</v>
      </c>
      <c r="I3327">
        <f t="shared" si="430"/>
        <v>84.884178037533033</v>
      </c>
      <c r="J3327">
        <f t="shared" si="430"/>
        <v>-13.124835168766747</v>
      </c>
      <c r="K3327">
        <f t="shared" si="430"/>
        <v>-87.298938863199666</v>
      </c>
      <c r="L3327">
        <f t="shared" si="430"/>
        <v>-109.9422492435852</v>
      </c>
      <c r="M3327">
        <f t="shared" si="423"/>
        <v>11.83998999472945</v>
      </c>
      <c r="O3327">
        <f t="shared" si="424"/>
        <v>140.18536307529348</v>
      </c>
      <c r="Q3327">
        <f t="shared" si="425"/>
        <v>-11.83998999472945</v>
      </c>
      <c r="S3327">
        <f t="shared" si="429"/>
        <v>7.8895490445936263</v>
      </c>
      <c r="Z3327">
        <f>IF(B3324&gt;=10,1,0)</f>
        <v>0</v>
      </c>
      <c r="AA3327">
        <f t="shared" si="427"/>
        <v>19.729539039323075</v>
      </c>
      <c r="AB3327">
        <f>IF(Z3327=1,G3327-AA3327,0)</f>
        <v>0</v>
      </c>
      <c r="AC3327">
        <f t="shared" si="428"/>
        <v>0</v>
      </c>
    </row>
    <row r="3328" spans="1:29" x14ac:dyDescent="0.25">
      <c r="A3328">
        <v>237.56</v>
      </c>
      <c r="B3328">
        <v>14.914066666666649</v>
      </c>
      <c r="F3328">
        <f t="shared" si="426"/>
        <v>3324</v>
      </c>
      <c r="G3328">
        <v>6.8966666666666496</v>
      </c>
      <c r="H3328">
        <f t="shared" si="430"/>
        <v>-33.670466537989796</v>
      </c>
      <c r="I3328">
        <f t="shared" si="430"/>
        <v>81.618747171005495</v>
      </c>
      <c r="J3328">
        <f t="shared" si="430"/>
        <v>21.432185893041822</v>
      </c>
      <c r="K3328">
        <f t="shared" si="430"/>
        <v>-90.387785926214391</v>
      </c>
      <c r="L3328">
        <f t="shared" si="430"/>
        <v>-109.20622858620298</v>
      </c>
      <c r="M3328">
        <f t="shared" si="423"/>
        <v>40.82361829978916</v>
      </c>
      <c r="O3328">
        <f t="shared" si="424"/>
        <v>1151.0380471162343</v>
      </c>
      <c r="Q3328">
        <f t="shared" si="425"/>
        <v>-33.926951633122513</v>
      </c>
      <c r="S3328">
        <f t="shared" si="429"/>
        <v>-11.401352635964944</v>
      </c>
      <c r="Z3328">
        <f>IF(B3325&gt;=10,1,0)</f>
        <v>0</v>
      </c>
      <c r="AA3328">
        <f t="shared" si="427"/>
        <v>29.422265663824216</v>
      </c>
      <c r="AB3328">
        <f>IF(Z3328=1,G3328-AA3328,0)</f>
        <v>0</v>
      </c>
      <c r="AC3328">
        <f t="shared" si="428"/>
        <v>0</v>
      </c>
    </row>
    <row r="3329" spans="1:29" x14ac:dyDescent="0.25">
      <c r="A3329">
        <v>328.78666666666652</v>
      </c>
      <c r="B3329">
        <v>19.696333333333349</v>
      </c>
      <c r="F3329">
        <f t="shared" si="426"/>
        <v>3325</v>
      </c>
      <c r="G3329">
        <v>59.383333333333304</v>
      </c>
      <c r="H3329">
        <f t="shared" si="430"/>
        <v>-33.625597692052523</v>
      </c>
      <c r="I3329">
        <f t="shared" si="430"/>
        <v>76.96442773510023</v>
      </c>
      <c r="J3329">
        <f t="shared" si="430"/>
        <v>55.622496312110741</v>
      </c>
      <c r="K3329">
        <f t="shared" si="430"/>
        <v>-91.921599188286109</v>
      </c>
      <c r="L3329">
        <f t="shared" si="430"/>
        <v>-101.0279839224944</v>
      </c>
      <c r="M3329">
        <f t="shared" si="423"/>
        <v>77.048909530526956</v>
      </c>
      <c r="O3329">
        <f t="shared" si="424"/>
        <v>312.07258237885492</v>
      </c>
      <c r="Q3329">
        <f t="shared" si="425"/>
        <v>-17.665576197193651</v>
      </c>
      <c r="S3329">
        <f t="shared" si="429"/>
        <v>-31.552363024254387</v>
      </c>
      <c r="Z3329">
        <f>IF(B3326&gt;=10,1,0)</f>
        <v>0</v>
      </c>
      <c r="AA3329">
        <f t="shared" si="427"/>
        <v>45.496546506272566</v>
      </c>
      <c r="AB3329">
        <f>IF(Z3329=1,G3329-AA3329,0)</f>
        <v>0</v>
      </c>
      <c r="AC3329">
        <f t="shared" si="428"/>
        <v>0</v>
      </c>
    </row>
    <row r="3330" spans="1:29" x14ac:dyDescent="0.25">
      <c r="A3330">
        <v>416.14333333333349</v>
      </c>
      <c r="B3330">
        <v>24.222300000000001</v>
      </c>
      <c r="F3330">
        <f t="shared" si="426"/>
        <v>3326</v>
      </c>
      <c r="G3330">
        <v>144.23333333333349</v>
      </c>
      <c r="H3330">
        <f t="shared" si="430"/>
        <v>-33.580724521359912</v>
      </c>
      <c r="I3330">
        <f t="shared" si="430"/>
        <v>71.000421277094333</v>
      </c>
      <c r="J3330">
        <f t="shared" si="430"/>
        <v>88.86109039779538</v>
      </c>
      <c r="K3330">
        <f t="shared" si="430"/>
        <v>-91.873990886484052</v>
      </c>
      <c r="L3330">
        <f t="shared" si="430"/>
        <v>-85.964849111109714</v>
      </c>
      <c r="M3330">
        <f t="shared" si="423"/>
        <v>119.47911344208505</v>
      </c>
      <c r="O3330">
        <f t="shared" si="424"/>
        <v>612.77140242427993</v>
      </c>
      <c r="Q3330">
        <f t="shared" si="425"/>
        <v>24.754219891248439</v>
      </c>
      <c r="S3330">
        <f t="shared" si="429"/>
        <v>-17.809493320926052</v>
      </c>
      <c r="Z3330">
        <f>IF(B3327&gt;=10,1,0)</f>
        <v>0</v>
      </c>
      <c r="AA3330">
        <f t="shared" si="427"/>
        <v>101.669620121159</v>
      </c>
      <c r="AB3330">
        <f>IF(Z3330=1,G3330-AA3330,0)</f>
        <v>0</v>
      </c>
      <c r="AC3330">
        <f t="shared" si="428"/>
        <v>0</v>
      </c>
    </row>
    <row r="3331" spans="1:29" x14ac:dyDescent="0.25">
      <c r="A3331">
        <v>496.49333333333345</v>
      </c>
      <c r="B3331">
        <v>28.41113333333335</v>
      </c>
      <c r="F3331">
        <f t="shared" si="426"/>
        <v>3327</v>
      </c>
      <c r="G3331">
        <v>237.56</v>
      </c>
      <c r="H3331">
        <f t="shared" si="430"/>
        <v>-33.535847031683346</v>
      </c>
      <c r="I3331">
        <f t="shared" si="430"/>
        <v>63.828216005081273</v>
      </c>
      <c r="J3331">
        <f t="shared" si="430"/>
        <v>120.57924658983893</v>
      </c>
      <c r="K3331">
        <f t="shared" si="430"/>
        <v>-90.245780075260654</v>
      </c>
      <c r="L3331">
        <f t="shared" si="430"/>
        <v>-65.043351896425037</v>
      </c>
      <c r="M3331">
        <f t="shared" si="423"/>
        <v>166.61964987770017</v>
      </c>
      <c r="O3331">
        <f t="shared" si="424"/>
        <v>5032.5332754744859</v>
      </c>
      <c r="Q3331">
        <f t="shared" si="425"/>
        <v>70.940350122299833</v>
      </c>
      <c r="S3331">
        <f t="shared" si="429"/>
        <v>21.631896417086153</v>
      </c>
      <c r="Z3331">
        <f>IF(B3328&gt;=10,1,0)</f>
        <v>1</v>
      </c>
      <c r="AA3331">
        <f t="shared" si="427"/>
        <v>188.25154629478632</v>
      </c>
      <c r="AB3331">
        <f>IF(Z3331=1,G3331-AA3331,0)</f>
        <v>49.30845370521368</v>
      </c>
      <c r="AC3331">
        <f t="shared" si="428"/>
        <v>49.30845370521368</v>
      </c>
    </row>
    <row r="3332" spans="1:29" x14ac:dyDescent="0.25">
      <c r="A3332">
        <v>563.38666666666654</v>
      </c>
      <c r="B3332">
        <v>32.170566666666652</v>
      </c>
      <c r="F3332">
        <f t="shared" si="426"/>
        <v>3328</v>
      </c>
      <c r="G3332">
        <v>328.78666666666652</v>
      </c>
      <c r="H3332">
        <f t="shared" si="430"/>
        <v>-33.490965228794742</v>
      </c>
      <c r="I3332">
        <f t="shared" si="430"/>
        <v>55.569859785085868</v>
      </c>
      <c r="J3332">
        <f t="shared" si="430"/>
        <v>150.23425844183399</v>
      </c>
      <c r="K3332">
        <f t="shared" si="430"/>
        <v>-87.064978535417595</v>
      </c>
      <c r="L3332">
        <f t="shared" si="430"/>
        <v>-39.689257739229809</v>
      </c>
      <c r="M3332">
        <f t="shared" si="423"/>
        <v>216.59608300962671</v>
      </c>
      <c r="O3332">
        <f t="shared" si="424"/>
        <v>12586.727061307249</v>
      </c>
      <c r="Q3332">
        <f t="shared" si="425"/>
        <v>112.19058365703981</v>
      </c>
      <c r="S3332">
        <f t="shared" si="429"/>
        <v>65.354749000079181</v>
      </c>
      <c r="Z3332">
        <f>IF(B3329&gt;=10,1,0)</f>
        <v>1</v>
      </c>
      <c r="AA3332">
        <f t="shared" si="427"/>
        <v>281.95083200970589</v>
      </c>
      <c r="AB3332">
        <f>IF(Z3332=1,G3332-AA3332,0)</f>
        <v>46.835834656960628</v>
      </c>
      <c r="AC3332">
        <f t="shared" si="428"/>
        <v>46.835834656960628</v>
      </c>
    </row>
    <row r="3333" spans="1:29" x14ac:dyDescent="0.25">
      <c r="A3333">
        <v>617.743333333333</v>
      </c>
      <c r="B3333">
        <v>35.39696666666665</v>
      </c>
      <c r="F3333">
        <f t="shared" si="426"/>
        <v>3329</v>
      </c>
      <c r="G3333">
        <v>416.14333333333349</v>
      </c>
      <c r="H3333">
        <f t="shared" ref="H3333:L3396" si="431">H$2*COS(H$1*$F3333)+H$3*SIN(H$1*$F3333)</f>
        <v>-33.446079118466599</v>
      </c>
      <c r="I3333">
        <f t="shared" si="431"/>
        <v>46.365883278907958</v>
      </c>
      <c r="J3333">
        <f t="shared" si="431"/>
        <v>177.31872047909573</v>
      </c>
      <c r="K3333">
        <f t="shared" si="431"/>
        <v>-82.386308858706187</v>
      </c>
      <c r="L3333">
        <f t="shared" si="431"/>
        <v>-11.630406256694155</v>
      </c>
      <c r="M3333">
        <f t="shared" si="423"/>
        <v>267.25897581028579</v>
      </c>
      <c r="O3333">
        <f t="shared" si="424"/>
        <v>22166.551915050688</v>
      </c>
      <c r="Q3333">
        <f t="shared" si="425"/>
        <v>148.8843575230477</v>
      </c>
      <c r="S3333">
        <f t="shared" si="429"/>
        <v>102.87087309262314</v>
      </c>
      <c r="Z3333">
        <f>IF(B3330&gt;=10,1,0)</f>
        <v>1</v>
      </c>
      <c r="AA3333">
        <f t="shared" si="427"/>
        <v>370.12984890290892</v>
      </c>
      <c r="AB3333">
        <f>IF(Z3333=1,G3333-AA3333,0)</f>
        <v>46.013484430424569</v>
      </c>
      <c r="AC3333">
        <f t="shared" si="428"/>
        <v>46.013484430424569</v>
      </c>
    </row>
    <row r="3334" spans="1:29" x14ac:dyDescent="0.25">
      <c r="A3334">
        <v>659.756666666667</v>
      </c>
      <c r="B3334">
        <v>37.979700000000001</v>
      </c>
      <c r="F3334">
        <f t="shared" si="426"/>
        <v>3330</v>
      </c>
      <c r="G3334">
        <v>496.49333333333345</v>
      </c>
      <c r="H3334">
        <f t="shared" si="431"/>
        <v>-33.401188706471906</v>
      </c>
      <c r="I3334">
        <f t="shared" si="431"/>
        <v>36.372908564263867</v>
      </c>
      <c r="J3334">
        <f t="shared" si="431"/>
        <v>201.3692100469118</v>
      </c>
      <c r="K3334">
        <f t="shared" si="431"/>
        <v>-76.290262998947227</v>
      </c>
      <c r="L3334">
        <f t="shared" si="431"/>
        <v>17.22103819206809</v>
      </c>
      <c r="M3334">
        <f t="shared" ref="M3334:M3397" si="432" xml:space="preserve"> SUM(H3334:L3334)+$G$3</f>
        <v>316.30887138397361</v>
      </c>
      <c r="O3334">
        <f t="shared" ref="O3334:O3397" si="433">(G3334-M3334)^2</f>
        <v>32466.440327980305</v>
      </c>
      <c r="Q3334">
        <f t="shared" ref="Q3334:Q3397" si="434">G3334-M3334</f>
        <v>180.18446194935984</v>
      </c>
      <c r="S3334">
        <f t="shared" si="429"/>
        <v>134.90094654500268</v>
      </c>
      <c r="Z3334">
        <f>IF(B3331&gt;=10,1,0)</f>
        <v>1</v>
      </c>
      <c r="AA3334">
        <f t="shared" si="427"/>
        <v>451.20981792897629</v>
      </c>
      <c r="AB3334">
        <f>IF(Z3334=1,G3334-AA3334,0)</f>
        <v>45.283515404357161</v>
      </c>
      <c r="AC3334">
        <f t="shared" si="428"/>
        <v>45.283515404357161</v>
      </c>
    </row>
    <row r="3335" spans="1:29" x14ac:dyDescent="0.25">
      <c r="A3335">
        <v>690.67</v>
      </c>
      <c r="B3335">
        <v>39.810866666666648</v>
      </c>
      <c r="F3335">
        <f t="shared" ref="F3335:F3398" si="435">F3334+1</f>
        <v>3331</v>
      </c>
      <c r="G3335">
        <v>563.38666666666654</v>
      </c>
      <c r="H3335">
        <f t="shared" si="431"/>
        <v>-33.356293998584249</v>
      </c>
      <c r="I3335">
        <f t="shared" si="431"/>
        <v>25.760983930747784</v>
      </c>
      <c r="J3335">
        <f t="shared" si="431"/>
        <v>221.97421660073388</v>
      </c>
      <c r="K3335">
        <f t="shared" si="431"/>
        <v>-68.881717486380722</v>
      </c>
      <c r="L3335">
        <f t="shared" si="431"/>
        <v>44.898897347152527</v>
      </c>
      <c r="M3335">
        <f t="shared" si="432"/>
        <v>361.43325267981822</v>
      </c>
      <c r="O3335">
        <f t="shared" si="433"/>
        <v>40785.181420943343</v>
      </c>
      <c r="Q3335">
        <f t="shared" si="434"/>
        <v>201.95341398684832</v>
      </c>
      <c r="S3335">
        <f t="shared" si="429"/>
        <v>161.86045357743222</v>
      </c>
      <c r="Z3335">
        <f>IF(B3332&gt;=10,1,0)</f>
        <v>1</v>
      </c>
      <c r="AA3335">
        <f t="shared" si="427"/>
        <v>523.29370625725051</v>
      </c>
      <c r="AB3335">
        <f>IF(Z3335=1,G3335-AA3335,0)</f>
        <v>40.092960409416037</v>
      </c>
      <c r="AC3335">
        <f t="shared" si="428"/>
        <v>40.092960409416037</v>
      </c>
    </row>
    <row r="3336" spans="1:29" x14ac:dyDescent="0.25">
      <c r="A3336">
        <v>707.38666666666654</v>
      </c>
      <c r="B3336">
        <v>40.801600000000001</v>
      </c>
      <c r="F3336">
        <f t="shared" si="435"/>
        <v>3332</v>
      </c>
      <c r="G3336">
        <v>617.743333333333</v>
      </c>
      <c r="H3336">
        <f t="shared" si="431"/>
        <v>-33.311395000577782</v>
      </c>
      <c r="I3336">
        <f t="shared" si="431"/>
        <v>14.710690204866497</v>
      </c>
      <c r="J3336">
        <f t="shared" si="431"/>
        <v>238.78118276564555</v>
      </c>
      <c r="K3336">
        <f t="shared" si="431"/>
        <v>-60.288129129134227</v>
      </c>
      <c r="L3336">
        <f t="shared" si="431"/>
        <v>69.516970846975525</v>
      </c>
      <c r="M3336">
        <f t="shared" si="432"/>
        <v>400.44648597392461</v>
      </c>
      <c r="O3336">
        <f t="shared" si="433"/>
        <v>47217.919872338025</v>
      </c>
      <c r="Q3336">
        <f t="shared" si="434"/>
        <v>217.29684735940839</v>
      </c>
      <c r="S3336">
        <f t="shared" si="429"/>
        <v>180.44347282775473</v>
      </c>
      <c r="Z3336">
        <f>IF(B3333&gt;=10,1,0)</f>
        <v>1</v>
      </c>
      <c r="AA3336">
        <f t="shared" si="427"/>
        <v>580.88995880167931</v>
      </c>
      <c r="AB3336">
        <f>IF(Z3336=1,G3336-AA3336,0)</f>
        <v>36.853374531653685</v>
      </c>
      <c r="AC3336">
        <f t="shared" si="428"/>
        <v>36.853374531653685</v>
      </c>
    </row>
    <row r="3337" spans="1:29" x14ac:dyDescent="0.25">
      <c r="A3337">
        <v>704.91333333333353</v>
      </c>
      <c r="B3337">
        <v>40.898233333333302</v>
      </c>
      <c r="F3337">
        <f t="shared" si="435"/>
        <v>3333</v>
      </c>
      <c r="G3337">
        <v>659.756666666667</v>
      </c>
      <c r="H3337">
        <f t="shared" si="431"/>
        <v>-33.266491718227151</v>
      </c>
      <c r="I3337">
        <f t="shared" si="431"/>
        <v>3.4100678451728754</v>
      </c>
      <c r="J3337">
        <f t="shared" si="431"/>
        <v>251.50253669077938</v>
      </c>
      <c r="K3337">
        <f t="shared" si="431"/>
        <v>-50.657342243007385</v>
      </c>
      <c r="L3337">
        <f t="shared" si="431"/>
        <v>89.397577665793534</v>
      </c>
      <c r="M3337">
        <f t="shared" si="432"/>
        <v>431.42351452666026</v>
      </c>
      <c r="O3337">
        <f t="shared" si="433"/>
        <v>52136.028366191465</v>
      </c>
      <c r="Q3337">
        <f t="shared" si="434"/>
        <v>228.33315214000675</v>
      </c>
      <c r="S3337">
        <f t="shared" si="429"/>
        <v>193.09176622918912</v>
      </c>
      <c r="Z3337">
        <f>IF(B3334&gt;=10,1,0)</f>
        <v>1</v>
      </c>
      <c r="AA3337">
        <f t="shared" si="427"/>
        <v>624.5152807558494</v>
      </c>
      <c r="AB3337">
        <f>IF(Z3337=1,G3337-AA3337,0)</f>
        <v>35.241385910817598</v>
      </c>
      <c r="AC3337">
        <f t="shared" si="428"/>
        <v>35.241385910817598</v>
      </c>
    </row>
    <row r="3338" spans="1:29" x14ac:dyDescent="0.25">
      <c r="A3338">
        <v>692.97666666666646</v>
      </c>
      <c r="B3338">
        <v>40.095300000000002</v>
      </c>
      <c r="F3338">
        <f t="shared" si="435"/>
        <v>3334</v>
      </c>
      <c r="G3338">
        <v>690.67</v>
      </c>
      <c r="H3338">
        <f t="shared" si="431"/>
        <v>-33.221584157307603</v>
      </c>
      <c r="I3338">
        <f t="shared" si="431"/>
        <v>-7.9485829015705773</v>
      </c>
      <c r="J3338">
        <f t="shared" si="431"/>
        <v>259.92061248346158</v>
      </c>
      <c r="K3338">
        <f t="shared" si="431"/>
        <v>-40.155045134048883</v>
      </c>
      <c r="L3338">
        <f t="shared" si="431"/>
        <v>103.18588730317677</v>
      </c>
      <c r="M3338">
        <f t="shared" si="432"/>
        <v>452.81845387986027</v>
      </c>
      <c r="O3338">
        <f t="shared" si="433"/>
        <v>56573.357991740937</v>
      </c>
      <c r="Q3338">
        <f t="shared" si="434"/>
        <v>237.85154612013969</v>
      </c>
      <c r="S3338">
        <f t="shared" si="429"/>
        <v>201.97534477137307</v>
      </c>
      <c r="Z3338">
        <f>IF(B3335&gt;=10,1,0)</f>
        <v>1</v>
      </c>
      <c r="AA3338">
        <f t="shared" ref="AA3338:AA3401" si="436">S3338+M3338</f>
        <v>654.79379865123337</v>
      </c>
      <c r="AB3338">
        <f>IF(Z3338=1,G3338-AA3338,0)</f>
        <v>35.876201348766585</v>
      </c>
      <c r="AC3338">
        <f t="shared" ref="AC3338:AC3401" si="437">ABS(AB3338)</f>
        <v>35.876201348766585</v>
      </c>
    </row>
    <row r="3339" spans="1:29" x14ac:dyDescent="0.25">
      <c r="A3339">
        <v>667.09666666666647</v>
      </c>
      <c r="B3339">
        <v>38.437200000000004</v>
      </c>
      <c r="F3339">
        <f t="shared" si="435"/>
        <v>3335</v>
      </c>
      <c r="G3339">
        <v>707.38666666666654</v>
      </c>
      <c r="H3339">
        <f t="shared" si="431"/>
        <v>-33.176672323594936</v>
      </c>
      <c r="I3339">
        <f t="shared" si="431"/>
        <v>-19.171974332073702</v>
      </c>
      <c r="J3339">
        <f t="shared" si="431"/>
        <v>263.89137453294057</v>
      </c>
      <c r="K3339">
        <f t="shared" si="431"/>
        <v>-28.961919592664657</v>
      </c>
      <c r="L3339">
        <f t="shared" si="431"/>
        <v>109.94224924358505</v>
      </c>
      <c r="M3339">
        <f t="shared" si="432"/>
        <v>463.56022381434138</v>
      </c>
      <c r="O3339">
        <f t="shared" si="433"/>
        <v>59451.334234018184</v>
      </c>
      <c r="Q3339">
        <f t="shared" si="434"/>
        <v>243.82644285232516</v>
      </c>
      <c r="S3339">
        <f t="shared" ref="S3339:S3402" si="438">Q3338*$V$5 + Q3337*$V$6 + Q3336*$V$7 + Q3335*$V$8</f>
        <v>209.782821501325</v>
      </c>
      <c r="Z3339">
        <f>IF(B3336&gt;=10,1,0)</f>
        <v>1</v>
      </c>
      <c r="AA3339">
        <f t="shared" si="436"/>
        <v>673.34304531566636</v>
      </c>
      <c r="AB3339">
        <f>IF(Z3339=1,G3339-AA3339,0)</f>
        <v>34.043621351000183</v>
      </c>
      <c r="AC3339">
        <f t="shared" si="437"/>
        <v>34.043621351000183</v>
      </c>
    </row>
    <row r="3340" spans="1:29" x14ac:dyDescent="0.25">
      <c r="A3340">
        <v>623.46</v>
      </c>
      <c r="B3340">
        <v>36.007066666666645</v>
      </c>
      <c r="F3340">
        <f t="shared" si="435"/>
        <v>3336</v>
      </c>
      <c r="G3340">
        <v>704.91333333333353</v>
      </c>
      <c r="H3340">
        <f t="shared" si="431"/>
        <v>-33.131756222865512</v>
      </c>
      <c r="I3340">
        <f t="shared" si="431"/>
        <v>-30.069120421583893</v>
      </c>
      <c r="J3340">
        <f t="shared" si="431"/>
        <v>263.34688199965001</v>
      </c>
      <c r="K3340">
        <f t="shared" si="431"/>
        <v>-17.270532439434426</v>
      </c>
      <c r="L3340">
        <f t="shared" si="431"/>
        <v>109.20622858620121</v>
      </c>
      <c r="M3340">
        <f t="shared" si="432"/>
        <v>463.1188677881164</v>
      </c>
      <c r="O3340">
        <f t="shared" si="433"/>
        <v>58464.563568297192</v>
      </c>
      <c r="Q3340">
        <f t="shared" si="434"/>
        <v>241.79446554521712</v>
      </c>
      <c r="S3340">
        <f t="shared" si="438"/>
        <v>214.75425277353014</v>
      </c>
      <c r="Z3340">
        <f>IF(B3337&gt;=10,1,0)</f>
        <v>1</v>
      </c>
      <c r="AA3340">
        <f t="shared" si="436"/>
        <v>677.8731205616466</v>
      </c>
      <c r="AB3340">
        <f>IF(Z3340=1,G3340-AA3340,0)</f>
        <v>27.040212771686924</v>
      </c>
      <c r="AC3340">
        <f t="shared" si="437"/>
        <v>27.040212771686924</v>
      </c>
    </row>
    <row r="3341" spans="1:29" x14ac:dyDescent="0.25">
      <c r="A3341">
        <v>569.15000000000009</v>
      </c>
      <c r="B3341">
        <v>32.910166666666655</v>
      </c>
      <c r="F3341">
        <f t="shared" si="435"/>
        <v>3337</v>
      </c>
      <c r="G3341">
        <v>692.97666666666646</v>
      </c>
      <c r="H3341">
        <f t="shared" si="431"/>
        <v>-33.086835860896144</v>
      </c>
      <c r="I3341">
        <f t="shared" si="431"/>
        <v>-40.454586791756597</v>
      </c>
      <c r="J3341">
        <f t="shared" si="431"/>
        <v>258.29645130179676</v>
      </c>
      <c r="K3341">
        <f t="shared" si="431"/>
        <v>-5.2820226005625024</v>
      </c>
      <c r="L3341">
        <f t="shared" si="431"/>
        <v>101.02798392249487</v>
      </c>
      <c r="M3341">
        <f t="shared" si="432"/>
        <v>451.53815625722541</v>
      </c>
      <c r="O3341">
        <f t="shared" si="433"/>
        <v>58292.554308729777</v>
      </c>
      <c r="Q3341">
        <f t="shared" si="434"/>
        <v>241.43851040944105</v>
      </c>
      <c r="S3341">
        <f t="shared" si="438"/>
        <v>212.71471401985883</v>
      </c>
      <c r="Z3341">
        <f>IF(B3338&gt;=10,1,0)</f>
        <v>1</v>
      </c>
      <c r="AA3341">
        <f t="shared" si="436"/>
        <v>664.25287027708418</v>
      </c>
      <c r="AB3341">
        <f>IF(Z3341=1,G3341-AA3341,0)</f>
        <v>28.723796389582276</v>
      </c>
      <c r="AC3341">
        <f t="shared" si="437"/>
        <v>28.723796389582276</v>
      </c>
    </row>
    <row r="3342" spans="1:29" x14ac:dyDescent="0.25">
      <c r="A3342">
        <v>494.56666666666649</v>
      </c>
      <c r="B3342">
        <v>29.257666666666651</v>
      </c>
      <c r="F3342">
        <f t="shared" si="435"/>
        <v>3338</v>
      </c>
      <c r="G3342">
        <v>667.09666666666647</v>
      </c>
      <c r="H3342">
        <f t="shared" si="431"/>
        <v>-33.041911243464298</v>
      </c>
      <c r="I3342">
        <f t="shared" si="431"/>
        <v>-50.151646207386491</v>
      </c>
      <c r="J3342">
        <f t="shared" si="431"/>
        <v>248.82649670886565</v>
      </c>
      <c r="K3342">
        <f t="shared" si="431"/>
        <v>6.7973592914029322</v>
      </c>
      <c r="L3342">
        <f t="shared" si="431"/>
        <v>85.964849111110468</v>
      </c>
      <c r="M3342">
        <f t="shared" si="432"/>
        <v>429.43231394667725</v>
      </c>
      <c r="O3342">
        <f t="shared" si="433"/>
        <v>56484.344553811439</v>
      </c>
      <c r="Q3342">
        <f t="shared" si="434"/>
        <v>237.66435271998921</v>
      </c>
      <c r="S3342">
        <f t="shared" si="438"/>
        <v>211.74932233506797</v>
      </c>
      <c r="Z3342">
        <f>IF(B3339&gt;=10,1,0)</f>
        <v>1</v>
      </c>
      <c r="AA3342">
        <f t="shared" si="436"/>
        <v>641.18163628174523</v>
      </c>
      <c r="AB3342">
        <f>IF(Z3342=1,G3342-AA3342,0)</f>
        <v>25.915030384921238</v>
      </c>
      <c r="AC3342">
        <f t="shared" si="437"/>
        <v>25.915030384921238</v>
      </c>
    </row>
    <row r="3343" spans="1:29" x14ac:dyDescent="0.25">
      <c r="A3343">
        <v>374.32</v>
      </c>
      <c r="B3343">
        <v>25.155299999999997</v>
      </c>
      <c r="F3343">
        <f t="shared" si="435"/>
        <v>3339</v>
      </c>
      <c r="G3343">
        <v>623.46</v>
      </c>
      <c r="H3343">
        <f t="shared" si="431"/>
        <v>-32.996982376347987</v>
      </c>
      <c r="I3343">
        <f t="shared" si="431"/>
        <v>-58.995285905522131</v>
      </c>
      <c r="J3343">
        <f t="shared" si="431"/>
        <v>235.09905176950244</v>
      </c>
      <c r="K3343">
        <f t="shared" si="431"/>
        <v>18.759799238752233</v>
      </c>
      <c r="L3343">
        <f t="shared" si="431"/>
        <v>65.043351896426003</v>
      </c>
      <c r="M3343">
        <f t="shared" si="432"/>
        <v>397.94710090895956</v>
      </c>
      <c r="O3343">
        <f t="shared" si="433"/>
        <v>50856.067656445804</v>
      </c>
      <c r="Q3343">
        <f t="shared" si="434"/>
        <v>225.51289909104048</v>
      </c>
      <c r="S3343">
        <f t="shared" si="438"/>
        <v>208.21675274408736</v>
      </c>
      <c r="Z3343">
        <f>IF(B3340&gt;=10,1,0)</f>
        <v>1</v>
      </c>
      <c r="AA3343">
        <f t="shared" si="436"/>
        <v>606.16385365304689</v>
      </c>
      <c r="AB3343">
        <f>IF(Z3343=1,G3343-AA3343,0)</f>
        <v>17.296146346953151</v>
      </c>
      <c r="AC3343">
        <f t="shared" si="437"/>
        <v>17.296146346953151</v>
      </c>
    </row>
    <row r="3344" spans="1:29" x14ac:dyDescent="0.25">
      <c r="A3344">
        <v>231.523333333333</v>
      </c>
      <c r="B3344">
        <v>20.697933333333349</v>
      </c>
      <c r="F3344">
        <f t="shared" si="435"/>
        <v>3340</v>
      </c>
      <c r="G3344">
        <v>569.15000000000009</v>
      </c>
      <c r="H3344">
        <f t="shared" si="431"/>
        <v>-32.952049265325677</v>
      </c>
      <c r="I3344">
        <f t="shared" si="431"/>
        <v>-66.835015581984962</v>
      </c>
      <c r="J3344">
        <f t="shared" si="431"/>
        <v>217.34899687259809</v>
      </c>
      <c r="K3344">
        <f t="shared" si="431"/>
        <v>30.399495116023544</v>
      </c>
      <c r="L3344">
        <f t="shared" si="431"/>
        <v>39.689257739230918</v>
      </c>
      <c r="M3344">
        <f t="shared" si="432"/>
        <v>358.68785116669096</v>
      </c>
      <c r="O3344">
        <f t="shared" si="433"/>
        <v>44294.316091533961</v>
      </c>
      <c r="Q3344">
        <f t="shared" si="434"/>
        <v>210.46214883330913</v>
      </c>
      <c r="S3344">
        <f t="shared" si="438"/>
        <v>197.45203689734245</v>
      </c>
      <c r="Z3344">
        <f>IF(B3341&gt;=10,1,0)</f>
        <v>1</v>
      </c>
      <c r="AA3344">
        <f t="shared" si="436"/>
        <v>556.13988806403336</v>
      </c>
      <c r="AB3344">
        <f>IF(Z3344=1,G3344-AA3344,0)</f>
        <v>13.010111935966734</v>
      </c>
      <c r="AC3344">
        <f t="shared" si="437"/>
        <v>13.010111935966734</v>
      </c>
    </row>
    <row r="3345" spans="1:29" x14ac:dyDescent="0.25">
      <c r="A3345">
        <v>187.14</v>
      </c>
      <c r="B3345">
        <v>15.96883333333335</v>
      </c>
      <c r="F3345">
        <f t="shared" si="435"/>
        <v>3341</v>
      </c>
      <c r="G3345">
        <v>494.56666666666649</v>
      </c>
      <c r="H3345">
        <f t="shared" si="431"/>
        <v>-32.907111916176454</v>
      </c>
      <c r="I3345">
        <f t="shared" si="431"/>
        <v>-73.537428252325242</v>
      </c>
      <c r="J3345">
        <f t="shared" si="431"/>
        <v>195.88004037866838</v>
      </c>
      <c r="K3345">
        <f t="shared" si="431"/>
        <v>41.516197295057708</v>
      </c>
      <c r="L3345">
        <f t="shared" si="431"/>
        <v>11.630406256695338</v>
      </c>
      <c r="M3345">
        <f t="shared" si="432"/>
        <v>313.61927004806876</v>
      </c>
      <c r="O3345">
        <f t="shared" si="433"/>
        <v>32741.960343048115</v>
      </c>
      <c r="Q3345">
        <f t="shared" si="434"/>
        <v>180.94739661859774</v>
      </c>
      <c r="S3345">
        <f t="shared" si="438"/>
        <v>183.60387231739244</v>
      </c>
      <c r="Z3345">
        <f>IF(B3342&gt;=10,1,0)</f>
        <v>1</v>
      </c>
      <c r="AA3345">
        <f t="shared" si="436"/>
        <v>497.22314236546117</v>
      </c>
      <c r="AB3345">
        <f>IF(Z3345=1,G3345-AA3345,0)</f>
        <v>-2.6564756987946794</v>
      </c>
      <c r="AC3345">
        <f t="shared" si="437"/>
        <v>2.6564756987946794</v>
      </c>
    </row>
    <row r="3346" spans="1:29" x14ac:dyDescent="0.25">
      <c r="A3346">
        <v>109.59666666666665</v>
      </c>
      <c r="B3346">
        <v>11.043766666666684</v>
      </c>
      <c r="F3346">
        <f t="shared" si="435"/>
        <v>3342</v>
      </c>
      <c r="G3346">
        <v>374.32</v>
      </c>
      <c r="H3346">
        <f t="shared" si="431"/>
        <v>-32.862170334679959</v>
      </c>
      <c r="I3346">
        <f t="shared" si="431"/>
        <v>-78.988470409623133</v>
      </c>
      <c r="J3346">
        <f t="shared" si="431"/>
        <v>171.05952208566222</v>
      </c>
      <c r="K3346">
        <f t="shared" si="431"/>
        <v>51.91865374477247</v>
      </c>
      <c r="L3346">
        <f t="shared" si="431"/>
        <v>-17.221038192066914</v>
      </c>
      <c r="M3346">
        <f t="shared" si="432"/>
        <v>264.94366318021372</v>
      </c>
      <c r="O3346">
        <f t="shared" si="433"/>
        <v>11963.183056115335</v>
      </c>
      <c r="Q3346">
        <f t="shared" si="434"/>
        <v>109.37633681978627</v>
      </c>
      <c r="S3346">
        <f t="shared" si="438"/>
        <v>157.24564991539285</v>
      </c>
      <c r="Z3346">
        <f>IF(B3343&gt;=10,1,0)</f>
        <v>1</v>
      </c>
      <c r="AA3346">
        <f t="shared" si="436"/>
        <v>422.18931309560656</v>
      </c>
      <c r="AB3346">
        <f>IF(Z3346=1,G3346-AA3346,0)</f>
        <v>-47.869313095606572</v>
      </c>
      <c r="AC3346">
        <f t="shared" si="437"/>
        <v>47.869313095606572</v>
      </c>
    </row>
    <row r="3347" spans="1:29" x14ac:dyDescent="0.25">
      <c r="A3347">
        <v>46.52666666666665</v>
      </c>
      <c r="B3347">
        <v>6.0079666666666647</v>
      </c>
      <c r="F3347">
        <f t="shared" si="435"/>
        <v>3343</v>
      </c>
      <c r="G3347">
        <v>231.523333333333</v>
      </c>
      <c r="H3347">
        <f t="shared" si="431"/>
        <v>-32.817224526616357</v>
      </c>
      <c r="I3347">
        <f t="shared" si="431"/>
        <v>-83.095382848359094</v>
      </c>
      <c r="J3347">
        <f t="shared" si="431"/>
        <v>143.31212794311196</v>
      </c>
      <c r="K3347">
        <f t="shared" si="431"/>
        <v>61.427900336039279</v>
      </c>
      <c r="L3347">
        <f t="shared" si="431"/>
        <v>-44.898897347151433</v>
      </c>
      <c r="M3347">
        <f t="shared" si="432"/>
        <v>214.96568984317338</v>
      </c>
      <c r="O3347">
        <f t="shared" si="433"/>
        <v>274.15555794722525</v>
      </c>
      <c r="Q3347">
        <f t="shared" si="434"/>
        <v>16.55764349015962</v>
      </c>
      <c r="S3347">
        <f t="shared" si="438"/>
        <v>93.628880333926517</v>
      </c>
      <c r="Z3347">
        <f>IF(B3344&gt;=10,1,0)</f>
        <v>1</v>
      </c>
      <c r="AA3347">
        <f t="shared" si="436"/>
        <v>308.59457017709991</v>
      </c>
      <c r="AB3347">
        <f>IF(Z3347=1,G3347-AA3347,0)</f>
        <v>-77.071236843766911</v>
      </c>
      <c r="AC3347">
        <f t="shared" si="437"/>
        <v>77.071236843766911</v>
      </c>
    </row>
    <row r="3348" spans="1:29" x14ac:dyDescent="0.25">
      <c r="A3348">
        <v>9.6100000000000154</v>
      </c>
      <c r="B3348">
        <v>1.2537999999999985</v>
      </c>
      <c r="F3348">
        <f t="shared" si="435"/>
        <v>3344</v>
      </c>
      <c r="G3348">
        <v>187.14</v>
      </c>
      <c r="H3348">
        <f t="shared" si="431"/>
        <v>-32.772274497766318</v>
      </c>
      <c r="I3348">
        <f t="shared" si="431"/>
        <v>-85.788279127739557</v>
      </c>
      <c r="J3348">
        <f t="shared" si="431"/>
        <v>113.11262355781395</v>
      </c>
      <c r="K3348">
        <f t="shared" si="431"/>
        <v>69.880339745177793</v>
      </c>
      <c r="L3348">
        <f t="shared" si="431"/>
        <v>-69.516970846974601</v>
      </c>
      <c r="M3348">
        <f t="shared" si="432"/>
        <v>165.95260511666027</v>
      </c>
      <c r="O3348">
        <f t="shared" si="433"/>
        <v>448.9057019425702</v>
      </c>
      <c r="Q3348">
        <f t="shared" si="434"/>
        <v>21.187394883339721</v>
      </c>
      <c r="S3348">
        <f t="shared" si="438"/>
        <v>9.1153317194889993</v>
      </c>
      <c r="Z3348">
        <f>IF(B3345&gt;=10,1,0)</f>
        <v>1</v>
      </c>
      <c r="AA3348">
        <f t="shared" si="436"/>
        <v>175.06793683614927</v>
      </c>
      <c r="AB3348">
        <f>IF(Z3348=1,G3348-AA3348,0)</f>
        <v>12.072063163850714</v>
      </c>
      <c r="AC3348">
        <f t="shared" si="437"/>
        <v>12.072063163850714</v>
      </c>
    </row>
    <row r="3349" spans="1:29" x14ac:dyDescent="0.25">
      <c r="A3349">
        <v>0</v>
      </c>
      <c r="B3349">
        <v>0</v>
      </c>
      <c r="F3349">
        <f t="shared" si="435"/>
        <v>3345</v>
      </c>
      <c r="G3349">
        <v>109.59666666666665</v>
      </c>
      <c r="H3349">
        <f t="shared" si="431"/>
        <v>-32.727320253911088</v>
      </c>
      <c r="I3349">
        <f t="shared" si="431"/>
        <v>-87.021334814155992</v>
      </c>
      <c r="J3349">
        <f t="shared" si="431"/>
        <v>80.977730822711067</v>
      </c>
      <c r="K3349">
        <f t="shared" si="431"/>
        <v>77.130555986532968</v>
      </c>
      <c r="L3349">
        <f t="shared" si="431"/>
        <v>-89.397577665792838</v>
      </c>
      <c r="M3349">
        <f t="shared" si="432"/>
        <v>119.99922036153313</v>
      </c>
      <c r="O3349">
        <f t="shared" si="433"/>
        <v>108.21312337458033</v>
      </c>
      <c r="Q3349">
        <f t="shared" si="434"/>
        <v>-10.402553694866484</v>
      </c>
      <c r="S3349">
        <f t="shared" si="438"/>
        <v>9.7504292443409391</v>
      </c>
      <c r="Z3349">
        <f>IF(B3346&gt;=10,1,0)</f>
        <v>1</v>
      </c>
      <c r="AA3349">
        <f t="shared" si="436"/>
        <v>129.74964960587408</v>
      </c>
      <c r="AB3349">
        <f>IF(Z3349=1,G3349-AA3349,0)</f>
        <v>-20.152982939207433</v>
      </c>
      <c r="AC3349">
        <f t="shared" si="437"/>
        <v>20.152982939207433</v>
      </c>
    </row>
    <row r="3350" spans="1:29" x14ac:dyDescent="0.25">
      <c r="A3350">
        <v>0</v>
      </c>
      <c r="B3350">
        <v>0</v>
      </c>
      <c r="F3350">
        <f t="shared" si="435"/>
        <v>3346</v>
      </c>
      <c r="G3350">
        <v>46.52666666666665</v>
      </c>
      <c r="H3350">
        <f t="shared" si="431"/>
        <v>-32.68236180083251</v>
      </c>
      <c r="I3350">
        <f t="shared" si="431"/>
        <v>-86.773567265659111</v>
      </c>
      <c r="J3350">
        <f t="shared" si="431"/>
        <v>47.457286661948835</v>
      </c>
      <c r="K3350">
        <f t="shared" si="431"/>
        <v>83.053816152843936</v>
      </c>
      <c r="L3350">
        <f t="shared" si="431"/>
        <v>-103.18588730317634</v>
      </c>
      <c r="M3350">
        <f t="shared" si="432"/>
        <v>78.906452731273831</v>
      </c>
      <c r="O3350">
        <f t="shared" si="433"/>
        <v>1048.4505455897295</v>
      </c>
      <c r="Q3350">
        <f t="shared" si="434"/>
        <v>-32.379786064607181</v>
      </c>
      <c r="S3350">
        <f t="shared" si="438"/>
        <v>-12.666387674522666</v>
      </c>
      <c r="Z3350">
        <f>IF(B3347&gt;=10,1,0)</f>
        <v>0</v>
      </c>
      <c r="AA3350">
        <f t="shared" si="436"/>
        <v>66.240065056751163</v>
      </c>
      <c r="AB3350">
        <f>IF(Z3350=1,G3350-AA3350,0)</f>
        <v>0</v>
      </c>
      <c r="AC3350">
        <f t="shared" si="437"/>
        <v>0</v>
      </c>
    </row>
    <row r="3351" spans="1:29" x14ac:dyDescent="0.25">
      <c r="A3351">
        <v>0</v>
      </c>
      <c r="B3351">
        <v>0</v>
      </c>
      <c r="F3351">
        <f t="shared" si="435"/>
        <v>3347</v>
      </c>
      <c r="G3351">
        <v>9.6100000000000154</v>
      </c>
      <c r="H3351">
        <f t="shared" si="431"/>
        <v>-32.637399144312838</v>
      </c>
      <c r="I3351">
        <f t="shared" si="431"/>
        <v>-85.049192689038208</v>
      </c>
      <c r="J3351">
        <f t="shared" si="431"/>
        <v>13.124835168769593</v>
      </c>
      <c r="K3351">
        <f t="shared" si="431"/>
        <v>87.548216323398307</v>
      </c>
      <c r="L3351">
        <f t="shared" si="431"/>
        <v>-109.94224924358494</v>
      </c>
      <c r="M3351">
        <f t="shared" si="432"/>
        <v>44.081376701380933</v>
      </c>
      <c r="O3351">
        <f t="shared" si="433"/>
        <v>1188.2758116885072</v>
      </c>
      <c r="Q3351">
        <f t="shared" si="434"/>
        <v>-34.471376701380919</v>
      </c>
      <c r="S3351">
        <f t="shared" si="438"/>
        <v>-30.075749463626011</v>
      </c>
      <c r="Z3351">
        <f>IF(B3348&gt;=10,1,0)</f>
        <v>0</v>
      </c>
      <c r="AA3351">
        <f t="shared" si="436"/>
        <v>14.005627237754922</v>
      </c>
      <c r="AB3351">
        <f>IF(Z3351=1,G3351-AA3351,0)</f>
        <v>0</v>
      </c>
      <c r="AC3351">
        <f t="shared" si="437"/>
        <v>0</v>
      </c>
    </row>
    <row r="3352" spans="1:29" x14ac:dyDescent="0.25">
      <c r="A3352">
        <v>0</v>
      </c>
      <c r="B3352">
        <v>0</v>
      </c>
      <c r="F3352">
        <f t="shared" si="435"/>
        <v>3348</v>
      </c>
      <c r="G3352">
        <v>0</v>
      </c>
      <c r="H3352">
        <f t="shared" si="431"/>
        <v>-32.592432290134987</v>
      </c>
      <c r="I3352">
        <f t="shared" si="431"/>
        <v>-81.877554393542525</v>
      </c>
      <c r="J3352">
        <f t="shared" si="431"/>
        <v>-21.432185893053955</v>
      </c>
      <c r="K3352">
        <f t="shared" si="431"/>
        <v>90.536434721713107</v>
      </c>
      <c r="L3352">
        <f t="shared" si="431"/>
        <v>-109.20622858620139</v>
      </c>
      <c r="M3352">
        <f t="shared" si="432"/>
        <v>16.465199844929288</v>
      </c>
      <c r="O3352">
        <f t="shared" si="433"/>
        <v>271.10280593345942</v>
      </c>
      <c r="Q3352">
        <f t="shared" si="434"/>
        <v>-16.465199844929288</v>
      </c>
      <c r="S3352">
        <f t="shared" si="438"/>
        <v>-32.913685730399251</v>
      </c>
      <c r="Z3352">
        <f>IF(B3349&gt;=10,1,0)</f>
        <v>0</v>
      </c>
      <c r="AA3352">
        <f t="shared" si="436"/>
        <v>-16.448485885469964</v>
      </c>
      <c r="AB3352">
        <f>IF(Z3352=1,G3352-AA3352,0)</f>
        <v>0</v>
      </c>
      <c r="AC3352">
        <f t="shared" si="437"/>
        <v>0</v>
      </c>
    </row>
    <row r="3353" spans="1:29" x14ac:dyDescent="0.25">
      <c r="A3353">
        <v>0</v>
      </c>
      <c r="B3353">
        <v>0</v>
      </c>
      <c r="F3353">
        <f t="shared" si="435"/>
        <v>3349</v>
      </c>
      <c r="G3353">
        <v>0</v>
      </c>
      <c r="H3353">
        <f t="shared" si="431"/>
        <v>-32.547461244082356</v>
      </c>
      <c r="I3353">
        <f t="shared" si="431"/>
        <v>-77.312623462133999</v>
      </c>
      <c r="J3353">
        <f t="shared" si="431"/>
        <v>-55.622496312107955</v>
      </c>
      <c r="K3353">
        <f t="shared" si="431"/>
        <v>91.96706196137221</v>
      </c>
      <c r="L3353">
        <f t="shared" si="431"/>
        <v>-101.02798392249537</v>
      </c>
      <c r="M3353">
        <f t="shared" si="432"/>
        <v>-3.5063366932984366</v>
      </c>
      <c r="O3353">
        <f t="shared" si="433"/>
        <v>12.294397006771014</v>
      </c>
      <c r="Q3353">
        <f t="shared" si="434"/>
        <v>3.5063366932984366</v>
      </c>
      <c r="S3353">
        <f t="shared" si="438"/>
        <v>-15.553132984573466</v>
      </c>
      <c r="Z3353">
        <f>IF(B3350&gt;=10,1,0)</f>
        <v>0</v>
      </c>
      <c r="AA3353">
        <f t="shared" si="436"/>
        <v>-19.059469677871903</v>
      </c>
      <c r="AB3353">
        <f>IF(Z3353=1,G3353-AA3353,0)</f>
        <v>0</v>
      </c>
      <c r="AC3353">
        <f t="shared" si="437"/>
        <v>0</v>
      </c>
    </row>
    <row r="3354" spans="1:29" x14ac:dyDescent="0.25">
      <c r="A3354">
        <v>0</v>
      </c>
      <c r="B3354">
        <v>0</v>
      </c>
      <c r="F3354">
        <f t="shared" si="435"/>
        <v>3350</v>
      </c>
      <c r="G3354">
        <v>0</v>
      </c>
      <c r="H3354">
        <f t="shared" si="431"/>
        <v>-32.502486011938927</v>
      </c>
      <c r="I3354">
        <f t="shared" si="431"/>
        <v>-71.432080337240251</v>
      </c>
      <c r="J3354">
        <f t="shared" si="431"/>
        <v>-88.861090397792708</v>
      </c>
      <c r="K3354">
        <f t="shared" si="431"/>
        <v>91.815485494436516</v>
      </c>
      <c r="L3354">
        <f t="shared" si="431"/>
        <v>-85.964849111111221</v>
      </c>
      <c r="M3354">
        <f t="shared" si="432"/>
        <v>-15.907854077497547</v>
      </c>
      <c r="O3354">
        <f t="shared" si="433"/>
        <v>253.0598213509553</v>
      </c>
      <c r="Q3354">
        <f t="shared" si="434"/>
        <v>15.907854077497547</v>
      </c>
      <c r="S3354">
        <f t="shared" si="438"/>
        <v>4.0383336257966844</v>
      </c>
      <c r="Z3354">
        <f>IF(B3351&gt;=10,1,0)</f>
        <v>0</v>
      </c>
      <c r="AA3354">
        <f t="shared" si="436"/>
        <v>-11.869520451700861</v>
      </c>
      <c r="AB3354">
        <f>IF(Z3354=1,G3354-AA3354,0)</f>
        <v>0</v>
      </c>
      <c r="AC3354">
        <f t="shared" si="437"/>
        <v>0</v>
      </c>
    </row>
    <row r="3355" spans="1:29" x14ac:dyDescent="0.25">
      <c r="A3355">
        <v>0</v>
      </c>
      <c r="B3355">
        <v>0</v>
      </c>
      <c r="F3355">
        <f t="shared" si="435"/>
        <v>3351</v>
      </c>
      <c r="G3355">
        <v>0</v>
      </c>
      <c r="H3355">
        <f t="shared" si="431"/>
        <v>-32.457506599489143</v>
      </c>
      <c r="I3355">
        <f t="shared" si="431"/>
        <v>-64.335992949468661</v>
      </c>
      <c r="J3355">
        <f t="shared" si="431"/>
        <v>-120.5792465898364</v>
      </c>
      <c r="K3355">
        <f t="shared" si="431"/>
        <v>90.084313046353614</v>
      </c>
      <c r="L3355">
        <f t="shared" si="431"/>
        <v>-65.043351896426984</v>
      </c>
      <c r="M3355">
        <f t="shared" si="432"/>
        <v>-21.294618702718566</v>
      </c>
      <c r="O3355">
        <f t="shared" si="433"/>
        <v>453.46078569417136</v>
      </c>
      <c r="Q3355">
        <f t="shared" si="434"/>
        <v>21.294618702718566</v>
      </c>
      <c r="S3355">
        <f t="shared" si="438"/>
        <v>15.908018578527388</v>
      </c>
      <c r="Z3355">
        <f>IF(B3352&gt;=10,1,0)</f>
        <v>0</v>
      </c>
      <c r="AA3355">
        <f t="shared" si="436"/>
        <v>-5.3866001241911778</v>
      </c>
      <c r="AB3355">
        <f>IF(Z3355=1,G3355-AA3355,0)</f>
        <v>0</v>
      </c>
      <c r="AC3355">
        <f t="shared" si="437"/>
        <v>0</v>
      </c>
    </row>
    <row r="3356" spans="1:29" x14ac:dyDescent="0.25">
      <c r="A3356">
        <v>0</v>
      </c>
      <c r="B3356">
        <v>0</v>
      </c>
      <c r="F3356">
        <f t="shared" si="435"/>
        <v>3352</v>
      </c>
      <c r="G3356">
        <v>0</v>
      </c>
      <c r="H3356">
        <f t="shared" si="431"/>
        <v>-32.412523012518037</v>
      </c>
      <c r="I3356">
        <f t="shared" si="431"/>
        <v>-56.14511388325954</v>
      </c>
      <c r="J3356">
        <f t="shared" si="431"/>
        <v>-150.23425844183163</v>
      </c>
      <c r="K3356">
        <f t="shared" si="431"/>
        <v>86.803327752581964</v>
      </c>
      <c r="L3356">
        <f t="shared" si="431"/>
        <v>-39.689257739232026</v>
      </c>
      <c r="M3356">
        <f t="shared" si="432"/>
        <v>-20.640659038110272</v>
      </c>
      <c r="O3356">
        <f t="shared" si="433"/>
        <v>426.03680552752326</v>
      </c>
      <c r="Q3356">
        <f t="shared" si="434"/>
        <v>20.640659038110272</v>
      </c>
      <c r="S3356">
        <f t="shared" si="438"/>
        <v>20.26539474119112</v>
      </c>
      <c r="Z3356">
        <f>IF(B3353&gt;=10,1,0)</f>
        <v>0</v>
      </c>
      <c r="AA3356">
        <f t="shared" si="436"/>
        <v>-0.37526429691915197</v>
      </c>
      <c r="AB3356">
        <f>IF(Z3356=1,G3356-AA3356,0)</f>
        <v>0</v>
      </c>
      <c r="AC3356">
        <f t="shared" si="437"/>
        <v>0</v>
      </c>
    </row>
    <row r="3357" spans="1:29" x14ac:dyDescent="0.25">
      <c r="A3357">
        <v>0</v>
      </c>
      <c r="B3357">
        <v>0</v>
      </c>
      <c r="F3357">
        <f t="shared" si="435"/>
        <v>3353</v>
      </c>
      <c r="G3357">
        <v>0</v>
      </c>
      <c r="H3357">
        <f t="shared" si="431"/>
        <v>-32.367535256811223</v>
      </c>
      <c r="I3357">
        <f t="shared" si="431"/>
        <v>-46.998825556289646</v>
      </c>
      <c r="J3357">
        <f t="shared" si="431"/>
        <v>-177.3187204790936</v>
      </c>
      <c r="K3357">
        <f t="shared" si="431"/>
        <v>82.028975768760063</v>
      </c>
      <c r="L3357">
        <f t="shared" si="431"/>
        <v>-11.630406256696524</v>
      </c>
      <c r="M3357">
        <f t="shared" si="432"/>
        <v>-15.249345493981906</v>
      </c>
      <c r="O3357">
        <f t="shared" si="433"/>
        <v>232.54253799482626</v>
      </c>
      <c r="Q3357">
        <f t="shared" si="434"/>
        <v>15.249345493981906</v>
      </c>
      <c r="S3357">
        <f t="shared" si="438"/>
        <v>18.954723507006918</v>
      </c>
      <c r="Z3357">
        <f>IF(B3354&gt;=10,1,0)</f>
        <v>0</v>
      </c>
      <c r="AA3357">
        <f t="shared" si="436"/>
        <v>3.7053780130250118</v>
      </c>
      <c r="AB3357">
        <f>IF(Z3357=1,G3357-AA3357,0)</f>
        <v>0</v>
      </c>
      <c r="AC3357">
        <f t="shared" si="437"/>
        <v>0</v>
      </c>
    </row>
    <row r="3358" spans="1:29" x14ac:dyDescent="0.25">
      <c r="A3358">
        <v>0</v>
      </c>
      <c r="B3358">
        <v>0</v>
      </c>
      <c r="F3358">
        <f t="shared" si="435"/>
        <v>3354</v>
      </c>
      <c r="G3358">
        <v>0</v>
      </c>
      <c r="H3358">
        <f t="shared" si="431"/>
        <v>-32.322543338154716</v>
      </c>
      <c r="I3358">
        <f t="shared" si="431"/>
        <v>-37.052768379002281</v>
      </c>
      <c r="J3358">
        <f t="shared" si="431"/>
        <v>-201.36921004690993</v>
      </c>
      <c r="K3358">
        <f t="shared" si="431"/>
        <v>75.843395169585719</v>
      </c>
      <c r="L3358">
        <f t="shared" si="431"/>
        <v>17.221038192065734</v>
      </c>
      <c r="M3358">
        <f t="shared" si="432"/>
        <v>-6.6429221162664192</v>
      </c>
      <c r="O3358">
        <f t="shared" si="433"/>
        <v>44.128414242781524</v>
      </c>
      <c r="Q3358">
        <f t="shared" si="434"/>
        <v>6.6429221162664192</v>
      </c>
      <c r="S3358">
        <f t="shared" si="438"/>
        <v>13.57160424476462</v>
      </c>
      <c r="Z3358">
        <f>IF(B3355&gt;=10,1,0)</f>
        <v>0</v>
      </c>
      <c r="AA3358">
        <f t="shared" si="436"/>
        <v>6.9286821284982008</v>
      </c>
      <c r="AB3358">
        <f>IF(Z3358=1,G3358-AA3358,0)</f>
        <v>0</v>
      </c>
      <c r="AC3358">
        <f t="shared" si="437"/>
        <v>0</v>
      </c>
    </row>
    <row r="3359" spans="1:29" x14ac:dyDescent="0.25">
      <c r="A3359">
        <v>0</v>
      </c>
      <c r="B3359">
        <v>0</v>
      </c>
      <c r="F3359">
        <f t="shared" si="435"/>
        <v>3355</v>
      </c>
      <c r="G3359">
        <v>0</v>
      </c>
      <c r="H3359">
        <f t="shared" si="431"/>
        <v>-32.277547262335204</v>
      </c>
      <c r="I3359">
        <f t="shared" si="431"/>
        <v>-26.476192255405007</v>
      </c>
      <c r="J3359">
        <f t="shared" si="431"/>
        <v>-221.97421660074045</v>
      </c>
      <c r="K3359">
        <f t="shared" si="431"/>
        <v>68.353002843271085</v>
      </c>
      <c r="L3359">
        <f t="shared" si="431"/>
        <v>44.898897347161835</v>
      </c>
      <c r="M3359">
        <f t="shared" si="432"/>
        <v>3.5611103581012742</v>
      </c>
      <c r="O3359">
        <f t="shared" si="433"/>
        <v>12.681506982576185</v>
      </c>
      <c r="Q3359">
        <f t="shared" si="434"/>
        <v>-3.5611103581012742</v>
      </c>
      <c r="S3359">
        <f t="shared" si="438"/>
        <v>5.4878079033207561</v>
      </c>
      <c r="Z3359">
        <f>IF(B3356&gt;=10,1,0)</f>
        <v>0</v>
      </c>
      <c r="AA3359">
        <f t="shared" si="436"/>
        <v>9.0489182614220312</v>
      </c>
      <c r="AB3359">
        <f>IF(Z3359=1,G3359-AA3359,0)</f>
        <v>0</v>
      </c>
      <c r="AC3359">
        <f t="shared" si="437"/>
        <v>0</v>
      </c>
    </row>
    <row r="3360" spans="1:29" x14ac:dyDescent="0.25">
      <c r="A3360">
        <v>0</v>
      </c>
      <c r="B3360">
        <v>0</v>
      </c>
      <c r="F3360">
        <f t="shared" si="435"/>
        <v>3356</v>
      </c>
      <c r="G3360">
        <v>0</v>
      </c>
      <c r="H3360">
        <f t="shared" si="431"/>
        <v>-32.232547035139845</v>
      </c>
      <c r="I3360">
        <f t="shared" si="431"/>
        <v>-15.449076494060819</v>
      </c>
      <c r="J3360">
        <f t="shared" si="431"/>
        <v>-238.78118276564433</v>
      </c>
      <c r="K3360">
        <f t="shared" si="431"/>
        <v>59.686663692636543</v>
      </c>
      <c r="L3360">
        <f t="shared" si="431"/>
        <v>69.516970846973663</v>
      </c>
      <c r="M3360">
        <f t="shared" si="432"/>
        <v>13.777994530914242</v>
      </c>
      <c r="O3360">
        <f t="shared" si="433"/>
        <v>189.83313329390276</v>
      </c>
      <c r="Q3360">
        <f t="shared" si="434"/>
        <v>-13.777994530914242</v>
      </c>
      <c r="S3360">
        <f t="shared" si="438"/>
        <v>-3.8516585785133763</v>
      </c>
      <c r="Z3360">
        <f>IF(B3357&gt;=10,1,0)</f>
        <v>0</v>
      </c>
      <c r="AA3360">
        <f t="shared" si="436"/>
        <v>9.9263359524008656</v>
      </c>
      <c r="AB3360">
        <f>IF(Z3360=1,G3360-AA3360,0)</f>
        <v>0</v>
      </c>
      <c r="AC3360">
        <f t="shared" si="437"/>
        <v>0</v>
      </c>
    </row>
    <row r="3361" spans="1:29" x14ac:dyDescent="0.25">
      <c r="A3361">
        <v>0</v>
      </c>
      <c r="B3361">
        <v>0</v>
      </c>
      <c r="F3361">
        <f t="shared" si="435"/>
        <v>3357</v>
      </c>
      <c r="G3361">
        <v>0</v>
      </c>
      <c r="H3361">
        <f t="shared" si="431"/>
        <v>-32.187542662356371</v>
      </c>
      <c r="I3361">
        <f t="shared" si="431"/>
        <v>-4.1590671390980969</v>
      </c>
      <c r="J3361">
        <f t="shared" si="431"/>
        <v>-251.5025366907785</v>
      </c>
      <c r="K3361">
        <f t="shared" si="431"/>
        <v>49.993473640008062</v>
      </c>
      <c r="L3361">
        <f t="shared" si="431"/>
        <v>89.397577665792127</v>
      </c>
      <c r="M3361">
        <f t="shared" si="432"/>
        <v>22.579071099716231</v>
      </c>
      <c r="O3361">
        <f t="shared" si="433"/>
        <v>509.81445172604072</v>
      </c>
      <c r="Q3361">
        <f t="shared" si="434"/>
        <v>-22.579071099716231</v>
      </c>
      <c r="S3361">
        <f t="shared" si="438"/>
        <v>-13.042440350050418</v>
      </c>
      <c r="Z3361">
        <f>IF(B3358&gt;=10,1,0)</f>
        <v>0</v>
      </c>
      <c r="AA3361">
        <f t="shared" si="436"/>
        <v>9.5366307496658127</v>
      </c>
      <c r="AB3361">
        <f>IF(Z3361=1,G3361-AA3361,0)</f>
        <v>0</v>
      </c>
      <c r="AC3361">
        <f t="shared" si="437"/>
        <v>0</v>
      </c>
    </row>
    <row r="3362" spans="1:29" x14ac:dyDescent="0.25">
      <c r="A3362">
        <v>0</v>
      </c>
      <c r="B3362">
        <v>0</v>
      </c>
      <c r="F3362">
        <f t="shared" si="435"/>
        <v>3358</v>
      </c>
      <c r="G3362">
        <v>0</v>
      </c>
      <c r="H3362">
        <f t="shared" si="431"/>
        <v>-32.142534149772963</v>
      </c>
      <c r="I3362">
        <f t="shared" si="431"/>
        <v>7.2017161619124028</v>
      </c>
      <c r="J3362">
        <f t="shared" si="431"/>
        <v>-259.92061248346107</v>
      </c>
      <c r="K3362">
        <f t="shared" si="431"/>
        <v>39.440194577120735</v>
      </c>
      <c r="L3362">
        <f t="shared" si="431"/>
        <v>103.18588730317593</v>
      </c>
      <c r="M3362">
        <f t="shared" si="432"/>
        <v>28.801817695124072</v>
      </c>
      <c r="O3362">
        <f t="shared" si="433"/>
        <v>829.54470254316209</v>
      </c>
      <c r="Q3362">
        <f t="shared" si="434"/>
        <v>-28.801817695124072</v>
      </c>
      <c r="S3362">
        <f t="shared" si="438"/>
        <v>-20.829800629997749</v>
      </c>
      <c r="Z3362">
        <f>IF(B3359&gt;=10,1,0)</f>
        <v>0</v>
      </c>
      <c r="AA3362">
        <f t="shared" si="436"/>
        <v>7.9720170651263231</v>
      </c>
      <c r="AB3362">
        <f>IF(Z3362=1,G3362-AA3362,0)</f>
        <v>0</v>
      </c>
      <c r="AC3362">
        <f t="shared" si="437"/>
        <v>0</v>
      </c>
    </row>
    <row r="3363" spans="1:29" x14ac:dyDescent="0.25">
      <c r="A3363">
        <v>0</v>
      </c>
      <c r="B3363">
        <v>0</v>
      </c>
      <c r="F3363">
        <f t="shared" si="435"/>
        <v>3359</v>
      </c>
      <c r="G3363">
        <v>0</v>
      </c>
      <c r="H3363">
        <f t="shared" si="431"/>
        <v>-32.097521503178413</v>
      </c>
      <c r="I3363">
        <f t="shared" si="431"/>
        <v>18.439949416470625</v>
      </c>
      <c r="J3363">
        <f t="shared" si="431"/>
        <v>-263.89137453294046</v>
      </c>
      <c r="K3363">
        <f t="shared" si="431"/>
        <v>28.208385389231136</v>
      </c>
      <c r="L3363">
        <f t="shared" si="431"/>
        <v>109.94224924358483</v>
      </c>
      <c r="M3363">
        <f t="shared" si="432"/>
        <v>31.638854299316733</v>
      </c>
      <c r="O3363">
        <f t="shared" si="433"/>
        <v>1001.017101373393</v>
      </c>
      <c r="Q3363">
        <f t="shared" si="434"/>
        <v>-31.638854299316733</v>
      </c>
      <c r="S3363">
        <f t="shared" si="438"/>
        <v>-26.205010518154758</v>
      </c>
      <c r="Z3363">
        <f>IF(B3360&gt;=10,1,0)</f>
        <v>0</v>
      </c>
      <c r="AA3363">
        <f t="shared" si="436"/>
        <v>5.4338437811619755</v>
      </c>
      <c r="AB3363">
        <f>IF(Z3363=1,G3363-AA3363,0)</f>
        <v>0</v>
      </c>
      <c r="AC3363">
        <f t="shared" si="437"/>
        <v>0</v>
      </c>
    </row>
    <row r="3364" spans="1:29" x14ac:dyDescent="0.25">
      <c r="A3364">
        <v>0</v>
      </c>
      <c r="B3364">
        <v>0</v>
      </c>
      <c r="F3364">
        <f t="shared" si="435"/>
        <v>3360</v>
      </c>
      <c r="G3364">
        <v>0</v>
      </c>
      <c r="H3364">
        <f t="shared" si="431"/>
        <v>-32.052504728362067</v>
      </c>
      <c r="I3364">
        <f t="shared" si="431"/>
        <v>29.364394039709136</v>
      </c>
      <c r="J3364">
        <f t="shared" si="431"/>
        <v>-263.34688199965024</v>
      </c>
      <c r="K3364">
        <f t="shared" si="431"/>
        <v>16.49127841137145</v>
      </c>
      <c r="L3364">
        <f t="shared" si="431"/>
        <v>109.20622858620158</v>
      </c>
      <c r="M3364">
        <f t="shared" si="432"/>
        <v>30.69968059541884</v>
      </c>
      <c r="O3364">
        <f t="shared" si="433"/>
        <v>942.47038866073603</v>
      </c>
      <c r="Q3364">
        <f t="shared" si="434"/>
        <v>-30.69968059541884</v>
      </c>
      <c r="S3364">
        <f t="shared" si="438"/>
        <v>-28.482406217040051</v>
      </c>
      <c r="Z3364">
        <f>IF(B3361&gt;=10,1,0)</f>
        <v>0</v>
      </c>
      <c r="AA3364">
        <f t="shared" si="436"/>
        <v>2.2172743783787894</v>
      </c>
      <c r="AB3364">
        <f>IF(Z3364=1,G3364-AA3364,0)</f>
        <v>0</v>
      </c>
      <c r="AC3364">
        <f t="shared" si="437"/>
        <v>0</v>
      </c>
    </row>
    <row r="3365" spans="1:29" x14ac:dyDescent="0.25">
      <c r="A3365">
        <v>0</v>
      </c>
      <c r="B3365">
        <v>0</v>
      </c>
      <c r="F3365">
        <f t="shared" si="435"/>
        <v>3361</v>
      </c>
      <c r="G3365">
        <v>0</v>
      </c>
      <c r="H3365">
        <f t="shared" si="431"/>
        <v>-32.007483831113674</v>
      </c>
      <c r="I3365">
        <f t="shared" si="431"/>
        <v>39.789151120052487</v>
      </c>
      <c r="J3365">
        <f t="shared" si="431"/>
        <v>-258.29645130179733</v>
      </c>
      <c r="K3365">
        <f t="shared" si="431"/>
        <v>4.4904550542724415</v>
      </c>
      <c r="L3365">
        <f t="shared" si="431"/>
        <v>101.02798392249585</v>
      </c>
      <c r="M3365">
        <f t="shared" si="432"/>
        <v>26.040821250058798</v>
      </c>
      <c r="O3365">
        <f t="shared" si="433"/>
        <v>678.12437137751385</v>
      </c>
      <c r="Q3365">
        <f t="shared" si="434"/>
        <v>-26.040821250058798</v>
      </c>
      <c r="S3365">
        <f t="shared" si="438"/>
        <v>-27.351718568252963</v>
      </c>
      <c r="Z3365">
        <f>IF(B3362&gt;=10,1,0)</f>
        <v>0</v>
      </c>
      <c r="AA3365">
        <f t="shared" si="436"/>
        <v>-1.310897318194165</v>
      </c>
      <c r="AB3365">
        <f>IF(Z3365=1,G3365-AA3365,0)</f>
        <v>0</v>
      </c>
      <c r="AC3365">
        <f t="shared" si="437"/>
        <v>0</v>
      </c>
    </row>
    <row r="3366" spans="1:29" x14ac:dyDescent="0.25">
      <c r="A3366">
        <v>0</v>
      </c>
      <c r="B3366">
        <v>0</v>
      </c>
      <c r="F3366">
        <f t="shared" si="435"/>
        <v>3362</v>
      </c>
      <c r="G3366">
        <v>0</v>
      </c>
      <c r="H3366">
        <f t="shared" si="431"/>
        <v>-31.962458817223634</v>
      </c>
      <c r="I3366">
        <f t="shared" si="431"/>
        <v>49.536824820763719</v>
      </c>
      <c r="J3366">
        <f t="shared" si="431"/>
        <v>-248.82649670886158</v>
      </c>
      <c r="K3366">
        <f t="shared" si="431"/>
        <v>-7.5876222074272341</v>
      </c>
      <c r="L3366">
        <f t="shared" si="431"/>
        <v>85.964849111104073</v>
      </c>
      <c r="M3366">
        <f t="shared" si="432"/>
        <v>18.162262484504339</v>
      </c>
      <c r="O3366">
        <f t="shared" si="433"/>
        <v>329.86777855603373</v>
      </c>
      <c r="Q3366">
        <f t="shared" si="434"/>
        <v>-18.162262484504339</v>
      </c>
      <c r="S3366">
        <f t="shared" si="438"/>
        <v>-22.902011286664131</v>
      </c>
      <c r="Z3366">
        <f>IF(B3363&gt;=10,1,0)</f>
        <v>0</v>
      </c>
      <c r="AA3366">
        <f t="shared" si="436"/>
        <v>-4.7397488021597916</v>
      </c>
      <c r="AB3366">
        <f>IF(Z3366=1,G3366-AA3366,0)</f>
        <v>0</v>
      </c>
      <c r="AC3366">
        <f t="shared" si="437"/>
        <v>0</v>
      </c>
    </row>
    <row r="3367" spans="1:29" x14ac:dyDescent="0.25">
      <c r="A3367">
        <v>0</v>
      </c>
      <c r="B3367">
        <v>0</v>
      </c>
      <c r="F3367">
        <f t="shared" si="435"/>
        <v>3363</v>
      </c>
      <c r="G3367">
        <v>0</v>
      </c>
      <c r="H3367">
        <f t="shared" si="431"/>
        <v>-31.917429692482848</v>
      </c>
      <c r="I3367">
        <f t="shared" si="431"/>
        <v>58.44154108655286</v>
      </c>
      <c r="J3367">
        <f t="shared" si="431"/>
        <v>-235.09905176950372</v>
      </c>
      <c r="K3367">
        <f t="shared" si="431"/>
        <v>-19.535161820921129</v>
      </c>
      <c r="L3367">
        <f t="shared" si="431"/>
        <v>65.043351896427936</v>
      </c>
      <c r="M3367">
        <f t="shared" si="432"/>
        <v>7.9704159862221218</v>
      </c>
      <c r="O3367">
        <f t="shared" si="433"/>
        <v>63.52753099342516</v>
      </c>
      <c r="Q3367">
        <f t="shared" si="434"/>
        <v>-7.9704159862221218</v>
      </c>
      <c r="S3367">
        <f t="shared" si="438"/>
        <v>-15.61554711752966</v>
      </c>
      <c r="Z3367">
        <f>IF(B3364&gt;=10,1,0)</f>
        <v>0</v>
      </c>
      <c r="AA3367">
        <f t="shared" si="436"/>
        <v>-7.6451311313075383</v>
      </c>
      <c r="AB3367">
        <f>IF(Z3367=1,G3367-AA3367,0)</f>
        <v>0</v>
      </c>
      <c r="AC3367">
        <f t="shared" si="437"/>
        <v>0</v>
      </c>
    </row>
    <row r="3368" spans="1:29" x14ac:dyDescent="0.25">
      <c r="A3368">
        <v>0</v>
      </c>
      <c r="B3368">
        <v>0</v>
      </c>
      <c r="F3368">
        <f t="shared" si="435"/>
        <v>3364</v>
      </c>
      <c r="G3368">
        <v>0</v>
      </c>
      <c r="H3368">
        <f t="shared" si="431"/>
        <v>-31.872396462682751</v>
      </c>
      <c r="I3368">
        <f t="shared" si="431"/>
        <v>66.351770286498294</v>
      </c>
      <c r="J3368">
        <f t="shared" si="431"/>
        <v>-217.34899687259968</v>
      </c>
      <c r="K3368">
        <f t="shared" si="431"/>
        <v>-31.14661800647022</v>
      </c>
      <c r="L3368">
        <f t="shared" si="431"/>
        <v>39.689257739233149</v>
      </c>
      <c r="M3368">
        <f t="shared" si="432"/>
        <v>-3.2898170298722107</v>
      </c>
      <c r="O3368">
        <f t="shared" si="433"/>
        <v>10.822896090037213</v>
      </c>
      <c r="Q3368">
        <f t="shared" si="434"/>
        <v>3.2898170298722107</v>
      </c>
      <c r="S3368">
        <f t="shared" si="438"/>
        <v>-6.3319993991994554</v>
      </c>
      <c r="Z3368">
        <f>IF(B3365&gt;=10,1,0)</f>
        <v>0</v>
      </c>
      <c r="AA3368">
        <f t="shared" si="436"/>
        <v>-9.6218164290716661</v>
      </c>
      <c r="AB3368">
        <f>IF(Z3368=1,G3368-AA3368,0)</f>
        <v>0</v>
      </c>
      <c r="AC3368">
        <f t="shared" si="437"/>
        <v>0</v>
      </c>
    </row>
    <row r="3369" spans="1:29" x14ac:dyDescent="0.25">
      <c r="A3369">
        <v>0</v>
      </c>
      <c r="B3369">
        <v>0</v>
      </c>
      <c r="F3369">
        <f t="shared" si="435"/>
        <v>3365</v>
      </c>
      <c r="G3369">
        <v>0</v>
      </c>
      <c r="H3369">
        <f t="shared" si="431"/>
        <v>-31.827359133615239</v>
      </c>
      <c r="I3369">
        <f t="shared" si="431"/>
        <v>73.132905761003016</v>
      </c>
      <c r="J3369">
        <f t="shared" si="431"/>
        <v>-195.88004037867029</v>
      </c>
      <c r="K3369">
        <f t="shared" si="431"/>
        <v>-42.222226972300263</v>
      </c>
      <c r="L3369">
        <f t="shared" si="431"/>
        <v>11.630406256697707</v>
      </c>
      <c r="M3369">
        <f t="shared" si="432"/>
        <v>-14.129148180736053</v>
      </c>
      <c r="O3369">
        <f t="shared" si="433"/>
        <v>199.63282831319691</v>
      </c>
      <c r="Q3369">
        <f t="shared" si="434"/>
        <v>14.129148180736053</v>
      </c>
      <c r="S3369">
        <f t="shared" si="438"/>
        <v>3.8145036424639134</v>
      </c>
      <c r="Z3369">
        <f>IF(B3366&gt;=10,1,0)</f>
        <v>0</v>
      </c>
      <c r="AA3369">
        <f t="shared" si="436"/>
        <v>-10.314644538272139</v>
      </c>
      <c r="AB3369">
        <f>IF(Z3369=1,G3369-AA3369,0)</f>
        <v>0</v>
      </c>
      <c r="AC3369">
        <f t="shared" si="437"/>
        <v>0</v>
      </c>
    </row>
    <row r="3370" spans="1:29" x14ac:dyDescent="0.25">
      <c r="A3370">
        <v>0</v>
      </c>
      <c r="B3370">
        <v>0</v>
      </c>
      <c r="F3370">
        <f t="shared" si="435"/>
        <v>3366</v>
      </c>
      <c r="G3370">
        <v>0</v>
      </c>
      <c r="H3370">
        <f t="shared" si="431"/>
        <v>-31.782317711072814</v>
      </c>
      <c r="I3370">
        <f t="shared" si="431"/>
        <v>78.669554394221635</v>
      </c>
      <c r="J3370">
        <f t="shared" si="431"/>
        <v>-171.05952208566441</v>
      </c>
      <c r="K3370">
        <f t="shared" si="431"/>
        <v>-52.571443656029146</v>
      </c>
      <c r="L3370">
        <f t="shared" si="431"/>
        <v>-17.221038192064558</v>
      </c>
      <c r="M3370">
        <f t="shared" si="432"/>
        <v>-22.927600964460282</v>
      </c>
      <c r="O3370">
        <f t="shared" si="433"/>
        <v>525.67488598552006</v>
      </c>
      <c r="Q3370">
        <f t="shared" si="434"/>
        <v>22.927600964460282</v>
      </c>
      <c r="S3370">
        <f t="shared" si="438"/>
        <v>13.481115005870533</v>
      </c>
      <c r="Z3370">
        <f>IF(B3367&gt;=10,1,0)</f>
        <v>0</v>
      </c>
      <c r="AA3370">
        <f t="shared" si="436"/>
        <v>-9.4464859585897489</v>
      </c>
      <c r="AB3370">
        <f>IF(Z3370=1,G3370-AA3370,0)</f>
        <v>0</v>
      </c>
      <c r="AC3370">
        <f t="shared" si="437"/>
        <v>0</v>
      </c>
    </row>
    <row r="3371" spans="1:29" x14ac:dyDescent="0.25">
      <c r="A3371">
        <v>0</v>
      </c>
      <c r="B3371">
        <v>0</v>
      </c>
      <c r="F3371">
        <f t="shared" si="435"/>
        <v>3367</v>
      </c>
      <c r="G3371">
        <v>0</v>
      </c>
      <c r="H3371">
        <f t="shared" si="431"/>
        <v>-31.737272200848505</v>
      </c>
      <c r="I3371">
        <f t="shared" si="431"/>
        <v>82.867500233739591</v>
      </c>
      <c r="J3371">
        <f t="shared" si="431"/>
        <v>-143.31212794310173</v>
      </c>
      <c r="K3371">
        <f t="shared" si="431"/>
        <v>-62.016219866835812</v>
      </c>
      <c r="L3371">
        <f t="shared" si="431"/>
        <v>-44.898897347160741</v>
      </c>
      <c r="M3371">
        <f t="shared" si="432"/>
        <v>-28.059850838058168</v>
      </c>
      <c r="O3371">
        <f t="shared" si="433"/>
        <v>787.35522905407367</v>
      </c>
      <c r="Q3371">
        <f t="shared" si="434"/>
        <v>28.059850838058168</v>
      </c>
      <c r="S3371">
        <f t="shared" si="438"/>
        <v>21.218799616192218</v>
      </c>
      <c r="Z3371">
        <f>IF(B3368&gt;=10,1,0)</f>
        <v>0</v>
      </c>
      <c r="AA3371">
        <f t="shared" si="436"/>
        <v>-6.8410512218659498</v>
      </c>
      <c r="AB3371">
        <f>IF(Z3371=1,G3371-AA3371,0)</f>
        <v>0</v>
      </c>
      <c r="AC3371">
        <f t="shared" si="437"/>
        <v>0</v>
      </c>
    </row>
    <row r="3372" spans="1:29" x14ac:dyDescent="0.25">
      <c r="A3372">
        <v>0</v>
      </c>
      <c r="B3372">
        <v>0</v>
      </c>
      <c r="F3372">
        <f t="shared" si="435"/>
        <v>3368</v>
      </c>
      <c r="G3372">
        <v>0</v>
      </c>
      <c r="H3372">
        <f t="shared" si="431"/>
        <v>-31.692222608735786</v>
      </c>
      <c r="I3372">
        <f t="shared" si="431"/>
        <v>85.655307743072129</v>
      </c>
      <c r="J3372">
        <f t="shared" si="431"/>
        <v>-113.11262355781651</v>
      </c>
      <c r="K3372">
        <f t="shared" si="431"/>
        <v>-70.39406743112859</v>
      </c>
      <c r="L3372">
        <f t="shared" si="431"/>
        <v>-69.51697084697274</v>
      </c>
      <c r="M3372">
        <f t="shared" si="432"/>
        <v>-28.023410415432494</v>
      </c>
      <c r="O3372">
        <f t="shared" si="433"/>
        <v>785.31153131177041</v>
      </c>
      <c r="Q3372">
        <f t="shared" si="434"/>
        <v>28.023410415432494</v>
      </c>
      <c r="S3372">
        <f t="shared" si="438"/>
        <v>25.584485194993341</v>
      </c>
      <c r="Z3372">
        <f>IF(B3369&gt;=10,1,0)</f>
        <v>0</v>
      </c>
      <c r="AA3372">
        <f t="shared" si="436"/>
        <v>-2.4389252204391525</v>
      </c>
      <c r="AB3372">
        <f>IF(Z3372=1,G3372-AA3372,0)</f>
        <v>0</v>
      </c>
      <c r="AC3372">
        <f t="shared" si="437"/>
        <v>0</v>
      </c>
    </row>
    <row r="3373" spans="1:29" x14ac:dyDescent="0.25">
      <c r="A3373">
        <v>4.46</v>
      </c>
      <c r="B3373">
        <v>0.764133333333335</v>
      </c>
      <c r="F3373">
        <f t="shared" si="435"/>
        <v>3369</v>
      </c>
      <c r="G3373">
        <v>0</v>
      </c>
      <c r="H3373">
        <f t="shared" si="431"/>
        <v>-31.647168940528744</v>
      </c>
      <c r="I3373">
        <f t="shared" si="431"/>
        <v>86.985537404736519</v>
      </c>
      <c r="J3373">
        <f t="shared" si="431"/>
        <v>-80.977730822699499</v>
      </c>
      <c r="K3373">
        <f t="shared" si="431"/>
        <v>-77.560853643275564</v>
      </c>
      <c r="L3373">
        <f t="shared" si="431"/>
        <v>-89.397577665798835</v>
      </c>
      <c r="M3373">
        <f t="shared" si="432"/>
        <v>-21.560627381417106</v>
      </c>
      <c r="O3373">
        <f t="shared" si="433"/>
        <v>464.86065308031306</v>
      </c>
      <c r="Q3373">
        <f t="shared" si="434"/>
        <v>21.560627381417106</v>
      </c>
      <c r="S3373">
        <f t="shared" si="438"/>
        <v>25.25496236819097</v>
      </c>
      <c r="Z3373">
        <f>IF(B3370&gt;=10,1,0)</f>
        <v>0</v>
      </c>
      <c r="AA3373">
        <f t="shared" si="436"/>
        <v>3.694334986773864</v>
      </c>
      <c r="AB3373">
        <f>IF(Z3373=1,G3373-AA3373,0)</f>
        <v>0</v>
      </c>
      <c r="AC3373">
        <f t="shared" si="437"/>
        <v>0</v>
      </c>
    </row>
    <row r="3374" spans="1:29" x14ac:dyDescent="0.25">
      <c r="A3374">
        <v>30.42</v>
      </c>
      <c r="B3374">
        <v>5.2230999999999996</v>
      </c>
      <c r="F3374">
        <f t="shared" si="435"/>
        <v>3370</v>
      </c>
      <c r="G3374">
        <v>0</v>
      </c>
      <c r="H3374">
        <f t="shared" si="431"/>
        <v>-31.602111202021938</v>
      </c>
      <c r="I3374">
        <f t="shared" si="431"/>
        <v>86.835552988261981</v>
      </c>
      <c r="J3374">
        <f t="shared" si="431"/>
        <v>-47.457286661951628</v>
      </c>
      <c r="K3374">
        <f t="shared" si="431"/>
        <v>-83.393280928392898</v>
      </c>
      <c r="L3374">
        <f t="shared" si="431"/>
        <v>-103.18588730317549</v>
      </c>
      <c r="M3374">
        <f t="shared" si="432"/>
        <v>-7.7658468211309639</v>
      </c>
      <c r="O3374">
        <f t="shared" si="433"/>
        <v>60.308376849269898</v>
      </c>
      <c r="Q3374">
        <f t="shared" si="434"/>
        <v>7.7658468211309639</v>
      </c>
      <c r="S3374">
        <f t="shared" si="438"/>
        <v>19.134506849276519</v>
      </c>
      <c r="Z3374">
        <f>IF(B3371&gt;=10,1,0)</f>
        <v>0</v>
      </c>
      <c r="AA3374">
        <f t="shared" si="436"/>
        <v>11.368660028145555</v>
      </c>
      <c r="AB3374">
        <f>IF(Z3374=1,G3374-AA3374,0)</f>
        <v>0</v>
      </c>
      <c r="AC3374">
        <f t="shared" si="437"/>
        <v>0</v>
      </c>
    </row>
    <row r="3375" spans="1:29" x14ac:dyDescent="0.25">
      <c r="A3375">
        <v>78.660000000000053</v>
      </c>
      <c r="B3375">
        <v>10.282633333333351</v>
      </c>
      <c r="F3375">
        <f t="shared" si="435"/>
        <v>3371</v>
      </c>
      <c r="G3375">
        <v>0</v>
      </c>
      <c r="H3375">
        <f t="shared" si="431"/>
        <v>-31.557049399010502</v>
      </c>
      <c r="I3375">
        <f t="shared" si="431"/>
        <v>85.207906746027192</v>
      </c>
      <c r="J3375">
        <f t="shared" si="431"/>
        <v>-13.124835168772442</v>
      </c>
      <c r="K3375">
        <f t="shared" si="431"/>
        <v>-87.791008056994571</v>
      </c>
      <c r="L3375">
        <f t="shared" si="431"/>
        <v>-109.94224924358468</v>
      </c>
      <c r="M3375">
        <f t="shared" si="432"/>
        <v>13.829931163813995</v>
      </c>
      <c r="O3375">
        <f t="shared" si="433"/>
        <v>191.26699599583353</v>
      </c>
      <c r="Q3375">
        <f t="shared" si="434"/>
        <v>-13.829931163813995</v>
      </c>
      <c r="S3375">
        <f t="shared" si="438"/>
        <v>6.4485918540778719</v>
      </c>
      <c r="Z3375">
        <f>IF(B3372&gt;=10,1,0)</f>
        <v>0</v>
      </c>
      <c r="AA3375">
        <f t="shared" si="436"/>
        <v>20.278523017891867</v>
      </c>
      <c r="AB3375">
        <f>IF(Z3375=1,G3375-AA3375,0)</f>
        <v>0</v>
      </c>
      <c r="AC3375">
        <f t="shared" si="437"/>
        <v>0</v>
      </c>
    </row>
    <row r="3376" spans="1:29" x14ac:dyDescent="0.25">
      <c r="A3376">
        <v>167.58</v>
      </c>
      <c r="B3376">
        <v>15.253400000000001</v>
      </c>
      <c r="F3376">
        <f t="shared" si="435"/>
        <v>3372</v>
      </c>
      <c r="G3376">
        <v>4.46</v>
      </c>
      <c r="H3376">
        <f t="shared" si="431"/>
        <v>-31.511983537290014</v>
      </c>
      <c r="I3376">
        <f t="shared" si="431"/>
        <v>82.130295982134072</v>
      </c>
      <c r="J3376">
        <f t="shared" si="431"/>
        <v>21.432185893051116</v>
      </c>
      <c r="K3376">
        <f t="shared" si="431"/>
        <v>-90.678376418108257</v>
      </c>
      <c r="L3376">
        <f t="shared" si="431"/>
        <v>-109.20622858620176</v>
      </c>
      <c r="M3376">
        <f t="shared" si="432"/>
        <v>43.203059619734177</v>
      </c>
      <c r="O3376">
        <f t="shared" si="433"/>
        <v>1501.0246686982769</v>
      </c>
      <c r="Q3376">
        <f t="shared" si="434"/>
        <v>-38.743059619734176</v>
      </c>
      <c r="S3376">
        <f t="shared" si="438"/>
        <v>-13.183020604831841</v>
      </c>
      <c r="Z3376">
        <f>IF(B3373&gt;=10,1,0)</f>
        <v>0</v>
      </c>
      <c r="AA3376">
        <f t="shared" si="436"/>
        <v>30.020039014902338</v>
      </c>
      <c r="AB3376">
        <f>IF(Z3376=1,G3376-AA3376,0)</f>
        <v>0</v>
      </c>
      <c r="AC3376">
        <f t="shared" si="437"/>
        <v>0</v>
      </c>
    </row>
    <row r="3377" spans="1:29" x14ac:dyDescent="0.25">
      <c r="A3377">
        <v>274.64</v>
      </c>
      <c r="B3377">
        <v>20.0441</v>
      </c>
      <c r="F3377">
        <f t="shared" si="435"/>
        <v>3373</v>
      </c>
      <c r="G3377">
        <v>30.42</v>
      </c>
      <c r="H3377">
        <f t="shared" si="431"/>
        <v>-31.466913622656627</v>
      </c>
      <c r="I3377">
        <f t="shared" si="431"/>
        <v>77.655091733374036</v>
      </c>
      <c r="J3377">
        <f t="shared" si="431"/>
        <v>55.62249631210517</v>
      </c>
      <c r="K3377">
        <f t="shared" si="431"/>
        <v>-92.005711651959572</v>
      </c>
      <c r="L3377">
        <f t="shared" si="431"/>
        <v>-101.02798392249633</v>
      </c>
      <c r="M3377">
        <f t="shared" si="432"/>
        <v>79.814145134515698</v>
      </c>
      <c r="O3377">
        <f t="shared" si="433"/>
        <v>2439.7815735696008</v>
      </c>
      <c r="Q3377">
        <f t="shared" si="434"/>
        <v>-49.394145134515696</v>
      </c>
      <c r="S3377">
        <f t="shared" si="438"/>
        <v>-35.80448708889373</v>
      </c>
      <c r="Z3377">
        <f>IF(B3374&gt;=10,1,0)</f>
        <v>0</v>
      </c>
      <c r="AA3377">
        <f t="shared" si="436"/>
        <v>44.009658045621968</v>
      </c>
      <c r="AB3377">
        <f>IF(Z3377=1,G3377-AA3377,0)</f>
        <v>0</v>
      </c>
      <c r="AC3377">
        <f t="shared" si="437"/>
        <v>0</v>
      </c>
    </row>
    <row r="3378" spans="1:29" x14ac:dyDescent="0.25">
      <c r="A3378">
        <v>363.066666666667</v>
      </c>
      <c r="B3378">
        <v>24.579666666666647</v>
      </c>
      <c r="F3378">
        <f t="shared" si="435"/>
        <v>3374</v>
      </c>
      <c r="G3378">
        <v>78.660000000000053</v>
      </c>
      <c r="H3378">
        <f t="shared" si="431"/>
        <v>-31.42183966090705</v>
      </c>
      <c r="I3378">
        <f t="shared" si="431"/>
        <v>71.858447582623612</v>
      </c>
      <c r="J3378">
        <f t="shared" si="431"/>
        <v>88.861090397804162</v>
      </c>
      <c r="K3378">
        <f t="shared" si="431"/>
        <v>-91.75017824894212</v>
      </c>
      <c r="L3378">
        <f t="shared" si="431"/>
        <v>-85.964849111104812</v>
      </c>
      <c r="M3378">
        <f t="shared" si="432"/>
        <v>122.6198372456228</v>
      </c>
      <c r="O3378">
        <f t="shared" si="433"/>
        <v>1932.4672906616413</v>
      </c>
      <c r="Q3378">
        <f t="shared" si="434"/>
        <v>-43.959837245622751</v>
      </c>
      <c r="S3378">
        <f t="shared" si="438"/>
        <v>-45.723872291556759</v>
      </c>
      <c r="Z3378">
        <f>IF(B3375&gt;=10,1,0)</f>
        <v>1</v>
      </c>
      <c r="AA3378">
        <f t="shared" si="436"/>
        <v>76.895964954066045</v>
      </c>
      <c r="AB3378">
        <f>IF(Z3378=1,G3378-AA3378,0)</f>
        <v>1.7640350459340084</v>
      </c>
      <c r="AC3378">
        <f t="shared" si="437"/>
        <v>1.7640350459340084</v>
      </c>
    </row>
    <row r="3379" spans="1:29" x14ac:dyDescent="0.25">
      <c r="A3379">
        <v>482.28666666666652</v>
      </c>
      <c r="B3379">
        <v>28.7788</v>
      </c>
      <c r="F3379">
        <f t="shared" si="435"/>
        <v>3375</v>
      </c>
      <c r="G3379">
        <v>167.58</v>
      </c>
      <c r="H3379">
        <f t="shared" si="431"/>
        <v>-31.376761657838415</v>
      </c>
      <c r="I3379">
        <f t="shared" si="431"/>
        <v>64.839003769783133</v>
      </c>
      <c r="J3379">
        <f t="shared" si="431"/>
        <v>120.57924658983387</v>
      </c>
      <c r="K3379">
        <f t="shared" si="431"/>
        <v>-89.91617241231377</v>
      </c>
      <c r="L3379">
        <f t="shared" si="431"/>
        <v>-65.043351896428902</v>
      </c>
      <c r="M3379">
        <f t="shared" si="432"/>
        <v>170.11913067918493</v>
      </c>
      <c r="O3379">
        <f t="shared" si="433"/>
        <v>6.447184605978082</v>
      </c>
      <c r="Q3379">
        <f t="shared" si="434"/>
        <v>-2.5391306791849217</v>
      </c>
      <c r="S3379">
        <f t="shared" si="438"/>
        <v>-40.267684815063909</v>
      </c>
      <c r="Z3379">
        <f>IF(B3376&gt;=10,1,0)</f>
        <v>1</v>
      </c>
      <c r="AA3379">
        <f t="shared" si="436"/>
        <v>129.85144586412102</v>
      </c>
      <c r="AB3379">
        <f>IF(Z3379=1,G3379-AA3379,0)</f>
        <v>37.728554135878994</v>
      </c>
      <c r="AC3379">
        <f t="shared" si="437"/>
        <v>37.728554135878994</v>
      </c>
    </row>
    <row r="3380" spans="1:29" x14ac:dyDescent="0.25">
      <c r="A3380">
        <v>538.6933333333335</v>
      </c>
      <c r="B3380">
        <v>32.548700000000004</v>
      </c>
      <c r="F3380">
        <f t="shared" si="435"/>
        <v>3376</v>
      </c>
      <c r="G3380">
        <v>274.64</v>
      </c>
      <c r="H3380">
        <f t="shared" si="431"/>
        <v>-31.331679619248437</v>
      </c>
      <c r="I3380">
        <f t="shared" si="431"/>
        <v>56.716208652162003</v>
      </c>
      <c r="J3380">
        <f t="shared" si="431"/>
        <v>150.23425844182927</v>
      </c>
      <c r="K3380">
        <f t="shared" si="431"/>
        <v>-86.535246425802484</v>
      </c>
      <c r="L3380">
        <f t="shared" si="431"/>
        <v>-39.689257739234264</v>
      </c>
      <c r="M3380">
        <f t="shared" si="432"/>
        <v>220.4314495958551</v>
      </c>
      <c r="O3380">
        <f t="shared" si="433"/>
        <v>2938.5669369187167</v>
      </c>
      <c r="Q3380">
        <f t="shared" si="434"/>
        <v>54.208550404144887</v>
      </c>
      <c r="S3380">
        <f t="shared" si="438"/>
        <v>-2.4749237207436918</v>
      </c>
      <c r="Z3380">
        <f>IF(B3377&gt;=10,1,0)</f>
        <v>1</v>
      </c>
      <c r="AA3380">
        <f t="shared" si="436"/>
        <v>217.9565258751114</v>
      </c>
      <c r="AB3380">
        <f>IF(Z3380=1,G3380-AA3380,0)</f>
        <v>56.68347412488859</v>
      </c>
      <c r="AC3380">
        <f t="shared" si="437"/>
        <v>56.68347412488859</v>
      </c>
    </row>
    <row r="3381" spans="1:29" x14ac:dyDescent="0.25">
      <c r="A3381">
        <v>513.08333333333303</v>
      </c>
      <c r="B3381">
        <v>35.784599999999998</v>
      </c>
      <c r="F3381">
        <f t="shared" si="435"/>
        <v>3377</v>
      </c>
      <c r="G3381">
        <v>363.066666666667</v>
      </c>
      <c r="H3381">
        <f t="shared" si="431"/>
        <v>-31.286593550935361</v>
      </c>
      <c r="I3381">
        <f t="shared" si="431"/>
        <v>47.628286077605189</v>
      </c>
      <c r="J3381">
        <f t="shared" si="431"/>
        <v>177.3187204790915</v>
      </c>
      <c r="K3381">
        <f t="shared" si="431"/>
        <v>-81.665565827302942</v>
      </c>
      <c r="L3381">
        <f t="shared" si="431"/>
        <v>-11.630406256698887</v>
      </c>
      <c r="M3381">
        <f t="shared" si="432"/>
        <v>271.40160720790851</v>
      </c>
      <c r="O3381">
        <f t="shared" si="433"/>
        <v>8402.4831255777299</v>
      </c>
      <c r="Q3381">
        <f t="shared" si="434"/>
        <v>91.665059458758492</v>
      </c>
      <c r="S3381">
        <f t="shared" si="438"/>
        <v>50.133311721744406</v>
      </c>
      <c r="Z3381">
        <f>IF(B3378&gt;=10,1,0)</f>
        <v>1</v>
      </c>
      <c r="AA3381">
        <f t="shared" si="436"/>
        <v>321.53491892965292</v>
      </c>
      <c r="AB3381">
        <f>IF(Z3381=1,G3381-AA3381,0)</f>
        <v>41.531747737014086</v>
      </c>
      <c r="AC3381">
        <f t="shared" si="437"/>
        <v>41.531747737014086</v>
      </c>
    </row>
    <row r="3382" spans="1:29" x14ac:dyDescent="0.25">
      <c r="A3382">
        <v>572.57333333333349</v>
      </c>
      <c r="B3382">
        <v>38.374533333333304</v>
      </c>
      <c r="F3382">
        <f t="shared" si="435"/>
        <v>3378</v>
      </c>
      <c r="G3382">
        <v>482.28666666666652</v>
      </c>
      <c r="H3382">
        <f t="shared" si="431"/>
        <v>-31.241503458697949</v>
      </c>
      <c r="I3382">
        <f t="shared" si="431"/>
        <v>37.729883259169569</v>
      </c>
      <c r="J3382">
        <f t="shared" si="431"/>
        <v>201.36921004690808</v>
      </c>
      <c r="K3382">
        <f t="shared" si="431"/>
        <v>-75.39090872746219</v>
      </c>
      <c r="L3382">
        <f t="shared" si="431"/>
        <v>17.221038192063382</v>
      </c>
      <c r="M3382">
        <f t="shared" si="432"/>
        <v>320.7248855981299</v>
      </c>
      <c r="O3382">
        <f t="shared" si="433"/>
        <v>26102.209102037756</v>
      </c>
      <c r="Q3382">
        <f t="shared" si="434"/>
        <v>161.56178106853662</v>
      </c>
      <c r="S3382">
        <f t="shared" si="438"/>
        <v>85.506512085281514</v>
      </c>
      <c r="Z3382">
        <f>IF(B3379&gt;=10,1,0)</f>
        <v>1</v>
      </c>
      <c r="AA3382">
        <f t="shared" si="436"/>
        <v>406.23139768341139</v>
      </c>
      <c r="AB3382">
        <f>IF(Z3382=1,G3382-AA3382,0)</f>
        <v>76.055268983255132</v>
      </c>
      <c r="AC3382">
        <f t="shared" si="437"/>
        <v>76.055268983255132</v>
      </c>
    </row>
    <row r="3383" spans="1:29" x14ac:dyDescent="0.25">
      <c r="A3383">
        <v>620.59666666666647</v>
      </c>
      <c r="B3383">
        <v>40.2092666666667</v>
      </c>
      <c r="F3383">
        <f t="shared" si="435"/>
        <v>3379</v>
      </c>
      <c r="G3383">
        <v>538.6933333333335</v>
      </c>
      <c r="H3383">
        <f t="shared" si="431"/>
        <v>-31.196409348335411</v>
      </c>
      <c r="I3383">
        <f t="shared" si="431"/>
        <v>27.189439176948806</v>
      </c>
      <c r="J3383">
        <f t="shared" si="431"/>
        <v>221.97421660073891</v>
      </c>
      <c r="K3383">
        <f t="shared" si="431"/>
        <v>-67.81922448890252</v>
      </c>
      <c r="L3383">
        <f t="shared" si="431"/>
        <v>44.898897347159661</v>
      </c>
      <c r="M3383">
        <f t="shared" si="432"/>
        <v>366.08408557375844</v>
      </c>
      <c r="O3383">
        <f t="shared" si="433"/>
        <v>29793.952412126368</v>
      </c>
      <c r="Q3383">
        <f t="shared" si="434"/>
        <v>172.60924775957506</v>
      </c>
      <c r="S3383">
        <f t="shared" si="438"/>
        <v>146.11695685195468</v>
      </c>
      <c r="Z3383">
        <f>IF(B3380&gt;=10,1,0)</f>
        <v>1</v>
      </c>
      <c r="AA3383">
        <f t="shared" si="436"/>
        <v>512.20104242571313</v>
      </c>
      <c r="AB3383">
        <f>IF(Z3383=1,G3383-AA3383,0)</f>
        <v>26.492290907620372</v>
      </c>
      <c r="AC3383">
        <f t="shared" si="437"/>
        <v>26.492290907620372</v>
      </c>
    </row>
    <row r="3384" spans="1:29" x14ac:dyDescent="0.25">
      <c r="A3384">
        <v>681.756666666667</v>
      </c>
      <c r="B3384">
        <v>41.198133333333303</v>
      </c>
      <c r="F3384">
        <f t="shared" si="435"/>
        <v>3380</v>
      </c>
      <c r="G3384">
        <v>513.08333333333303</v>
      </c>
      <c r="H3384">
        <f t="shared" ref="H3384:L3447" si="439">H$2*COS(H$1*$F3384)+H$3*SIN(H$1*$F3384)</f>
        <v>-31.151311225647554</v>
      </c>
      <c r="I3384">
        <f t="shared" si="439"/>
        <v>16.186318288357818</v>
      </c>
      <c r="J3384">
        <f t="shared" si="439"/>
        <v>238.78118276564308</v>
      </c>
      <c r="K3384">
        <f t="shared" si="439"/>
        <v>-59.080776562602182</v>
      </c>
      <c r="L3384">
        <f t="shared" si="439"/>
        <v>69.516970846971816</v>
      </c>
      <c r="M3384">
        <f t="shared" si="432"/>
        <v>405.289550398872</v>
      </c>
      <c r="O3384">
        <f t="shared" si="433"/>
        <v>11619.499639321702</v>
      </c>
      <c r="Q3384">
        <f t="shared" si="434"/>
        <v>107.79378293446103</v>
      </c>
      <c r="S3384">
        <f t="shared" si="438"/>
        <v>157.18902744496415</v>
      </c>
      <c r="Z3384">
        <f>IF(B3381&gt;=10,1,0)</f>
        <v>1</v>
      </c>
      <c r="AA3384">
        <f t="shared" si="436"/>
        <v>562.47857784383609</v>
      </c>
      <c r="AB3384">
        <f>IF(Z3384=1,G3384-AA3384,0)</f>
        <v>-49.395244510503062</v>
      </c>
      <c r="AC3384">
        <f t="shared" si="437"/>
        <v>49.395244510503062</v>
      </c>
    </row>
    <row r="3385" spans="1:29" x14ac:dyDescent="0.25">
      <c r="A3385">
        <v>668.54666666666651</v>
      </c>
      <c r="B3385">
        <v>41.287199999999999</v>
      </c>
      <c r="F3385">
        <f t="shared" si="435"/>
        <v>3381</v>
      </c>
      <c r="G3385">
        <v>572.57333333333349</v>
      </c>
      <c r="H3385">
        <f t="shared" si="439"/>
        <v>-31.106209096434689</v>
      </c>
      <c r="I3385">
        <f t="shared" si="439"/>
        <v>4.9077583219786316</v>
      </c>
      <c r="J3385">
        <f t="shared" si="439"/>
        <v>251.50253669078225</v>
      </c>
      <c r="K3385">
        <f t="shared" si="439"/>
        <v>-49.325901432123977</v>
      </c>
      <c r="L3385">
        <f t="shared" si="439"/>
        <v>89.397577665798124</v>
      </c>
      <c r="M3385">
        <f t="shared" si="432"/>
        <v>436.4129284361494</v>
      </c>
      <c r="O3385">
        <f t="shared" si="433"/>
        <v>18539.655861765114</v>
      </c>
      <c r="Q3385">
        <f t="shared" si="434"/>
        <v>136.16040489718409</v>
      </c>
      <c r="S3385">
        <f t="shared" si="438"/>
        <v>98.345455602685078</v>
      </c>
      <c r="Z3385">
        <f>IF(B3382&gt;=10,1,0)</f>
        <v>1</v>
      </c>
      <c r="AA3385">
        <f t="shared" si="436"/>
        <v>534.75838403883449</v>
      </c>
      <c r="AB3385">
        <f>IF(Z3385=1,G3385-AA3385,0)</f>
        <v>37.814949294499002</v>
      </c>
      <c r="AC3385">
        <f t="shared" si="437"/>
        <v>37.814949294499002</v>
      </c>
    </row>
    <row r="3386" spans="1:29" x14ac:dyDescent="0.25">
      <c r="A3386">
        <v>655.12333333333299</v>
      </c>
      <c r="B3386">
        <v>40.471333333333298</v>
      </c>
      <c r="F3386">
        <f t="shared" si="435"/>
        <v>3382</v>
      </c>
      <c r="G3386">
        <v>620.59666666666647</v>
      </c>
      <c r="H3386">
        <f t="shared" si="439"/>
        <v>-31.061102966497575</v>
      </c>
      <c r="I3386">
        <f t="shared" si="439"/>
        <v>-6.454315906392142</v>
      </c>
      <c r="J3386">
        <f t="shared" si="439"/>
        <v>259.92061248346056</v>
      </c>
      <c r="K3386">
        <f t="shared" si="439"/>
        <v>-38.722422220873725</v>
      </c>
      <c r="L3386">
        <f t="shared" si="439"/>
        <v>103.18588730317508</v>
      </c>
      <c r="M3386">
        <f t="shared" si="432"/>
        <v>457.90582497902119</v>
      </c>
      <c r="O3386">
        <f t="shared" si="433"/>
        <v>26468.309969034457</v>
      </c>
      <c r="Q3386">
        <f t="shared" si="434"/>
        <v>162.69084168764527</v>
      </c>
      <c r="S3386">
        <f t="shared" si="438"/>
        <v>115.69334120691849</v>
      </c>
      <c r="Z3386">
        <f>IF(B3383&gt;=10,1,0)</f>
        <v>1</v>
      </c>
      <c r="AA3386">
        <f t="shared" si="436"/>
        <v>573.59916618593968</v>
      </c>
      <c r="AB3386">
        <f>IF(Z3386=1,G3386-AA3386,0)</f>
        <v>46.997500480726785</v>
      </c>
      <c r="AC3386">
        <f t="shared" si="437"/>
        <v>46.997500480726785</v>
      </c>
    </row>
    <row r="3387" spans="1:29" x14ac:dyDescent="0.25">
      <c r="A3387">
        <v>656.65666666666652</v>
      </c>
      <c r="B3387">
        <v>38.796066666666647</v>
      </c>
      <c r="F3387">
        <f t="shared" si="435"/>
        <v>3383</v>
      </c>
      <c r="G3387">
        <v>681.756666666667</v>
      </c>
      <c r="H3387">
        <f t="shared" si="439"/>
        <v>-31.015992841637569</v>
      </c>
      <c r="I3387">
        <f t="shared" si="439"/>
        <v>-17.706558436822746</v>
      </c>
      <c r="J3387">
        <f t="shared" si="439"/>
        <v>263.89137453294029</v>
      </c>
      <c r="K3387">
        <f t="shared" si="439"/>
        <v>-27.452761458755521</v>
      </c>
      <c r="L3387">
        <f t="shared" si="439"/>
        <v>109.94224924358457</v>
      </c>
      <c r="M3387">
        <f t="shared" si="432"/>
        <v>468.695477325458</v>
      </c>
      <c r="O3387">
        <f t="shared" si="433"/>
        <v>45395.070403490514</v>
      </c>
      <c r="Q3387">
        <f t="shared" si="434"/>
        <v>213.061189341209</v>
      </c>
      <c r="S3387">
        <f t="shared" si="438"/>
        <v>141.52396707686995</v>
      </c>
      <c r="Z3387">
        <f>IF(B3384&gt;=10,1,0)</f>
        <v>1</v>
      </c>
      <c r="AA3387">
        <f t="shared" si="436"/>
        <v>610.21944440232801</v>
      </c>
      <c r="AB3387">
        <f>IF(Z3387=1,G3387-AA3387,0)</f>
        <v>71.537222264338993</v>
      </c>
      <c r="AC3387">
        <f t="shared" si="437"/>
        <v>71.537222264338993</v>
      </c>
    </row>
    <row r="3388" spans="1:29" x14ac:dyDescent="0.25">
      <c r="A3388">
        <v>622.8599999999999</v>
      </c>
      <c r="B3388">
        <v>36.346333333333298</v>
      </c>
      <c r="F3388">
        <f t="shared" si="435"/>
        <v>3384</v>
      </c>
      <c r="G3388">
        <v>668.54666666666651</v>
      </c>
      <c r="H3388">
        <f t="shared" si="439"/>
        <v>-30.970878727656498</v>
      </c>
      <c r="I3388">
        <f t="shared" si="439"/>
        <v>-28.657492291627907</v>
      </c>
      <c r="J3388">
        <f t="shared" si="439"/>
        <v>263.34688199965046</v>
      </c>
      <c r="K3388">
        <f t="shared" si="439"/>
        <v>-15.710802680261088</v>
      </c>
      <c r="L3388">
        <f t="shared" si="439"/>
        <v>109.20622858620195</v>
      </c>
      <c r="M3388">
        <f t="shared" si="432"/>
        <v>468.25110317245594</v>
      </c>
      <c r="O3388">
        <f t="shared" si="433"/>
        <v>40118.312755463339</v>
      </c>
      <c r="Q3388">
        <f t="shared" si="434"/>
        <v>200.29556349421057</v>
      </c>
      <c r="S3388">
        <f t="shared" si="438"/>
        <v>189.43640590247631</v>
      </c>
      <c r="Z3388">
        <f>IF(B3385&gt;=10,1,0)</f>
        <v>1</v>
      </c>
      <c r="AA3388">
        <f t="shared" si="436"/>
        <v>657.68750907493222</v>
      </c>
      <c r="AB3388">
        <f>IF(Z3388=1,G3388-AA3388,0)</f>
        <v>10.859157591734288</v>
      </c>
      <c r="AC3388">
        <f t="shared" si="437"/>
        <v>10.859157591734288</v>
      </c>
    </row>
    <row r="3389" spans="1:29" x14ac:dyDescent="0.25">
      <c r="A3389">
        <v>550.9</v>
      </c>
      <c r="B3389">
        <v>33.229266666666646</v>
      </c>
      <c r="F3389">
        <f t="shared" si="435"/>
        <v>3385</v>
      </c>
      <c r="G3389">
        <v>655.12333333333299</v>
      </c>
      <c r="H3389">
        <f t="shared" si="439"/>
        <v>-30.925760630356748</v>
      </c>
      <c r="I3389">
        <f t="shared" si="439"/>
        <v>-39.120767797707323</v>
      </c>
      <c r="J3389">
        <f t="shared" si="439"/>
        <v>258.2964513017979</v>
      </c>
      <c r="K3389">
        <f t="shared" si="439"/>
        <v>-3.6985548471352168</v>
      </c>
      <c r="L3389">
        <f t="shared" si="439"/>
        <v>101.02798392249682</v>
      </c>
      <c r="M3389">
        <f t="shared" si="432"/>
        <v>456.61651823524448</v>
      </c>
      <c r="O3389">
        <f t="shared" si="433"/>
        <v>39404.955640386703</v>
      </c>
      <c r="Q3389">
        <f t="shared" si="434"/>
        <v>198.50681509808851</v>
      </c>
      <c r="S3389">
        <f t="shared" si="438"/>
        <v>179.85664248351642</v>
      </c>
      <c r="Z3389">
        <f>IF(B3386&gt;=10,1,0)</f>
        <v>1</v>
      </c>
      <c r="AA3389">
        <f t="shared" si="436"/>
        <v>636.47316071876094</v>
      </c>
      <c r="AB3389">
        <f>IF(Z3389=1,G3389-AA3389,0)</f>
        <v>18.650172614572057</v>
      </c>
      <c r="AC3389">
        <f t="shared" si="437"/>
        <v>18.650172614572057</v>
      </c>
    </row>
    <row r="3390" spans="1:29" x14ac:dyDescent="0.25">
      <c r="A3390">
        <v>481.98333333333301</v>
      </c>
      <c r="B3390">
        <v>29.557499999999997</v>
      </c>
      <c r="F3390">
        <f t="shared" si="435"/>
        <v>3386</v>
      </c>
      <c r="G3390">
        <v>656.65666666666652</v>
      </c>
      <c r="H3390">
        <f t="shared" si="439"/>
        <v>-30.880638555541132</v>
      </c>
      <c r="I3390">
        <f t="shared" si="439"/>
        <v>-48.91833365860343</v>
      </c>
      <c r="J3390">
        <f t="shared" si="439"/>
        <v>248.82649670886255</v>
      </c>
      <c r="K3390">
        <f t="shared" si="439"/>
        <v>8.3773230189927386</v>
      </c>
      <c r="L3390">
        <f t="shared" si="439"/>
        <v>85.964849111105551</v>
      </c>
      <c r="M3390">
        <f t="shared" si="432"/>
        <v>434.40686291096529</v>
      </c>
      <c r="O3390">
        <f t="shared" si="433"/>
        <v>49394.975269447714</v>
      </c>
      <c r="Q3390">
        <f t="shared" si="434"/>
        <v>222.24980375570124</v>
      </c>
      <c r="S3390">
        <f t="shared" si="438"/>
        <v>175.3415163175307</v>
      </c>
      <c r="Z3390">
        <f>IF(B3387&gt;=10,1,0)</f>
        <v>1</v>
      </c>
      <c r="AA3390">
        <f t="shared" si="436"/>
        <v>609.74837922849599</v>
      </c>
      <c r="AB3390">
        <f>IF(Z3390=1,G3390-AA3390,0)</f>
        <v>46.908287438170532</v>
      </c>
      <c r="AC3390">
        <f t="shared" si="437"/>
        <v>46.908287438170532</v>
      </c>
    </row>
    <row r="3391" spans="1:29" x14ac:dyDescent="0.25">
      <c r="A3391">
        <v>407.07</v>
      </c>
      <c r="B3391">
        <v>25.437466666666651</v>
      </c>
      <c r="F3391">
        <f t="shared" si="435"/>
        <v>3387</v>
      </c>
      <c r="G3391">
        <v>622.8599999999999</v>
      </c>
      <c r="H3391">
        <f t="shared" si="439"/>
        <v>-30.835512509013039</v>
      </c>
      <c r="I3391">
        <f t="shared" si="439"/>
        <v>-57.883466814926301</v>
      </c>
      <c r="J3391">
        <f t="shared" si="439"/>
        <v>235.09905176950502</v>
      </c>
      <c r="K3391">
        <f t="shared" si="439"/>
        <v>20.309077203779658</v>
      </c>
      <c r="L3391">
        <f t="shared" si="439"/>
        <v>65.043351896429854</v>
      </c>
      <c r="M3391">
        <f t="shared" si="432"/>
        <v>402.76966783192427</v>
      </c>
      <c r="O3391">
        <f t="shared" si="433"/>
        <v>48439.754313853868</v>
      </c>
      <c r="Q3391">
        <f t="shared" si="434"/>
        <v>220.09033216807563</v>
      </c>
      <c r="S3391">
        <f t="shared" si="438"/>
        <v>194.07162486256667</v>
      </c>
      <c r="Z3391">
        <f>IF(B3388&gt;=10,1,0)</f>
        <v>1</v>
      </c>
      <c r="AA3391">
        <f t="shared" si="436"/>
        <v>596.8412926944909</v>
      </c>
      <c r="AB3391">
        <f>IF(Z3391=1,G3391-AA3391,0)</f>
        <v>26.018707305508997</v>
      </c>
      <c r="AC3391">
        <f t="shared" si="437"/>
        <v>26.018707305508997</v>
      </c>
    </row>
    <row r="3392" spans="1:29" x14ac:dyDescent="0.25">
      <c r="A3392">
        <v>316.83333333333348</v>
      </c>
      <c r="B3392">
        <v>20.964933333333349</v>
      </c>
      <c r="F3392">
        <f t="shared" si="435"/>
        <v>3388</v>
      </c>
      <c r="G3392">
        <v>550.9</v>
      </c>
      <c r="H3392">
        <f t="shared" si="439"/>
        <v>-30.790382496576363</v>
      </c>
      <c r="I3392">
        <f t="shared" si="439"/>
        <v>-65.863609534590879</v>
      </c>
      <c r="J3392">
        <f t="shared" si="439"/>
        <v>217.34899687259278</v>
      </c>
      <c r="K3392">
        <f t="shared" si="439"/>
        <v>31.891433500409221</v>
      </c>
      <c r="L3392">
        <f t="shared" si="439"/>
        <v>39.689257739223635</v>
      </c>
      <c r="M3392">
        <f t="shared" si="432"/>
        <v>363.31286236720746</v>
      </c>
      <c r="O3392">
        <f t="shared" si="433"/>
        <v>35188.934205264246</v>
      </c>
      <c r="Q3392">
        <f t="shared" si="434"/>
        <v>187.58713763279252</v>
      </c>
      <c r="S3392">
        <f t="shared" si="438"/>
        <v>194.31569085594663</v>
      </c>
      <c r="Z3392">
        <f>IF(B3389&gt;=10,1,0)</f>
        <v>1</v>
      </c>
      <c r="AA3392">
        <f t="shared" si="436"/>
        <v>557.62855322315409</v>
      </c>
      <c r="AB3392">
        <f>IF(Z3392=1,G3392-AA3392,0)</f>
        <v>-6.7285532231541083</v>
      </c>
      <c r="AC3392">
        <f t="shared" si="437"/>
        <v>6.7285532231541083</v>
      </c>
    </row>
    <row r="3393" spans="1:29" x14ac:dyDescent="0.25">
      <c r="A3393">
        <v>218.57333333333349</v>
      </c>
      <c r="B3393">
        <v>16.223099999999999</v>
      </c>
      <c r="F3393">
        <f t="shared" si="435"/>
        <v>3389</v>
      </c>
      <c r="G3393">
        <v>481.98333333333301</v>
      </c>
      <c r="H3393">
        <f t="shared" si="439"/>
        <v>-30.745248524035524</v>
      </c>
      <c r="I3393">
        <f t="shared" si="439"/>
        <v>-72.722965454764548</v>
      </c>
      <c r="J3393">
        <f t="shared" si="439"/>
        <v>195.88004037867219</v>
      </c>
      <c r="K3393">
        <f t="shared" si="439"/>
        <v>42.925128752346893</v>
      </c>
      <c r="L3393">
        <f t="shared" si="439"/>
        <v>11.630406256700077</v>
      </c>
      <c r="M3393">
        <f t="shared" si="432"/>
        <v>318.00452769506808</v>
      </c>
      <c r="O3393">
        <f t="shared" si="433"/>
        <v>26889.048698551866</v>
      </c>
      <c r="Q3393">
        <f t="shared" si="434"/>
        <v>163.97880563826493</v>
      </c>
      <c r="S3393">
        <f t="shared" si="438"/>
        <v>165.3995494235017</v>
      </c>
      <c r="Z3393">
        <f>IF(B3390&gt;=10,1,0)</f>
        <v>1</v>
      </c>
      <c r="AA3393">
        <f t="shared" si="436"/>
        <v>483.40407711856977</v>
      </c>
      <c r="AB3393">
        <f>IF(Z3393=1,G3393-AA3393,0)</f>
        <v>-1.4207437852367661</v>
      </c>
      <c r="AC3393">
        <f t="shared" si="437"/>
        <v>1.4207437852367661</v>
      </c>
    </row>
    <row r="3394" spans="1:29" x14ac:dyDescent="0.25">
      <c r="A3394">
        <v>132.69666666666649</v>
      </c>
      <c r="B3394">
        <v>11.28753333333335</v>
      </c>
      <c r="F3394">
        <f t="shared" si="435"/>
        <v>3390</v>
      </c>
      <c r="G3394">
        <v>407.07</v>
      </c>
      <c r="H3394">
        <f t="shared" si="439"/>
        <v>-30.700110597195373</v>
      </c>
      <c r="I3394">
        <f t="shared" si="439"/>
        <v>-78.344810399184652</v>
      </c>
      <c r="J3394">
        <f t="shared" si="439"/>
        <v>171.05952208566654</v>
      </c>
      <c r="K3394">
        <f t="shared" si="439"/>
        <v>53.220338981825677</v>
      </c>
      <c r="L3394">
        <f t="shared" si="439"/>
        <v>-17.221038192062203</v>
      </c>
      <c r="M3394">
        <f t="shared" si="432"/>
        <v>269.05106816519901</v>
      </c>
      <c r="O3394">
        <f t="shared" si="433"/>
        <v>19049.225544819441</v>
      </c>
      <c r="Q3394">
        <f t="shared" si="434"/>
        <v>138.01893183480098</v>
      </c>
      <c r="S3394">
        <f t="shared" si="438"/>
        <v>141.69298982164005</v>
      </c>
      <c r="Z3394">
        <f>IF(B3391&gt;=10,1,0)</f>
        <v>1</v>
      </c>
      <c r="AA3394">
        <f t="shared" si="436"/>
        <v>410.74405798683904</v>
      </c>
      <c r="AB3394">
        <f>IF(Z3394=1,G3394-AA3394,0)</f>
        <v>-3.6740579868390455</v>
      </c>
      <c r="AC3394">
        <f t="shared" si="437"/>
        <v>3.6740579868390455</v>
      </c>
    </row>
    <row r="3395" spans="1:29" x14ac:dyDescent="0.25">
      <c r="A3395">
        <v>54.336666666666652</v>
      </c>
      <c r="B3395">
        <v>6.2417666666666705</v>
      </c>
      <c r="F3395">
        <f t="shared" si="435"/>
        <v>3391</v>
      </c>
      <c r="G3395">
        <v>316.83333333333348</v>
      </c>
      <c r="H3395">
        <f t="shared" si="439"/>
        <v>-30.654968721861341</v>
      </c>
      <c r="I3395">
        <f t="shared" si="439"/>
        <v>-82.633478648237059</v>
      </c>
      <c r="J3395">
        <f t="shared" si="439"/>
        <v>143.31212794310412</v>
      </c>
      <c r="K3395">
        <f t="shared" si="439"/>
        <v>62.599945126456731</v>
      </c>
      <c r="L3395">
        <f t="shared" si="439"/>
        <v>-44.898897347158567</v>
      </c>
      <c r="M3395">
        <f t="shared" si="432"/>
        <v>218.7618946384529</v>
      </c>
      <c r="O3395">
        <f t="shared" si="433"/>
        <v>9618.0070876837199</v>
      </c>
      <c r="Q3395">
        <f t="shared" si="434"/>
        <v>98.071438694880584</v>
      </c>
      <c r="S3395">
        <f t="shared" si="438"/>
        <v>118.21176561558498</v>
      </c>
      <c r="Z3395">
        <f>IF(B3392&gt;=10,1,0)</f>
        <v>1</v>
      </c>
      <c r="AA3395">
        <f t="shared" si="436"/>
        <v>336.9736602540379</v>
      </c>
      <c r="AB3395">
        <f>IF(Z3395=1,G3395-AA3395,0)</f>
        <v>-20.14032692070441</v>
      </c>
      <c r="AC3395">
        <f t="shared" si="437"/>
        <v>20.14032692070441</v>
      </c>
    </row>
    <row r="3396" spans="1:29" x14ac:dyDescent="0.25">
      <c r="A3396">
        <v>8.3766666666666652</v>
      </c>
      <c r="B3396">
        <v>1.4152666666666651</v>
      </c>
      <c r="F3396">
        <f t="shared" si="435"/>
        <v>3392</v>
      </c>
      <c r="G3396">
        <v>218.57333333333349</v>
      </c>
      <c r="H3396">
        <f t="shared" si="439"/>
        <v>-30.60982290383939</v>
      </c>
      <c r="I3396">
        <f t="shared" si="439"/>
        <v>-85.515990861814018</v>
      </c>
      <c r="J3396">
        <f t="shared" si="439"/>
        <v>113.11262355781909</v>
      </c>
      <c r="K3396">
        <f t="shared" si="439"/>
        <v>70.902580200148137</v>
      </c>
      <c r="L3396">
        <f t="shared" si="439"/>
        <v>-69.516970846970892</v>
      </c>
      <c r="M3396">
        <f t="shared" si="432"/>
        <v>169.40958543149196</v>
      </c>
      <c r="O3396">
        <f t="shared" si="433"/>
        <v>2417.0741077558278</v>
      </c>
      <c r="Q3396">
        <f t="shared" si="434"/>
        <v>49.163747901841532</v>
      </c>
      <c r="S3396">
        <f t="shared" si="438"/>
        <v>83.474760675703976</v>
      </c>
      <c r="Z3396">
        <f>IF(B3393&gt;=10,1,0)</f>
        <v>1</v>
      </c>
      <c r="AA3396">
        <f t="shared" si="436"/>
        <v>252.88434610719594</v>
      </c>
      <c r="AB3396">
        <f>IF(Z3396=1,G3396-AA3396,0)</f>
        <v>-34.311012773862444</v>
      </c>
      <c r="AC3396">
        <f t="shared" si="437"/>
        <v>34.311012773862444</v>
      </c>
    </row>
    <row r="3397" spans="1:29" x14ac:dyDescent="0.25">
      <c r="A3397">
        <v>0</v>
      </c>
      <c r="B3397">
        <v>0</v>
      </c>
      <c r="F3397">
        <f t="shared" si="435"/>
        <v>3393</v>
      </c>
      <c r="G3397">
        <v>132.69666666666649</v>
      </c>
      <c r="H3397">
        <f t="shared" si="439"/>
        <v>-30.564673148935896</v>
      </c>
      <c r="I3397">
        <f t="shared" si="439"/>
        <v>-86.943295952961606</v>
      </c>
      <c r="J3397">
        <f t="shared" si="439"/>
        <v>80.977730822702199</v>
      </c>
      <c r="K3397">
        <f t="shared" si="439"/>
        <v>77.985405454896679</v>
      </c>
      <c r="L3397">
        <f t="shared" si="439"/>
        <v>-89.397577665797414</v>
      </c>
      <c r="M3397">
        <f t="shared" si="432"/>
        <v>123.09475579605298</v>
      </c>
      <c r="O3397">
        <f t="shared" si="433"/>
        <v>92.19669236720587</v>
      </c>
      <c r="Q3397">
        <f t="shared" si="434"/>
        <v>9.6019108706135086</v>
      </c>
      <c r="S3397">
        <f t="shared" si="438"/>
        <v>39.667389840015744</v>
      </c>
      <c r="Z3397">
        <f>IF(B3394&gt;=10,1,0)</f>
        <v>1</v>
      </c>
      <c r="AA3397">
        <f t="shared" si="436"/>
        <v>162.76214563606874</v>
      </c>
      <c r="AB3397">
        <f>IF(Z3397=1,G3397-AA3397,0)</f>
        <v>-30.06547896940225</v>
      </c>
      <c r="AC3397">
        <f t="shared" si="437"/>
        <v>30.06547896940225</v>
      </c>
    </row>
    <row r="3398" spans="1:29" x14ac:dyDescent="0.25">
      <c r="A3398">
        <v>0</v>
      </c>
      <c r="B3398">
        <v>0</v>
      </c>
      <c r="F3398">
        <f t="shared" si="435"/>
        <v>3394</v>
      </c>
      <c r="G3398">
        <v>54.336666666666652</v>
      </c>
      <c r="H3398">
        <f t="shared" si="439"/>
        <v>-30.519519462957795</v>
      </c>
      <c r="I3398">
        <f t="shared" si="439"/>
        <v>-86.891105779620332</v>
      </c>
      <c r="J3398">
        <f t="shared" si="439"/>
        <v>47.457286661954441</v>
      </c>
      <c r="K3398">
        <f t="shared" si="439"/>
        <v>83.726567782293415</v>
      </c>
      <c r="L3398">
        <f t="shared" si="439"/>
        <v>-103.18588730317464</v>
      </c>
      <c r="M3398">
        <f t="shared" ref="M3398:M3461" si="440" xml:space="preserve"> SUM(H3398:L3398)+$G$3</f>
        <v>81.6245081846441</v>
      </c>
      <c r="O3398">
        <f t="shared" ref="O3398:O3461" si="441">(G3398-M3398)^2</f>
        <v>744.62629471025377</v>
      </c>
      <c r="Q3398">
        <f t="shared" ref="Q3398:Q3461" si="442">G3398-M3398</f>
        <v>-27.287841517977448</v>
      </c>
      <c r="S3398">
        <f t="shared" si="438"/>
        <v>3.8105509520768743</v>
      </c>
      <c r="Z3398">
        <f>IF(B3395&gt;=10,1,0)</f>
        <v>0</v>
      </c>
      <c r="AA3398">
        <f t="shared" si="436"/>
        <v>85.43505913672098</v>
      </c>
      <c r="AB3398">
        <f>IF(Z3398=1,G3398-AA3398,0)</f>
        <v>0</v>
      </c>
      <c r="AC3398">
        <f t="shared" si="437"/>
        <v>0</v>
      </c>
    </row>
    <row r="3399" spans="1:29" x14ac:dyDescent="0.25">
      <c r="A3399">
        <v>0</v>
      </c>
      <c r="B3399">
        <v>0</v>
      </c>
      <c r="F3399">
        <f t="shared" ref="F3399:F3462" si="443">F3398+1</f>
        <v>3395</v>
      </c>
      <c r="G3399">
        <v>8.3766666666666652</v>
      </c>
      <c r="H3399">
        <f t="shared" si="439"/>
        <v>-30.474361851712562</v>
      </c>
      <c r="I3399">
        <f t="shared" si="439"/>
        <v>-85.360308450682112</v>
      </c>
      <c r="J3399">
        <f t="shared" si="439"/>
        <v>13.124835168760285</v>
      </c>
      <c r="K3399">
        <f t="shared" si="439"/>
        <v>88.027296077544534</v>
      </c>
      <c r="L3399">
        <f t="shared" si="439"/>
        <v>-109.94224924358576</v>
      </c>
      <c r="M3399">
        <f t="shared" si="440"/>
        <v>46.412377986473402</v>
      </c>
      <c r="O3399">
        <f t="shared" si="441"/>
        <v>1446.7153356036742</v>
      </c>
      <c r="Q3399">
        <f t="shared" si="442"/>
        <v>-38.035711319806737</v>
      </c>
      <c r="S3399">
        <f t="shared" si="438"/>
        <v>-28.33154744809751</v>
      </c>
      <c r="Z3399">
        <f>IF(B3396&gt;=10,1,0)</f>
        <v>0</v>
      </c>
      <c r="AA3399">
        <f t="shared" si="436"/>
        <v>18.080830538375892</v>
      </c>
      <c r="AB3399">
        <f>IF(Z3399=1,G3399-AA3399,0)</f>
        <v>0</v>
      </c>
      <c r="AC3399">
        <f t="shared" si="437"/>
        <v>0</v>
      </c>
    </row>
    <row r="3400" spans="1:29" x14ac:dyDescent="0.25">
      <c r="A3400">
        <v>0</v>
      </c>
      <c r="B3400">
        <v>0</v>
      </c>
      <c r="F3400">
        <f t="shared" si="443"/>
        <v>3396</v>
      </c>
      <c r="G3400">
        <v>0</v>
      </c>
      <c r="H3400">
        <f t="shared" si="439"/>
        <v>-30.429200321008143</v>
      </c>
      <c r="I3400">
        <f t="shared" si="439"/>
        <v>-82.376953213236504</v>
      </c>
      <c r="J3400">
        <f t="shared" si="439"/>
        <v>-21.432185893048278</v>
      </c>
      <c r="K3400">
        <f t="shared" si="439"/>
        <v>90.813600500106233</v>
      </c>
      <c r="L3400">
        <f t="shared" si="439"/>
        <v>-109.20622858620213</v>
      </c>
      <c r="M3400">
        <f t="shared" si="440"/>
        <v>18.406198772760206</v>
      </c>
      <c r="O3400">
        <f t="shared" si="441"/>
        <v>338.78815326235929</v>
      </c>
      <c r="Q3400">
        <f t="shared" si="442"/>
        <v>-18.406198772760206</v>
      </c>
      <c r="S3400">
        <f t="shared" si="438"/>
        <v>-37.274596493288996</v>
      </c>
      <c r="Z3400">
        <f>IF(B3397&gt;=10,1,0)</f>
        <v>0</v>
      </c>
      <c r="AA3400">
        <f t="shared" si="436"/>
        <v>-18.86839772052879</v>
      </c>
      <c r="AB3400">
        <f>IF(Z3400=1,G3400-AA3400,0)</f>
        <v>0</v>
      </c>
      <c r="AC3400">
        <f t="shared" si="437"/>
        <v>0</v>
      </c>
    </row>
    <row r="3401" spans="1:29" x14ac:dyDescent="0.25">
      <c r="A3401">
        <v>0</v>
      </c>
      <c r="B3401">
        <v>0</v>
      </c>
      <c r="F3401">
        <f t="shared" si="443"/>
        <v>3397</v>
      </c>
      <c r="G3401">
        <v>0</v>
      </c>
      <c r="H3401">
        <f t="shared" si="439"/>
        <v>-30.384034876652937</v>
      </c>
      <c r="I3401">
        <f t="shared" si="439"/>
        <v>-77.99180717816553</v>
      </c>
      <c r="J3401">
        <f t="shared" si="439"/>
        <v>-55.622496312102385</v>
      </c>
      <c r="K3401">
        <f t="shared" si="439"/>
        <v>92.037545396810316</v>
      </c>
      <c r="L3401">
        <f t="shared" si="439"/>
        <v>-101.0279839224973</v>
      </c>
      <c r="M3401">
        <f t="shared" si="440"/>
        <v>-1.9516106064588143</v>
      </c>
      <c r="O3401">
        <f t="shared" si="441"/>
        <v>3.808783959242541</v>
      </c>
      <c r="Q3401">
        <f t="shared" si="442"/>
        <v>1.9516106064588143</v>
      </c>
      <c r="S3401">
        <f t="shared" si="438"/>
        <v>-18.430499156085169</v>
      </c>
      <c r="Z3401">
        <f>IF(B3398&gt;=10,1,0)</f>
        <v>0</v>
      </c>
      <c r="AA3401">
        <f t="shared" si="436"/>
        <v>-20.382109762543983</v>
      </c>
      <c r="AB3401">
        <f>IF(Z3401=1,G3401-AA3401,0)</f>
        <v>0</v>
      </c>
      <c r="AC3401">
        <f t="shared" si="437"/>
        <v>0</v>
      </c>
    </row>
    <row r="3402" spans="1:29" x14ac:dyDescent="0.25">
      <c r="A3402">
        <v>0</v>
      </c>
      <c r="B3402">
        <v>0</v>
      </c>
      <c r="F3402">
        <f t="shared" si="443"/>
        <v>3398</v>
      </c>
      <c r="G3402">
        <v>0</v>
      </c>
      <c r="H3402">
        <f t="shared" si="439"/>
        <v>-30.33886552445594</v>
      </c>
      <c r="I3402">
        <f t="shared" si="439"/>
        <v>-72.279491427199645</v>
      </c>
      <c r="J3402">
        <f t="shared" si="439"/>
        <v>-88.861090397801476</v>
      </c>
      <c r="K3402">
        <f t="shared" si="439"/>
        <v>91.678073988077927</v>
      </c>
      <c r="L3402">
        <f t="shared" si="439"/>
        <v>-85.964849111106304</v>
      </c>
      <c r="M3402">
        <f t="shared" si="440"/>
        <v>-14.729056186336436</v>
      </c>
      <c r="O3402">
        <f t="shared" si="441"/>
        <v>216.94509614025563</v>
      </c>
      <c r="Q3402">
        <f t="shared" si="442"/>
        <v>14.729056186336436</v>
      </c>
      <c r="S3402">
        <f t="shared" si="438"/>
        <v>2.4078585532687335</v>
      </c>
      <c r="Z3402">
        <f>IF(B3399&gt;=10,1,0)</f>
        <v>0</v>
      </c>
      <c r="AA3402">
        <f t="shared" ref="AA3402:AA3465" si="444">S3402+M3402</f>
        <v>-12.321197633067703</v>
      </c>
      <c r="AB3402">
        <f>IF(Z3402=1,G3402-AA3402,0)</f>
        <v>0</v>
      </c>
      <c r="AC3402">
        <f t="shared" ref="AC3402:AC3465" si="445">ABS(AB3402)</f>
        <v>0</v>
      </c>
    </row>
    <row r="3403" spans="1:29" x14ac:dyDescent="0.25">
      <c r="A3403">
        <v>0</v>
      </c>
      <c r="B3403">
        <v>0</v>
      </c>
      <c r="F3403">
        <f t="shared" si="443"/>
        <v>3399</v>
      </c>
      <c r="G3403">
        <v>0</v>
      </c>
      <c r="H3403">
        <f t="shared" si="439"/>
        <v>-30.293692270226607</v>
      </c>
      <c r="I3403">
        <f t="shared" si="439"/>
        <v>-65.337211202097421</v>
      </c>
      <c r="J3403">
        <f t="shared" si="439"/>
        <v>-120.57924658983134</v>
      </c>
      <c r="K3403">
        <f t="shared" si="439"/>
        <v>89.741370629298729</v>
      </c>
      <c r="L3403">
        <f t="shared" si="439"/>
        <v>-65.043351896430835</v>
      </c>
      <c r="M3403">
        <f t="shared" si="440"/>
        <v>-20.474965043138468</v>
      </c>
      <c r="O3403">
        <f t="shared" si="441"/>
        <v>419.22419351774226</v>
      </c>
      <c r="Q3403">
        <f t="shared" si="442"/>
        <v>20.474965043138468</v>
      </c>
      <c r="S3403">
        <f t="shared" ref="S3403:S3466" si="446">Q3402*$V$5 + Q3401*$V$6 + Q3400*$V$7 + Q3399*$V$8</f>
        <v>14.966474062054809</v>
      </c>
      <c r="Z3403">
        <f>IF(B3400&gt;=10,1,0)</f>
        <v>0</v>
      </c>
      <c r="AA3403">
        <f t="shared" si="444"/>
        <v>-5.5084909810836589</v>
      </c>
      <c r="AB3403">
        <f>IF(Z3403=1,G3403-AA3403,0)</f>
        <v>0</v>
      </c>
      <c r="AC3403">
        <f t="shared" si="445"/>
        <v>0</v>
      </c>
    </row>
    <row r="3404" spans="1:29" x14ac:dyDescent="0.25">
      <c r="A3404">
        <v>0</v>
      </c>
      <c r="B3404">
        <v>0</v>
      </c>
      <c r="F3404">
        <f t="shared" si="443"/>
        <v>3400</v>
      </c>
      <c r="G3404">
        <v>0</v>
      </c>
      <c r="H3404">
        <f t="shared" si="439"/>
        <v>-30.248515119774865</v>
      </c>
      <c r="I3404">
        <f t="shared" si="439"/>
        <v>-57.283101784083392</v>
      </c>
      <c r="J3404">
        <f t="shared" si="439"/>
        <v>-150.2342584418393</v>
      </c>
      <c r="K3404">
        <f t="shared" si="439"/>
        <v>86.260754415021211</v>
      </c>
      <c r="L3404">
        <f t="shared" si="439"/>
        <v>-39.68925773922475</v>
      </c>
      <c r="M3404">
        <f t="shared" si="440"/>
        <v>-20.157212383752096</v>
      </c>
      <c r="O3404">
        <f t="shared" si="441"/>
        <v>406.31321108368888</v>
      </c>
      <c r="Q3404">
        <f t="shared" si="442"/>
        <v>20.157212383752096</v>
      </c>
      <c r="S3404">
        <f t="shared" si="446"/>
        <v>19.585551095825345</v>
      </c>
      <c r="Z3404">
        <f>IF(B3401&gt;=10,1,0)</f>
        <v>0</v>
      </c>
      <c r="AA3404">
        <f t="shared" si="444"/>
        <v>-0.57166128792675153</v>
      </c>
      <c r="AB3404">
        <f>IF(Z3404=1,G3404-AA3404,0)</f>
        <v>0</v>
      </c>
      <c r="AC3404">
        <f t="shared" si="445"/>
        <v>0</v>
      </c>
    </row>
    <row r="3405" spans="1:29" x14ac:dyDescent="0.25">
      <c r="A3405">
        <v>0</v>
      </c>
      <c r="B3405">
        <v>0</v>
      </c>
      <c r="F3405">
        <f t="shared" si="443"/>
        <v>3401</v>
      </c>
      <c r="G3405">
        <v>0</v>
      </c>
      <c r="H3405">
        <f t="shared" si="439"/>
        <v>-30.203334078911197</v>
      </c>
      <c r="I3405">
        <f t="shared" si="439"/>
        <v>-48.254218211306572</v>
      </c>
      <c r="J3405">
        <f t="shared" si="439"/>
        <v>-177.31872047908939</v>
      </c>
      <c r="K3405">
        <f t="shared" si="439"/>
        <v>81.296105956387947</v>
      </c>
      <c r="L3405">
        <f t="shared" si="439"/>
        <v>-11.630406256701264</v>
      </c>
      <c r="M3405">
        <f t="shared" si="440"/>
        <v>-15.073406783471455</v>
      </c>
      <c r="O3405">
        <f t="shared" si="441"/>
        <v>227.20759206000329</v>
      </c>
      <c r="Q3405">
        <f t="shared" si="442"/>
        <v>15.073406783471455</v>
      </c>
      <c r="S3405">
        <f t="shared" si="446"/>
        <v>18.568158094799998</v>
      </c>
      <c r="Z3405">
        <f>IF(B3402&gt;=10,1,0)</f>
        <v>0</v>
      </c>
      <c r="AA3405">
        <f t="shared" si="444"/>
        <v>3.4947513113285424</v>
      </c>
      <c r="AB3405">
        <f>IF(Z3405=1,G3405-AA3405,0)</f>
        <v>0</v>
      </c>
      <c r="AC3405">
        <f t="shared" si="445"/>
        <v>0</v>
      </c>
    </row>
    <row r="3406" spans="1:29" x14ac:dyDescent="0.25">
      <c r="A3406">
        <v>0</v>
      </c>
      <c r="B3406">
        <v>0</v>
      </c>
      <c r="F3406">
        <f t="shared" si="443"/>
        <v>3402</v>
      </c>
      <c r="G3406">
        <v>0</v>
      </c>
      <c r="H3406">
        <f t="shared" si="439"/>
        <v>-30.158149153446548</v>
      </c>
      <c r="I3406">
        <f t="shared" si="439"/>
        <v>-38.404203042903077</v>
      </c>
      <c r="J3406">
        <f t="shared" si="439"/>
        <v>-201.36921004691595</v>
      </c>
      <c r="K3406">
        <f t="shared" si="439"/>
        <v>74.93283719356603</v>
      </c>
      <c r="L3406">
        <f t="shared" si="439"/>
        <v>17.22103819207344</v>
      </c>
      <c r="M3406">
        <f t="shared" si="440"/>
        <v>-6.7405205714771057</v>
      </c>
      <c r="O3406">
        <f t="shared" si="441"/>
        <v>45.434617574506049</v>
      </c>
      <c r="Q3406">
        <f t="shared" si="442"/>
        <v>6.7405205714771057</v>
      </c>
      <c r="S3406">
        <f t="shared" si="446"/>
        <v>13.452525473598055</v>
      </c>
      <c r="Z3406">
        <f>IF(B3403&gt;=10,1,0)</f>
        <v>0</v>
      </c>
      <c r="AA3406">
        <f t="shared" si="444"/>
        <v>6.7120049021209489</v>
      </c>
      <c r="AB3406">
        <f>IF(Z3406=1,G3406-AA3406,0)</f>
        <v>0</v>
      </c>
      <c r="AC3406">
        <f t="shared" si="445"/>
        <v>0</v>
      </c>
    </row>
    <row r="3407" spans="1:29" x14ac:dyDescent="0.25">
      <c r="A3407">
        <v>0</v>
      </c>
      <c r="B3407">
        <v>0</v>
      </c>
      <c r="F3407">
        <f t="shared" si="443"/>
        <v>3403</v>
      </c>
      <c r="G3407">
        <v>0</v>
      </c>
      <c r="H3407">
        <f t="shared" si="439"/>
        <v>-30.112960349192399</v>
      </c>
      <c r="I3407">
        <f t="shared" si="439"/>
        <v>-27.900671856777173</v>
      </c>
      <c r="J3407">
        <f t="shared" si="439"/>
        <v>-221.97421660073735</v>
      </c>
      <c r="K3407">
        <f t="shared" si="439"/>
        <v>67.280421966511909</v>
      </c>
      <c r="L3407">
        <f t="shared" si="439"/>
        <v>44.898897347157479</v>
      </c>
      <c r="M3407">
        <f t="shared" si="440"/>
        <v>3.2286367931115194</v>
      </c>
      <c r="O3407">
        <f t="shared" si="441"/>
        <v>10.424095541833436</v>
      </c>
      <c r="Q3407">
        <f t="shared" si="442"/>
        <v>-3.2286367931115194</v>
      </c>
      <c r="S3407">
        <f t="shared" si="446"/>
        <v>5.6058383870849884</v>
      </c>
      <c r="Z3407">
        <f>IF(B3404&gt;=10,1,0)</f>
        <v>0</v>
      </c>
      <c r="AA3407">
        <f t="shared" si="444"/>
        <v>8.8344751801965078</v>
      </c>
      <c r="AB3407">
        <f>IF(Z3407=1,G3407-AA3407,0)</f>
        <v>0</v>
      </c>
      <c r="AC3407">
        <f t="shared" si="445"/>
        <v>0</v>
      </c>
    </row>
    <row r="3408" spans="1:29" x14ac:dyDescent="0.25">
      <c r="A3408">
        <v>0</v>
      </c>
      <c r="B3408">
        <v>0</v>
      </c>
      <c r="F3408">
        <f t="shared" si="443"/>
        <v>3404</v>
      </c>
      <c r="G3408">
        <v>0</v>
      </c>
      <c r="H3408">
        <f t="shared" si="439"/>
        <v>-30.067767671960681</v>
      </c>
      <c r="I3408">
        <f t="shared" si="439"/>
        <v>-16.922360971587203</v>
      </c>
      <c r="J3408">
        <f t="shared" si="439"/>
        <v>-238.78118276564189</v>
      </c>
      <c r="K3408">
        <f t="shared" si="439"/>
        <v>58.470512624212596</v>
      </c>
      <c r="L3408">
        <f t="shared" si="439"/>
        <v>69.516970846969969</v>
      </c>
      <c r="M3408">
        <f t="shared" si="440"/>
        <v>13.253338348141824</v>
      </c>
      <c r="O3408">
        <f t="shared" si="441"/>
        <v>175.65097737032664</v>
      </c>
      <c r="Q3408">
        <f t="shared" si="442"/>
        <v>-13.253338348141824</v>
      </c>
      <c r="S3408">
        <f t="shared" si="446"/>
        <v>-3.5309629550429271</v>
      </c>
      <c r="Z3408">
        <f>IF(B3405&gt;=10,1,0)</f>
        <v>0</v>
      </c>
      <c r="AA3408">
        <f t="shared" si="444"/>
        <v>9.722375393098897</v>
      </c>
      <c r="AB3408">
        <f>IF(Z3408=1,G3408-AA3408,0)</f>
        <v>0</v>
      </c>
      <c r="AC3408">
        <f t="shared" si="445"/>
        <v>0</v>
      </c>
    </row>
    <row r="3409" spans="1:29" x14ac:dyDescent="0.25">
      <c r="A3409">
        <v>0</v>
      </c>
      <c r="B3409">
        <v>0</v>
      </c>
      <c r="F3409">
        <f t="shared" si="443"/>
        <v>3405</v>
      </c>
      <c r="G3409">
        <v>0</v>
      </c>
      <c r="H3409">
        <f t="shared" si="439"/>
        <v>-30.022571127563847</v>
      </c>
      <c r="I3409">
        <f t="shared" si="439"/>
        <v>-5.6560859294483645</v>
      </c>
      <c r="J3409">
        <f t="shared" si="439"/>
        <v>-251.50253669078137</v>
      </c>
      <c r="K3409">
        <f t="shared" si="439"/>
        <v>48.654675074275382</v>
      </c>
      <c r="L3409">
        <f t="shared" si="439"/>
        <v>89.397577665796732</v>
      </c>
      <c r="M3409">
        <f t="shared" si="440"/>
        <v>21.908225278427523</v>
      </c>
      <c r="O3409">
        <f t="shared" si="441"/>
        <v>479.97033485033069</v>
      </c>
      <c r="Q3409">
        <f t="shared" si="442"/>
        <v>-21.908225278427523</v>
      </c>
      <c r="S3409">
        <f t="shared" si="446"/>
        <v>-12.557001664549489</v>
      </c>
      <c r="Z3409">
        <f>IF(B3406&gt;=10,1,0)</f>
        <v>0</v>
      </c>
      <c r="AA3409">
        <f t="shared" si="444"/>
        <v>9.3512236138780338</v>
      </c>
      <c r="AB3409">
        <f>IF(Z3409=1,G3409-AA3409,0)</f>
        <v>0</v>
      </c>
      <c r="AC3409">
        <f t="shared" si="445"/>
        <v>0</v>
      </c>
    </row>
    <row r="3410" spans="1:29" x14ac:dyDescent="0.25">
      <c r="A3410">
        <v>0</v>
      </c>
      <c r="B3410">
        <v>0</v>
      </c>
      <c r="F3410">
        <f t="shared" si="443"/>
        <v>3406</v>
      </c>
      <c r="G3410">
        <v>0</v>
      </c>
      <c r="H3410">
        <f t="shared" si="439"/>
        <v>-29.977370721814896</v>
      </c>
      <c r="I3410">
        <f t="shared" si="439"/>
        <v>5.7064375037417356</v>
      </c>
      <c r="J3410">
        <f t="shared" si="439"/>
        <v>-259.92061248346005</v>
      </c>
      <c r="K3410">
        <f t="shared" si="439"/>
        <v>38.001781239143163</v>
      </c>
      <c r="L3410">
        <f t="shared" si="439"/>
        <v>103.18588730317421</v>
      </c>
      <c r="M3410">
        <f t="shared" si="440"/>
        <v>28.033289126933198</v>
      </c>
      <c r="O3410">
        <f t="shared" si="441"/>
        <v>785.86529927423112</v>
      </c>
      <c r="Q3410">
        <f t="shared" si="442"/>
        <v>-28.033289126933198</v>
      </c>
      <c r="S3410">
        <f t="shared" si="446"/>
        <v>-20.22037051833172</v>
      </c>
      <c r="Z3410">
        <f>IF(B3407&gt;=10,1,0)</f>
        <v>0</v>
      </c>
      <c r="AA3410">
        <f t="shared" si="444"/>
        <v>7.8129186086014784</v>
      </c>
      <c r="AB3410">
        <f>IF(Z3410=1,G3410-AA3410,0)</f>
        <v>0</v>
      </c>
      <c r="AC3410">
        <f t="shared" si="445"/>
        <v>0</v>
      </c>
    </row>
    <row r="3411" spans="1:29" x14ac:dyDescent="0.25">
      <c r="A3411">
        <v>0</v>
      </c>
      <c r="B3411">
        <v>0</v>
      </c>
      <c r="F3411">
        <f t="shared" si="443"/>
        <v>3407</v>
      </c>
      <c r="G3411">
        <v>0</v>
      </c>
      <c r="H3411">
        <f t="shared" si="439"/>
        <v>-29.932166460527206</v>
      </c>
      <c r="I3411">
        <f t="shared" si="439"/>
        <v>16.971855724025222</v>
      </c>
      <c r="J3411">
        <f t="shared" si="439"/>
        <v>-263.89137453294092</v>
      </c>
      <c r="K3411">
        <f t="shared" si="439"/>
        <v>26.695103779184144</v>
      </c>
      <c r="L3411">
        <f t="shared" si="439"/>
        <v>109.94224924358564</v>
      </c>
      <c r="M3411">
        <f t="shared" si="440"/>
        <v>30.822834039475907</v>
      </c>
      <c r="O3411">
        <f t="shared" si="441"/>
        <v>950.04709822507471</v>
      </c>
      <c r="Q3411">
        <f t="shared" si="442"/>
        <v>-30.822834039475907</v>
      </c>
      <c r="S3411">
        <f t="shared" si="446"/>
        <v>-25.514473219454256</v>
      </c>
      <c r="Z3411">
        <f>IF(B3408&gt;=10,1,0)</f>
        <v>0</v>
      </c>
      <c r="AA3411">
        <f t="shared" si="444"/>
        <v>5.308360820021651</v>
      </c>
      <c r="AB3411">
        <f>IF(Z3411=1,G3411-AA3411,0)</f>
        <v>0</v>
      </c>
      <c r="AC3411">
        <f t="shared" si="445"/>
        <v>0</v>
      </c>
    </row>
    <row r="3412" spans="1:29" x14ac:dyDescent="0.25">
      <c r="A3412">
        <v>0</v>
      </c>
      <c r="B3412">
        <v>0</v>
      </c>
      <c r="F3412">
        <f t="shared" si="443"/>
        <v>3408</v>
      </c>
      <c r="G3412">
        <v>0</v>
      </c>
      <c r="H3412">
        <f t="shared" si="439"/>
        <v>-29.886958349514764</v>
      </c>
      <c r="I3412">
        <f t="shared" si="439"/>
        <v>27.9484675458665</v>
      </c>
      <c r="J3412">
        <f t="shared" si="439"/>
        <v>-263.34688199965069</v>
      </c>
      <c r="K3412">
        <f t="shared" si="439"/>
        <v>14.929163065114658</v>
      </c>
      <c r="L3412">
        <f t="shared" si="439"/>
        <v>109.20622858620231</v>
      </c>
      <c r="M3412">
        <f t="shared" si="440"/>
        <v>29.887185134167026</v>
      </c>
      <c r="O3412">
        <f t="shared" si="441"/>
        <v>893.24383524397444</v>
      </c>
      <c r="Q3412">
        <f t="shared" si="442"/>
        <v>-29.887185134167026</v>
      </c>
      <c r="S3412">
        <f t="shared" si="446"/>
        <v>-27.755044988053211</v>
      </c>
      <c r="Z3412">
        <f>IF(B3409&gt;=10,1,0)</f>
        <v>0</v>
      </c>
      <c r="AA3412">
        <f t="shared" si="444"/>
        <v>2.1321401461138159</v>
      </c>
      <c r="AB3412">
        <f>IF(Z3412=1,G3412-AA3412,0)</f>
        <v>0</v>
      </c>
      <c r="AC3412">
        <f t="shared" si="445"/>
        <v>0</v>
      </c>
    </row>
    <row r="3413" spans="1:29" x14ac:dyDescent="0.25">
      <c r="A3413">
        <v>0</v>
      </c>
      <c r="B3413">
        <v>0</v>
      </c>
      <c r="F3413">
        <f t="shared" si="443"/>
        <v>3409</v>
      </c>
      <c r="G3413">
        <v>0</v>
      </c>
      <c r="H3413">
        <f t="shared" si="439"/>
        <v>-29.841746394591993</v>
      </c>
      <c r="I3413">
        <f t="shared" si="439"/>
        <v>38.449486339738968</v>
      </c>
      <c r="J3413">
        <f t="shared" si="439"/>
        <v>-258.29645130179853</v>
      </c>
      <c r="K3413">
        <f t="shared" si="439"/>
        <v>2.9063806445230682</v>
      </c>
      <c r="L3413">
        <f t="shared" si="439"/>
        <v>101.02798392249778</v>
      </c>
      <c r="M3413">
        <f t="shared" si="440"/>
        <v>25.282819496518329</v>
      </c>
      <c r="O3413">
        <f t="shared" si="441"/>
        <v>639.22096169352733</v>
      </c>
      <c r="Q3413">
        <f t="shared" si="442"/>
        <v>-25.282819496518329</v>
      </c>
      <c r="S3413">
        <f t="shared" si="446"/>
        <v>-26.632458016124687</v>
      </c>
      <c r="Z3413">
        <f>IF(B3410&gt;=10,1,0)</f>
        <v>0</v>
      </c>
      <c r="AA3413">
        <f t="shared" si="444"/>
        <v>-1.3496385196063585</v>
      </c>
      <c r="AB3413">
        <f>IF(Z3413=1,G3413-AA3413,0)</f>
        <v>0</v>
      </c>
      <c r="AC3413">
        <f t="shared" si="445"/>
        <v>0</v>
      </c>
    </row>
    <row r="3414" spans="1:29" x14ac:dyDescent="0.25">
      <c r="A3414">
        <v>0</v>
      </c>
      <c r="B3414">
        <v>0</v>
      </c>
      <c r="F3414">
        <f t="shared" si="443"/>
        <v>3410</v>
      </c>
      <c r="G3414">
        <v>0</v>
      </c>
      <c r="H3414">
        <f t="shared" si="439"/>
        <v>-29.796530601573863</v>
      </c>
      <c r="I3414">
        <f t="shared" si="439"/>
        <v>48.296218539824089</v>
      </c>
      <c r="J3414">
        <f t="shared" si="439"/>
        <v>-248.82649670886349</v>
      </c>
      <c r="K3414">
        <f t="shared" si="439"/>
        <v>-9.1664032236571256</v>
      </c>
      <c r="L3414">
        <f t="shared" si="439"/>
        <v>85.964849111107057</v>
      </c>
      <c r="M3414">
        <f t="shared" si="440"/>
        <v>17.508803402985706</v>
      </c>
      <c r="O3414">
        <f t="shared" si="441"/>
        <v>306.5581966044038</v>
      </c>
      <c r="Q3414">
        <f t="shared" si="442"/>
        <v>-17.508803402985706</v>
      </c>
      <c r="S3414">
        <f t="shared" si="446"/>
        <v>-22.23564858378947</v>
      </c>
      <c r="Z3414">
        <f>IF(B3411&gt;=10,1,0)</f>
        <v>0</v>
      </c>
      <c r="AA3414">
        <f t="shared" si="444"/>
        <v>-4.7268451808037639</v>
      </c>
      <c r="AB3414">
        <f>IF(Z3414=1,G3414-AA3414,0)</f>
        <v>0</v>
      </c>
      <c r="AC3414">
        <f t="shared" si="445"/>
        <v>0</v>
      </c>
    </row>
    <row r="3415" spans="1:29" x14ac:dyDescent="0.25">
      <c r="A3415">
        <v>0</v>
      </c>
      <c r="B3415">
        <v>0</v>
      </c>
      <c r="F3415">
        <f t="shared" si="443"/>
        <v>3411</v>
      </c>
      <c r="G3415">
        <v>0</v>
      </c>
      <c r="H3415">
        <f t="shared" si="439"/>
        <v>-29.751310976275768</v>
      </c>
      <c r="I3415">
        <f t="shared" si="439"/>
        <v>57.321104433770856</v>
      </c>
      <c r="J3415">
        <f t="shared" si="439"/>
        <v>-235.0990517695063</v>
      </c>
      <c r="K3415">
        <f t="shared" si="439"/>
        <v>-21.081488054298159</v>
      </c>
      <c r="L3415">
        <f t="shared" si="439"/>
        <v>65.043351896431787</v>
      </c>
      <c r="M3415">
        <f t="shared" si="440"/>
        <v>7.4697718162714466</v>
      </c>
      <c r="O3415">
        <f t="shared" si="441"/>
        <v>55.797490987163229</v>
      </c>
      <c r="Q3415">
        <f t="shared" si="442"/>
        <v>-7.4697718162714466</v>
      </c>
      <c r="S3415">
        <f t="shared" si="446"/>
        <v>-15.045985254917086</v>
      </c>
      <c r="Z3415">
        <f>IF(B3412&gt;=10,1,0)</f>
        <v>0</v>
      </c>
      <c r="AA3415">
        <f t="shared" si="444"/>
        <v>-7.5762134386456399</v>
      </c>
      <c r="AB3415">
        <f>IF(Z3415=1,G3415-AA3415,0)</f>
        <v>0</v>
      </c>
      <c r="AC3415">
        <f t="shared" si="445"/>
        <v>0</v>
      </c>
    </row>
    <row r="3416" spans="1:29" x14ac:dyDescent="0.25">
      <c r="A3416">
        <v>0</v>
      </c>
      <c r="B3416">
        <v>0</v>
      </c>
      <c r="F3416">
        <f t="shared" si="443"/>
        <v>3412</v>
      </c>
      <c r="G3416">
        <v>0</v>
      </c>
      <c r="H3416">
        <f t="shared" si="439"/>
        <v>-29.706087524513613</v>
      </c>
      <c r="I3416">
        <f t="shared" si="439"/>
        <v>65.37056949008047</v>
      </c>
      <c r="J3416">
        <f t="shared" si="439"/>
        <v>-217.34899687259443</v>
      </c>
      <c r="K3416">
        <f t="shared" si="439"/>
        <v>-32.633886420582478</v>
      </c>
      <c r="L3416">
        <f t="shared" si="439"/>
        <v>39.689257739225866</v>
      </c>
      <c r="M3416">
        <f t="shared" si="440"/>
        <v>-3.5919773022351649</v>
      </c>
      <c r="O3416">
        <f t="shared" si="441"/>
        <v>12.902300939772614</v>
      </c>
      <c r="Q3416">
        <f t="shared" si="442"/>
        <v>3.5919773022351649</v>
      </c>
      <c r="S3416">
        <f t="shared" si="446"/>
        <v>-5.9014956022206828</v>
      </c>
      <c r="Z3416">
        <f>IF(B3413&gt;=10,1,0)</f>
        <v>0</v>
      </c>
      <c r="AA3416">
        <f t="shared" si="444"/>
        <v>-9.4934729044558477</v>
      </c>
      <c r="AB3416">
        <f>IF(Z3416=1,G3416-AA3416,0)</f>
        <v>0</v>
      </c>
      <c r="AC3416">
        <f t="shared" si="445"/>
        <v>0</v>
      </c>
    </row>
    <row r="3417" spans="1:29" x14ac:dyDescent="0.25">
      <c r="A3417">
        <v>0</v>
      </c>
      <c r="B3417">
        <v>0</v>
      </c>
      <c r="F3417">
        <f t="shared" si="443"/>
        <v>3413</v>
      </c>
      <c r="G3417">
        <v>0</v>
      </c>
      <c r="H3417">
        <f t="shared" si="439"/>
        <v>-29.66086025210388</v>
      </c>
      <c r="I3417">
        <f t="shared" si="439"/>
        <v>72.307637702709599</v>
      </c>
      <c r="J3417">
        <f t="shared" si="439"/>
        <v>-195.8800403786741</v>
      </c>
      <c r="K3417">
        <f t="shared" si="439"/>
        <v>-43.624850562982097</v>
      </c>
      <c r="L3417">
        <f t="shared" si="439"/>
        <v>11.630406256702447</v>
      </c>
      <c r="M3417">
        <f t="shared" si="440"/>
        <v>-14.190540948198986</v>
      </c>
      <c r="O3417">
        <f t="shared" si="441"/>
        <v>201.37145240251218</v>
      </c>
      <c r="Q3417">
        <f t="shared" si="442"/>
        <v>14.190540948198986</v>
      </c>
      <c r="S3417">
        <f t="shared" si="446"/>
        <v>4.0660614690907391</v>
      </c>
      <c r="Z3417">
        <f>IF(B3414&gt;=10,1,0)</f>
        <v>0</v>
      </c>
      <c r="AA3417">
        <f t="shared" si="444"/>
        <v>-10.124479479108247</v>
      </c>
      <c r="AB3417">
        <f>IF(Z3417=1,G3417-AA3417,0)</f>
        <v>0</v>
      </c>
      <c r="AC3417">
        <f t="shared" si="445"/>
        <v>0</v>
      </c>
    </row>
    <row r="3418" spans="1:29" x14ac:dyDescent="0.25">
      <c r="A3418">
        <v>0</v>
      </c>
      <c r="B3418">
        <v>0</v>
      </c>
      <c r="F3418">
        <f t="shared" si="443"/>
        <v>3414</v>
      </c>
      <c r="G3418">
        <v>0</v>
      </c>
      <c r="H3418">
        <f t="shared" si="439"/>
        <v>-29.615629164863389</v>
      </c>
      <c r="I3418">
        <f t="shared" si="439"/>
        <v>78.014262482121282</v>
      </c>
      <c r="J3418">
        <f t="shared" si="439"/>
        <v>-171.05952208565728</v>
      </c>
      <c r="K3418">
        <f t="shared" si="439"/>
        <v>-53.865291650840881</v>
      </c>
      <c r="L3418">
        <f t="shared" si="439"/>
        <v>-17.221038192072264</v>
      </c>
      <c r="M3418">
        <f t="shared" si="440"/>
        <v>-22.710052325163502</v>
      </c>
      <c r="O3418">
        <f t="shared" si="441"/>
        <v>515.74647661166421</v>
      </c>
      <c r="Q3418">
        <f t="shared" si="442"/>
        <v>22.710052325163502</v>
      </c>
      <c r="S3418">
        <f t="shared" si="446"/>
        <v>13.516891414374722</v>
      </c>
      <c r="Z3418">
        <f>IF(B3415&gt;=10,1,0)</f>
        <v>0</v>
      </c>
      <c r="AA3418">
        <f t="shared" si="444"/>
        <v>-9.1931609107887802</v>
      </c>
      <c r="AB3418">
        <f>IF(Z3418=1,G3418-AA3418,0)</f>
        <v>0</v>
      </c>
      <c r="AC3418">
        <f t="shared" si="445"/>
        <v>0</v>
      </c>
    </row>
    <row r="3419" spans="1:29" x14ac:dyDescent="0.25">
      <c r="A3419">
        <v>0</v>
      </c>
      <c r="B3419">
        <v>0</v>
      </c>
      <c r="F3419">
        <f t="shared" si="443"/>
        <v>3415</v>
      </c>
      <c r="G3419">
        <v>0</v>
      </c>
      <c r="H3419">
        <f t="shared" si="439"/>
        <v>-29.570394268609583</v>
      </c>
      <c r="I3419">
        <f t="shared" si="439"/>
        <v>82.393335428584166</v>
      </c>
      <c r="J3419">
        <f t="shared" si="439"/>
        <v>-143.31212794310653</v>
      </c>
      <c r="K3419">
        <f t="shared" si="439"/>
        <v>-63.179032871495394</v>
      </c>
      <c r="L3419">
        <f t="shared" si="439"/>
        <v>-44.898897347156392</v>
      </c>
      <c r="M3419">
        <f t="shared" si="440"/>
        <v>-27.529950715634726</v>
      </c>
      <c r="O3419">
        <f t="shared" si="441"/>
        <v>757.89818640527699</v>
      </c>
      <c r="Q3419">
        <f t="shared" si="442"/>
        <v>27.529950715634726</v>
      </c>
      <c r="S3419">
        <f t="shared" si="446"/>
        <v>21.005642633466518</v>
      </c>
      <c r="Z3419">
        <f>IF(B3416&gt;=10,1,0)</f>
        <v>0</v>
      </c>
      <c r="AA3419">
        <f t="shared" si="444"/>
        <v>-6.5243080821682078</v>
      </c>
      <c r="AB3419">
        <f>IF(Z3419=1,G3419-AA3419,0)</f>
        <v>0</v>
      </c>
      <c r="AC3419">
        <f t="shared" si="445"/>
        <v>0</v>
      </c>
    </row>
    <row r="3420" spans="1:29" x14ac:dyDescent="0.25">
      <c r="A3420">
        <v>0</v>
      </c>
      <c r="B3420">
        <v>0</v>
      </c>
      <c r="F3420">
        <f t="shared" si="443"/>
        <v>3416</v>
      </c>
      <c r="G3420">
        <v>0</v>
      </c>
      <c r="H3420">
        <f t="shared" si="439"/>
        <v>-29.52515556916034</v>
      </c>
      <c r="I3420">
        <f t="shared" si="439"/>
        <v>85.370338804805016</v>
      </c>
      <c r="J3420">
        <f t="shared" si="439"/>
        <v>-113.11262355782168</v>
      </c>
      <c r="K3420">
        <f t="shared" si="439"/>
        <v>-71.405840380708327</v>
      </c>
      <c r="L3420">
        <f t="shared" si="439"/>
        <v>-69.516970846969031</v>
      </c>
      <c r="M3420">
        <f t="shared" si="440"/>
        <v>-27.15308526370535</v>
      </c>
      <c r="O3420">
        <f t="shared" si="441"/>
        <v>737.29003933805268</v>
      </c>
      <c r="Q3420">
        <f t="shared" si="442"/>
        <v>27.15308526370535</v>
      </c>
      <c r="S3420">
        <f t="shared" si="446"/>
        <v>25.093494411600179</v>
      </c>
      <c r="Z3420">
        <f>IF(B3417&gt;=10,1,0)</f>
        <v>0</v>
      </c>
      <c r="AA3420">
        <f t="shared" si="444"/>
        <v>-2.0595908521051705</v>
      </c>
      <c r="AB3420">
        <f>IF(Z3420=1,G3420-AA3420,0)</f>
        <v>0</v>
      </c>
      <c r="AC3420">
        <f t="shared" si="445"/>
        <v>0</v>
      </c>
    </row>
    <row r="3421" spans="1:29" x14ac:dyDescent="0.25">
      <c r="A3421">
        <v>7.5499999999999847</v>
      </c>
      <c r="B3421">
        <v>0.94403333333333339</v>
      </c>
      <c r="F3421">
        <f t="shared" si="443"/>
        <v>3417</v>
      </c>
      <c r="G3421">
        <v>0</v>
      </c>
      <c r="H3421">
        <f t="shared" si="439"/>
        <v>-29.47991307233405</v>
      </c>
      <c r="I3421">
        <f t="shared" si="439"/>
        <v>86.894613588153177</v>
      </c>
      <c r="J3421">
        <f t="shared" si="439"/>
        <v>-80.977730822704913</v>
      </c>
      <c r="K3421">
        <f t="shared" si="439"/>
        <v>-78.404179969844861</v>
      </c>
      <c r="L3421">
        <f t="shared" si="439"/>
        <v>-89.397577665796021</v>
      </c>
      <c r="M3421">
        <f t="shared" si="440"/>
        <v>-20.327621656377659</v>
      </c>
      <c r="O3421">
        <f t="shared" si="441"/>
        <v>413.212202204834</v>
      </c>
      <c r="Q3421">
        <f t="shared" si="442"/>
        <v>20.327621656377659</v>
      </c>
      <c r="S3421">
        <f t="shared" si="446"/>
        <v>24.461984363833285</v>
      </c>
      <c r="Z3421">
        <f>IF(B3418&gt;=10,1,0)</f>
        <v>0</v>
      </c>
      <c r="AA3421">
        <f t="shared" si="444"/>
        <v>4.134362707455626</v>
      </c>
      <c r="AB3421">
        <f>IF(Z3421=1,G3421-AA3421,0)</f>
        <v>0</v>
      </c>
      <c r="AC3421">
        <f t="shared" si="445"/>
        <v>0</v>
      </c>
    </row>
    <row r="3422" spans="1:29" x14ac:dyDescent="0.25">
      <c r="A3422">
        <v>52.64</v>
      </c>
      <c r="B3422">
        <v>5.5459666666666649</v>
      </c>
      <c r="F3422">
        <f t="shared" si="443"/>
        <v>3418</v>
      </c>
      <c r="G3422">
        <v>0</v>
      </c>
      <c r="H3422">
        <f t="shared" si="439"/>
        <v>-29.434666783949538</v>
      </c>
      <c r="I3422">
        <f t="shared" si="439"/>
        <v>86.940221524285207</v>
      </c>
      <c r="J3422">
        <f t="shared" si="439"/>
        <v>-47.457286661957227</v>
      </c>
      <c r="K3422">
        <f t="shared" si="439"/>
        <v>-84.053652024070701</v>
      </c>
      <c r="L3422">
        <f t="shared" si="439"/>
        <v>-103.18588730317379</v>
      </c>
      <c r="M3422">
        <f t="shared" si="440"/>
        <v>-6.1541049627170139</v>
      </c>
      <c r="O3422">
        <f t="shared" si="441"/>
        <v>37.873007892138176</v>
      </c>
      <c r="Q3422">
        <f t="shared" si="442"/>
        <v>6.1541049627170139</v>
      </c>
      <c r="S3422">
        <f t="shared" si="446"/>
        <v>18.020549461683611</v>
      </c>
      <c r="Z3422">
        <f>IF(B3419&gt;=10,1,0)</f>
        <v>0</v>
      </c>
      <c r="AA3422">
        <f t="shared" si="444"/>
        <v>11.866444498966597</v>
      </c>
      <c r="AB3422">
        <f>IF(Z3422=1,G3422-AA3422,0)</f>
        <v>0</v>
      </c>
      <c r="AC3422">
        <f t="shared" si="445"/>
        <v>0</v>
      </c>
    </row>
    <row r="3423" spans="1:29" x14ac:dyDescent="0.25">
      <c r="A3423">
        <v>126.6566666666665</v>
      </c>
      <c r="B3423">
        <v>10.615533333333349</v>
      </c>
      <c r="F3423">
        <f t="shared" si="443"/>
        <v>3419</v>
      </c>
      <c r="G3423">
        <v>0</v>
      </c>
      <c r="H3423">
        <f t="shared" si="439"/>
        <v>-29.389416709826175</v>
      </c>
      <c r="I3423">
        <f t="shared" si="439"/>
        <v>85.50638651281534</v>
      </c>
      <c r="J3423">
        <f t="shared" si="439"/>
        <v>-13.124835168763127</v>
      </c>
      <c r="K3423">
        <f t="shared" si="439"/>
        <v>-88.257062880417095</v>
      </c>
      <c r="L3423">
        <f t="shared" si="439"/>
        <v>-109.94224924358551</v>
      </c>
      <c r="M3423">
        <f t="shared" si="440"/>
        <v>15.829988796372447</v>
      </c>
      <c r="O3423">
        <f t="shared" si="441"/>
        <v>250.58854529327721</v>
      </c>
      <c r="Q3423">
        <f t="shared" si="442"/>
        <v>-15.829988796372447</v>
      </c>
      <c r="S3423">
        <f t="shared" si="446"/>
        <v>5.0001501859035704</v>
      </c>
      <c r="Z3423">
        <f>IF(B3420&gt;=10,1,0)</f>
        <v>0</v>
      </c>
      <c r="AA3423">
        <f t="shared" si="444"/>
        <v>20.830138982276019</v>
      </c>
      <c r="AB3423">
        <f>IF(Z3423=1,G3423-AA3423,0)</f>
        <v>0</v>
      </c>
      <c r="AC3423">
        <f t="shared" si="445"/>
        <v>0</v>
      </c>
    </row>
    <row r="3424" spans="1:29" x14ac:dyDescent="0.25">
      <c r="A3424">
        <v>216.6633333333335</v>
      </c>
      <c r="B3424">
        <v>15.59383333333335</v>
      </c>
      <c r="F3424">
        <f t="shared" si="443"/>
        <v>3420</v>
      </c>
      <c r="G3424">
        <v>7.5499999999999847</v>
      </c>
      <c r="H3424">
        <f t="shared" si="439"/>
        <v>-29.344162855783818</v>
      </c>
      <c r="I3424">
        <f t="shared" si="439"/>
        <v>82.61750781404622</v>
      </c>
      <c r="J3424">
        <f t="shared" si="439"/>
        <v>21.432185893045435</v>
      </c>
      <c r="K3424">
        <f t="shared" si="439"/>
        <v>-90.942096950069811</v>
      </c>
      <c r="L3424">
        <f t="shared" si="439"/>
        <v>-109.2062285862025</v>
      </c>
      <c r="M3424">
        <f t="shared" si="440"/>
        <v>45.594371601184534</v>
      </c>
      <c r="O3424">
        <f t="shared" si="441"/>
        <v>1447.3742105290175</v>
      </c>
      <c r="Q3424">
        <f t="shared" si="442"/>
        <v>-38.044371601184551</v>
      </c>
      <c r="S3424">
        <f t="shared" si="446"/>
        <v>-14.973732037204877</v>
      </c>
      <c r="Z3424">
        <f>IF(B3421&gt;=10,1,0)</f>
        <v>0</v>
      </c>
      <c r="AA3424">
        <f t="shared" si="444"/>
        <v>30.620639563979658</v>
      </c>
      <c r="AB3424">
        <f>IF(Z3424=1,G3424-AA3424,0)</f>
        <v>0</v>
      </c>
      <c r="AC3424">
        <f t="shared" si="445"/>
        <v>0</v>
      </c>
    </row>
    <row r="3425" spans="1:29" x14ac:dyDescent="0.25">
      <c r="A3425">
        <v>302.45</v>
      </c>
      <c r="B3425">
        <v>20.392966666666652</v>
      </c>
      <c r="F3425">
        <f t="shared" si="443"/>
        <v>3421</v>
      </c>
      <c r="G3425">
        <v>52.64</v>
      </c>
      <c r="H3425">
        <f t="shared" si="439"/>
        <v>-29.298905227642749</v>
      </c>
      <c r="I3425">
        <f t="shared" si="439"/>
        <v>78.322744852035328</v>
      </c>
      <c r="J3425">
        <f t="shared" si="439"/>
        <v>55.622496312114279</v>
      </c>
      <c r="K3425">
        <f t="shared" si="439"/>
        <v>-92.062560837624716</v>
      </c>
      <c r="L3425">
        <f t="shared" si="439"/>
        <v>-101.02798392249315</v>
      </c>
      <c r="M3425">
        <f t="shared" si="440"/>
        <v>82.59295746253801</v>
      </c>
      <c r="O3425">
        <f t="shared" si="441"/>
        <v>897.17966075261143</v>
      </c>
      <c r="Q3425">
        <f t="shared" si="442"/>
        <v>-29.952957462538009</v>
      </c>
      <c r="S3425">
        <f t="shared" si="446"/>
        <v>-35.24108845516335</v>
      </c>
      <c r="Z3425">
        <f>IF(B3422&gt;=10,1,0)</f>
        <v>0</v>
      </c>
      <c r="AA3425">
        <f t="shared" si="444"/>
        <v>47.35186900737466</v>
      </c>
      <c r="AB3425">
        <f>IF(Z3425=1,G3425-AA3425,0)</f>
        <v>0</v>
      </c>
      <c r="AC3425">
        <f t="shared" si="445"/>
        <v>0</v>
      </c>
    </row>
    <row r="3426" spans="1:29" x14ac:dyDescent="0.25">
      <c r="A3426">
        <v>387.39</v>
      </c>
      <c r="B3426">
        <v>24.938000000000002</v>
      </c>
      <c r="F3426">
        <f t="shared" si="443"/>
        <v>3422</v>
      </c>
      <c r="G3426">
        <v>126.6566666666665</v>
      </c>
      <c r="H3426">
        <f t="shared" si="439"/>
        <v>-29.253643831223794</v>
      </c>
      <c r="I3426">
        <f t="shared" si="439"/>
        <v>72.695180679299</v>
      </c>
      <c r="J3426">
        <f t="shared" si="439"/>
        <v>88.86109039779879</v>
      </c>
      <c r="K3426">
        <f t="shared" si="439"/>
        <v>-91.59917805345404</v>
      </c>
      <c r="L3426">
        <f t="shared" si="439"/>
        <v>-85.964849111107796</v>
      </c>
      <c r="M3426">
        <f t="shared" si="440"/>
        <v>125.77576636746117</v>
      </c>
      <c r="O3426">
        <f t="shared" si="441"/>
        <v>0.77598533714002638</v>
      </c>
      <c r="Q3426">
        <f t="shared" si="442"/>
        <v>0.88090029920532231</v>
      </c>
      <c r="S3426">
        <f t="shared" si="446"/>
        <v>-28.593551912633334</v>
      </c>
      <c r="Z3426">
        <f>IF(B3423&gt;=10,1,0)</f>
        <v>1</v>
      </c>
      <c r="AA3426">
        <f t="shared" si="444"/>
        <v>97.182214454827843</v>
      </c>
      <c r="AB3426">
        <f>IF(Z3426=1,G3426-AA3426,0)</f>
        <v>29.474452211838653</v>
      </c>
      <c r="AC3426">
        <f t="shared" si="445"/>
        <v>29.474452211838653</v>
      </c>
    </row>
    <row r="3427" spans="1:29" x14ac:dyDescent="0.25">
      <c r="A3427">
        <v>467.53</v>
      </c>
      <c r="B3427">
        <v>29.1473333333333</v>
      </c>
      <c r="F3427">
        <f t="shared" si="443"/>
        <v>3423</v>
      </c>
      <c r="G3427">
        <v>216.6633333333335</v>
      </c>
      <c r="H3427">
        <f t="shared" si="439"/>
        <v>-29.20837867234825</v>
      </c>
      <c r="I3427">
        <f t="shared" si="439"/>
        <v>65.830578338324372</v>
      </c>
      <c r="J3427">
        <f t="shared" si="439"/>
        <v>120.5792465898288</v>
      </c>
      <c r="K3427">
        <f t="shared" si="439"/>
        <v>-89.559920646931204</v>
      </c>
      <c r="L3427">
        <f t="shared" si="439"/>
        <v>-65.043351896432753</v>
      </c>
      <c r="M3427">
        <f t="shared" si="440"/>
        <v>173.63533999858998</v>
      </c>
      <c r="O3427">
        <f t="shared" si="441"/>
        <v>1851.4082104147321</v>
      </c>
      <c r="Q3427">
        <f t="shared" si="442"/>
        <v>43.027993334743513</v>
      </c>
      <c r="S3427">
        <f t="shared" si="446"/>
        <v>0.23161280428945219</v>
      </c>
      <c r="Z3427">
        <f>IF(B3424&gt;=10,1,0)</f>
        <v>1</v>
      </c>
      <c r="AA3427">
        <f t="shared" si="444"/>
        <v>173.86695280287944</v>
      </c>
      <c r="AB3427">
        <f>IF(Z3427=1,G3427-AA3427,0)</f>
        <v>42.796380530454059</v>
      </c>
      <c r="AC3427">
        <f t="shared" si="445"/>
        <v>42.796380530454059</v>
      </c>
    </row>
    <row r="3428" spans="1:29" x14ac:dyDescent="0.25">
      <c r="A3428">
        <v>543.47333333333358</v>
      </c>
      <c r="B3428">
        <v>32.927700000000002</v>
      </c>
      <c r="F3428">
        <f t="shared" si="443"/>
        <v>3424</v>
      </c>
      <c r="G3428">
        <v>302.45</v>
      </c>
      <c r="H3428">
        <f t="shared" si="439"/>
        <v>-29.163109756837915</v>
      </c>
      <c r="I3428">
        <f t="shared" si="439"/>
        <v>57.845751282578519</v>
      </c>
      <c r="J3428">
        <f t="shared" si="439"/>
        <v>150.23425844183697</v>
      </c>
      <c r="K3428">
        <f t="shared" si="439"/>
        <v>-85.979872055087839</v>
      </c>
      <c r="L3428">
        <f t="shared" si="439"/>
        <v>-39.689257739226974</v>
      </c>
      <c r="M3428">
        <f t="shared" si="440"/>
        <v>224.28493645941177</v>
      </c>
      <c r="O3428">
        <f t="shared" si="441"/>
        <v>6109.777158304194</v>
      </c>
      <c r="Q3428">
        <f t="shared" si="442"/>
        <v>78.165063540588221</v>
      </c>
      <c r="S3428">
        <f t="shared" si="446"/>
        <v>39.836052171965733</v>
      </c>
      <c r="Z3428">
        <f>IF(B3425&gt;=10,1,0)</f>
        <v>1</v>
      </c>
      <c r="AA3428">
        <f t="shared" si="444"/>
        <v>264.12098863137749</v>
      </c>
      <c r="AB3428">
        <f>IF(Z3428=1,G3428-AA3428,0)</f>
        <v>38.329011368622503</v>
      </c>
      <c r="AC3428">
        <f t="shared" si="445"/>
        <v>38.329011368622503</v>
      </c>
    </row>
    <row r="3429" spans="1:29" x14ac:dyDescent="0.25">
      <c r="A3429">
        <v>600.27666666666653</v>
      </c>
      <c r="B3429">
        <v>36.173133333333347</v>
      </c>
      <c r="F3429">
        <f t="shared" si="443"/>
        <v>3425</v>
      </c>
      <c r="G3429">
        <v>387.39</v>
      </c>
      <c r="H3429">
        <f t="shared" si="439"/>
        <v>-29.11783709051501</v>
      </c>
      <c r="I3429">
        <f t="shared" si="439"/>
        <v>48.876575587239152</v>
      </c>
      <c r="J3429">
        <f t="shared" si="439"/>
        <v>177.31872047908726</v>
      </c>
      <c r="K3429">
        <f t="shared" si="439"/>
        <v>-80.920623526257828</v>
      </c>
      <c r="L3429">
        <f t="shared" si="439"/>
        <v>-11.630406256703637</v>
      </c>
      <c r="M3429">
        <f t="shared" si="440"/>
        <v>275.56359547899893</v>
      </c>
      <c r="O3429">
        <f t="shared" si="441"/>
        <v>12505.144748094564</v>
      </c>
      <c r="Q3429">
        <f t="shared" si="442"/>
        <v>111.82640452100105</v>
      </c>
      <c r="S3429">
        <f t="shared" si="446"/>
        <v>72.324740629091252</v>
      </c>
      <c r="Z3429">
        <f>IF(B3426&gt;=10,1,0)</f>
        <v>1</v>
      </c>
      <c r="AA3429">
        <f t="shared" si="444"/>
        <v>347.88833610809019</v>
      </c>
      <c r="AB3429">
        <f>IF(Z3429=1,G3429-AA3429,0)</f>
        <v>39.5016638919098</v>
      </c>
      <c r="AC3429">
        <f t="shared" si="445"/>
        <v>39.5016638919098</v>
      </c>
    </row>
    <row r="3430" spans="1:29" x14ac:dyDescent="0.25">
      <c r="A3430">
        <v>643.92333333333295</v>
      </c>
      <c r="B3430">
        <v>38.770399999999995</v>
      </c>
      <c r="F3430">
        <f t="shared" si="443"/>
        <v>3426</v>
      </c>
      <c r="G3430">
        <v>467.53</v>
      </c>
      <c r="H3430">
        <f t="shared" si="439"/>
        <v>-29.07256067920229</v>
      </c>
      <c r="I3430">
        <f t="shared" si="439"/>
        <v>39.075677775392457</v>
      </c>
      <c r="J3430">
        <f t="shared" si="439"/>
        <v>201.36921004691411</v>
      </c>
      <c r="K3430">
        <f t="shared" si="439"/>
        <v>-74.46921450265215</v>
      </c>
      <c r="L3430">
        <f t="shared" si="439"/>
        <v>17.221038192071088</v>
      </c>
      <c r="M3430">
        <f t="shared" si="440"/>
        <v>325.16131711867217</v>
      </c>
      <c r="O3430">
        <f t="shared" si="441"/>
        <v>20268.84186536408</v>
      </c>
      <c r="Q3430">
        <f t="shared" si="442"/>
        <v>142.3686828813278</v>
      </c>
      <c r="S3430">
        <f t="shared" si="446"/>
        <v>101.8782477620807</v>
      </c>
      <c r="Z3430">
        <f>IF(B3427&gt;=10,1,0)</f>
        <v>1</v>
      </c>
      <c r="AA3430">
        <f t="shared" si="444"/>
        <v>427.03956488075289</v>
      </c>
      <c r="AB3430">
        <f>IF(Z3430=1,G3430-AA3430,0)</f>
        <v>40.490435119247081</v>
      </c>
      <c r="AC3430">
        <f t="shared" si="445"/>
        <v>40.490435119247081</v>
      </c>
    </row>
    <row r="3431" spans="1:29" x14ac:dyDescent="0.25">
      <c r="A3431">
        <v>676.35333333333301</v>
      </c>
      <c r="B3431">
        <v>40.608266666666701</v>
      </c>
      <c r="F3431">
        <f t="shared" si="443"/>
        <v>3427</v>
      </c>
      <c r="G3431">
        <v>543.47333333333358</v>
      </c>
      <c r="H3431">
        <f t="shared" si="439"/>
        <v>-29.027280528723008</v>
      </c>
      <c r="I3431">
        <f t="shared" si="439"/>
        <v>28.609837605520823</v>
      </c>
      <c r="J3431">
        <f t="shared" si="439"/>
        <v>221.97421660073584</v>
      </c>
      <c r="K3431">
        <f t="shared" si="439"/>
        <v>-66.736635191549539</v>
      </c>
      <c r="L3431">
        <f t="shared" si="439"/>
        <v>44.898897347155298</v>
      </c>
      <c r="M3431">
        <f t="shared" si="440"/>
        <v>370.75620211928845</v>
      </c>
      <c r="O3431">
        <f t="shared" si="441"/>
        <v>29831.207414809687</v>
      </c>
      <c r="Q3431">
        <f t="shared" si="442"/>
        <v>172.71713121404514</v>
      </c>
      <c r="S3431">
        <f t="shared" si="446"/>
        <v>128.26951570608807</v>
      </c>
      <c r="Z3431">
        <f>IF(B3428&gt;=10,1,0)</f>
        <v>1</v>
      </c>
      <c r="AA3431">
        <f t="shared" si="444"/>
        <v>499.02571782537655</v>
      </c>
      <c r="AB3431">
        <f>IF(Z3431=1,G3431-AA3431,0)</f>
        <v>44.447615507957039</v>
      </c>
      <c r="AC3431">
        <f t="shared" si="445"/>
        <v>44.447615507957039</v>
      </c>
    </row>
    <row r="3432" spans="1:29" x14ac:dyDescent="0.25">
      <c r="A3432">
        <v>688.77</v>
      </c>
      <c r="B3432">
        <v>41.595333333333301</v>
      </c>
      <c r="F3432">
        <f t="shared" si="443"/>
        <v>3428</v>
      </c>
      <c r="G3432">
        <v>600.27666666666653</v>
      </c>
      <c r="H3432">
        <f t="shared" si="439"/>
        <v>-28.981996644900828</v>
      </c>
      <c r="I3432">
        <f t="shared" si="439"/>
        <v>17.657150016406067</v>
      </c>
      <c r="J3432">
        <f t="shared" si="439"/>
        <v>238.78118276564709</v>
      </c>
      <c r="K3432">
        <f t="shared" si="439"/>
        <v>-57.855917086907056</v>
      </c>
      <c r="L3432">
        <f t="shared" si="439"/>
        <v>69.516970846977884</v>
      </c>
      <c r="M3432">
        <f t="shared" si="440"/>
        <v>410.15455618337216</v>
      </c>
      <c r="O3432">
        <f t="shared" si="441"/>
        <v>36146.416894621987</v>
      </c>
      <c r="Q3432">
        <f t="shared" si="442"/>
        <v>190.12211048329436</v>
      </c>
      <c r="S3432">
        <f t="shared" si="446"/>
        <v>154.61411405606532</v>
      </c>
      <c r="Z3432">
        <f>IF(B3429&gt;=10,1,0)</f>
        <v>1</v>
      </c>
      <c r="AA3432">
        <f t="shared" si="444"/>
        <v>564.76867023943748</v>
      </c>
      <c r="AB3432">
        <f>IF(Z3432=1,G3432-AA3432,0)</f>
        <v>35.507996427229045</v>
      </c>
      <c r="AC3432">
        <f t="shared" si="445"/>
        <v>35.507996427229045</v>
      </c>
    </row>
    <row r="3433" spans="1:29" x14ac:dyDescent="0.25">
      <c r="A3433">
        <v>689.94666666666649</v>
      </c>
      <c r="B3433">
        <v>41.676566666666652</v>
      </c>
      <c r="F3433">
        <f t="shared" si="443"/>
        <v>3429</v>
      </c>
      <c r="G3433">
        <v>643.92333333333295</v>
      </c>
      <c r="H3433">
        <f t="shared" si="439"/>
        <v>-28.936709033559946</v>
      </c>
      <c r="I3433">
        <f t="shared" si="439"/>
        <v>6.4039945240754879</v>
      </c>
      <c r="J3433">
        <f t="shared" si="439"/>
        <v>251.50253669078049</v>
      </c>
      <c r="K3433">
        <f t="shared" si="439"/>
        <v>-47.979844292106101</v>
      </c>
      <c r="L3433">
        <f t="shared" si="439"/>
        <v>89.397577665795325</v>
      </c>
      <c r="M3433">
        <f t="shared" si="440"/>
        <v>441.42472184113433</v>
      </c>
      <c r="O3433">
        <f t="shared" si="441"/>
        <v>41005.687656268397</v>
      </c>
      <c r="Q3433">
        <f t="shared" si="442"/>
        <v>202.49861149219862</v>
      </c>
      <c r="S3433">
        <f t="shared" si="446"/>
        <v>169.7673564791971</v>
      </c>
      <c r="Z3433">
        <f>IF(B3430&gt;=10,1,0)</f>
        <v>1</v>
      </c>
      <c r="AA3433">
        <f t="shared" si="444"/>
        <v>611.19207832033146</v>
      </c>
      <c r="AB3433">
        <f>IF(Z3433=1,G3433-AA3433,0)</f>
        <v>32.731255013001487</v>
      </c>
      <c r="AC3433">
        <f t="shared" si="445"/>
        <v>32.731255013001487</v>
      </c>
    </row>
    <row r="3434" spans="1:29" x14ac:dyDescent="0.25">
      <c r="A3434">
        <v>682.72666666666646</v>
      </c>
      <c r="B3434">
        <v>40.8474</v>
      </c>
      <c r="F3434">
        <f t="shared" si="443"/>
        <v>3430</v>
      </c>
      <c r="G3434">
        <v>676.35333333333301</v>
      </c>
      <c r="H3434">
        <f t="shared" si="439"/>
        <v>-28.891417700525039</v>
      </c>
      <c r="I3434">
        <f t="shared" si="439"/>
        <v>-4.9581363581101572</v>
      </c>
      <c r="J3434">
        <f t="shared" si="439"/>
        <v>259.92061248345954</v>
      </c>
      <c r="K3434">
        <f t="shared" si="439"/>
        <v>-37.278325018296208</v>
      </c>
      <c r="L3434">
        <f t="shared" si="439"/>
        <v>103.18588730317335</v>
      </c>
      <c r="M3434">
        <f t="shared" si="440"/>
        <v>463.01578699585048</v>
      </c>
      <c r="O3434">
        <f t="shared" si="441"/>
        <v>45512.908677297506</v>
      </c>
      <c r="Q3434">
        <f t="shared" si="442"/>
        <v>213.33754633748254</v>
      </c>
      <c r="S3434">
        <f t="shared" si="446"/>
        <v>179.81921913865474</v>
      </c>
      <c r="Z3434">
        <f>IF(B3431&gt;=10,1,0)</f>
        <v>1</v>
      </c>
      <c r="AA3434">
        <f t="shared" si="444"/>
        <v>642.83500613450519</v>
      </c>
      <c r="AB3434">
        <f>IF(Z3434=1,G3434-AA3434,0)</f>
        <v>33.518327198827819</v>
      </c>
      <c r="AC3434">
        <f t="shared" si="445"/>
        <v>33.518327198827819</v>
      </c>
    </row>
    <row r="3435" spans="1:29" x14ac:dyDescent="0.25">
      <c r="A3435">
        <v>654.25333333333356</v>
      </c>
      <c r="B3435">
        <v>39.154600000000002</v>
      </c>
      <c r="F3435">
        <f t="shared" si="443"/>
        <v>3431</v>
      </c>
      <c r="G3435">
        <v>688.77</v>
      </c>
      <c r="H3435">
        <f t="shared" ref="H3435:L3498" si="447">H$2*COS(H$1*$F3435)+H$3*SIN(H$1*$F3435)</f>
        <v>-28.846122651621272</v>
      </c>
      <c r="I3435">
        <f t="shared" si="447"/>
        <v>-16.23589570616328</v>
      </c>
      <c r="J3435">
        <f t="shared" si="447"/>
        <v>263.8913745329408</v>
      </c>
      <c r="K3435">
        <f t="shared" si="447"/>
        <v>-25.93546847914704</v>
      </c>
      <c r="L3435">
        <f t="shared" si="447"/>
        <v>109.94224924358538</v>
      </c>
      <c r="M3435">
        <f t="shared" si="440"/>
        <v>473.85330322574362</v>
      </c>
      <c r="O3435">
        <f t="shared" si="441"/>
        <v>46189.186552357656</v>
      </c>
      <c r="Q3435">
        <f t="shared" si="442"/>
        <v>214.91669677425637</v>
      </c>
      <c r="S3435">
        <f t="shared" si="446"/>
        <v>188.46276753008806</v>
      </c>
      <c r="Z3435">
        <f>IF(B3432&gt;=10,1,0)</f>
        <v>1</v>
      </c>
      <c r="AA3435">
        <f t="shared" si="444"/>
        <v>662.31607075583167</v>
      </c>
      <c r="AB3435">
        <f>IF(Z3435=1,G3435-AA3435,0)</f>
        <v>26.453929244168307</v>
      </c>
      <c r="AC3435">
        <f t="shared" si="445"/>
        <v>26.453929244168307</v>
      </c>
    </row>
    <row r="3436" spans="1:29" x14ac:dyDescent="0.25">
      <c r="A3436">
        <v>610.36666666666656</v>
      </c>
      <c r="B3436">
        <v>36.685099999999998</v>
      </c>
      <c r="F3436">
        <f t="shared" si="443"/>
        <v>3432</v>
      </c>
      <c r="G3436">
        <v>689.94666666666649</v>
      </c>
      <c r="H3436">
        <f t="shared" si="447"/>
        <v>-28.80082389267421</v>
      </c>
      <c r="I3436">
        <f t="shared" si="447"/>
        <v>-27.237372328231242</v>
      </c>
      <c r="J3436">
        <f t="shared" si="447"/>
        <v>263.34688199965092</v>
      </c>
      <c r="K3436">
        <f t="shared" si="447"/>
        <v>-14.146417471181525</v>
      </c>
      <c r="L3436">
        <f t="shared" si="447"/>
        <v>109.20622858620268</v>
      </c>
      <c r="M3436">
        <f t="shared" si="440"/>
        <v>473.40566317991568</v>
      </c>
      <c r="O3436">
        <f t="shared" si="441"/>
        <v>46890.006191049026</v>
      </c>
      <c r="Q3436">
        <f t="shared" si="442"/>
        <v>216.54100348675081</v>
      </c>
      <c r="S3436">
        <f t="shared" si="446"/>
        <v>189.56812680631566</v>
      </c>
      <c r="Z3436">
        <f>IF(B3433&gt;=10,1,0)</f>
        <v>1</v>
      </c>
      <c r="AA3436">
        <f t="shared" si="444"/>
        <v>662.9737899862314</v>
      </c>
      <c r="AB3436">
        <f>IF(Z3436=1,G3436-AA3436,0)</f>
        <v>26.972876680435093</v>
      </c>
      <c r="AC3436">
        <f t="shared" si="445"/>
        <v>26.972876680435093</v>
      </c>
    </row>
    <row r="3437" spans="1:29" x14ac:dyDescent="0.25">
      <c r="A3437">
        <v>555.02</v>
      </c>
      <c r="B3437">
        <v>33.54766666666665</v>
      </c>
      <c r="F3437">
        <f t="shared" si="443"/>
        <v>3433</v>
      </c>
      <c r="G3437">
        <v>682.72666666666646</v>
      </c>
      <c r="H3437">
        <f t="shared" si="447"/>
        <v>-28.75552142950999</v>
      </c>
      <c r="I3437">
        <f t="shared" si="447"/>
        <v>-37.775356475864299</v>
      </c>
      <c r="J3437">
        <f t="shared" si="447"/>
        <v>258.29645130179591</v>
      </c>
      <c r="K3437">
        <f t="shared" si="447"/>
        <v>-2.1139911320906037</v>
      </c>
      <c r="L3437">
        <f t="shared" si="447"/>
        <v>101.02798392249365</v>
      </c>
      <c r="M3437">
        <f t="shared" si="440"/>
        <v>461.71673247297372</v>
      </c>
      <c r="O3437">
        <f t="shared" si="441"/>
        <v>48845.391012300395</v>
      </c>
      <c r="Q3437">
        <f t="shared" si="442"/>
        <v>221.00993419369274</v>
      </c>
      <c r="S3437">
        <f t="shared" si="446"/>
        <v>190.35102711922934</v>
      </c>
      <c r="Z3437">
        <f>IF(B3434&gt;=10,1,0)</f>
        <v>1</v>
      </c>
      <c r="AA3437">
        <f t="shared" si="444"/>
        <v>652.06775959220306</v>
      </c>
      <c r="AB3437">
        <f>IF(Z3437=1,G3437-AA3437,0)</f>
        <v>30.6589070744634</v>
      </c>
      <c r="AC3437">
        <f t="shared" si="445"/>
        <v>30.6589070744634</v>
      </c>
    </row>
    <row r="3438" spans="1:29" x14ac:dyDescent="0.25">
      <c r="A3438">
        <v>487.77333333333297</v>
      </c>
      <c r="B3438">
        <v>29.856366666666702</v>
      </c>
      <c r="F3438">
        <f t="shared" si="443"/>
        <v>3434</v>
      </c>
      <c r="G3438">
        <v>654.25333333333356</v>
      </c>
      <c r="H3438">
        <f t="shared" si="447"/>
        <v>-28.710215267955192</v>
      </c>
      <c r="I3438">
        <f t="shared" si="447"/>
        <v>-47.670525551813256</v>
      </c>
      <c r="J3438">
        <f t="shared" si="447"/>
        <v>248.82649670886443</v>
      </c>
      <c r="K3438">
        <f t="shared" si="447"/>
        <v>9.9548043649745814</v>
      </c>
      <c r="L3438">
        <f t="shared" si="447"/>
        <v>85.964849111108549</v>
      </c>
      <c r="M3438">
        <f t="shared" si="440"/>
        <v>439.40257565132811</v>
      </c>
      <c r="O3438">
        <f t="shared" si="441"/>
        <v>46160.848076531824</v>
      </c>
      <c r="Q3438">
        <f t="shared" si="442"/>
        <v>214.85075768200545</v>
      </c>
      <c r="S3438">
        <f t="shared" si="446"/>
        <v>193.86859217031815</v>
      </c>
      <c r="Z3438">
        <f>IF(B3435&gt;=10,1,0)</f>
        <v>1</v>
      </c>
      <c r="AA3438">
        <f t="shared" si="444"/>
        <v>633.27116782164626</v>
      </c>
      <c r="AB3438">
        <f>IF(Z3438=1,G3438-AA3438,0)</f>
        <v>20.982165511687299</v>
      </c>
      <c r="AC3438">
        <f t="shared" si="445"/>
        <v>20.982165511687299</v>
      </c>
    </row>
    <row r="3439" spans="1:29" x14ac:dyDescent="0.25">
      <c r="A3439">
        <v>411.88333333333298</v>
      </c>
      <c r="B3439">
        <v>25.71893333333335</v>
      </c>
      <c r="F3439">
        <f t="shared" si="443"/>
        <v>3435</v>
      </c>
      <c r="G3439">
        <v>610.36666666666656</v>
      </c>
      <c r="H3439">
        <f t="shared" si="447"/>
        <v>-28.664905413836838</v>
      </c>
      <c r="I3439">
        <f t="shared" si="447"/>
        <v>-56.754495603881956</v>
      </c>
      <c r="J3439">
        <f t="shared" si="447"/>
        <v>235.09905176950076</v>
      </c>
      <c r="K3439">
        <f t="shared" si="447"/>
        <v>21.85233715092582</v>
      </c>
      <c r="L3439">
        <f t="shared" si="447"/>
        <v>65.043351896423559</v>
      </c>
      <c r="M3439">
        <f t="shared" si="440"/>
        <v>407.61250608528036</v>
      </c>
      <c r="O3439">
        <f t="shared" si="441"/>
        <v>41109.249633062544</v>
      </c>
      <c r="Q3439">
        <f t="shared" si="442"/>
        <v>202.7541605813862</v>
      </c>
      <c r="S3439">
        <f t="shared" si="446"/>
        <v>188.68340295471353</v>
      </c>
      <c r="Z3439">
        <f>IF(B3436&gt;=10,1,0)</f>
        <v>1</v>
      </c>
      <c r="AA3439">
        <f t="shared" si="444"/>
        <v>596.29590903999383</v>
      </c>
      <c r="AB3439">
        <f>IF(Z3439=1,G3439-AA3439,0)</f>
        <v>14.07075762667273</v>
      </c>
      <c r="AC3439">
        <f t="shared" si="445"/>
        <v>14.07075762667273</v>
      </c>
    </row>
    <row r="3440" spans="1:29" x14ac:dyDescent="0.25">
      <c r="A3440">
        <v>325.52666666666653</v>
      </c>
      <c r="B3440">
        <v>21.231166666666702</v>
      </c>
      <c r="F3440">
        <f t="shared" si="443"/>
        <v>3436</v>
      </c>
      <c r="G3440">
        <v>555.02</v>
      </c>
      <c r="H3440">
        <f t="shared" si="447"/>
        <v>-28.619591872982468</v>
      </c>
      <c r="I3440">
        <f t="shared" si="447"/>
        <v>-64.872686678241791</v>
      </c>
      <c r="J3440">
        <f t="shared" si="447"/>
        <v>217.34899687259602</v>
      </c>
      <c r="K3440">
        <f t="shared" si="447"/>
        <v>33.373921764775218</v>
      </c>
      <c r="L3440">
        <f t="shared" si="447"/>
        <v>39.68925773922809</v>
      </c>
      <c r="M3440">
        <f t="shared" si="440"/>
        <v>367.95706411152412</v>
      </c>
      <c r="O3440">
        <f t="shared" si="441"/>
        <v>34992.541983216033</v>
      </c>
      <c r="Q3440">
        <f t="shared" si="442"/>
        <v>187.06293588847586</v>
      </c>
      <c r="S3440">
        <f t="shared" si="446"/>
        <v>177.56038684689941</v>
      </c>
      <c r="Z3440">
        <f>IF(B3437&gt;=10,1,0)</f>
        <v>1</v>
      </c>
      <c r="AA3440">
        <f t="shared" si="444"/>
        <v>545.51745095842352</v>
      </c>
      <c r="AB3440">
        <f>IF(Z3440=1,G3440-AA3440,0)</f>
        <v>9.502549041576458</v>
      </c>
      <c r="AC3440">
        <f t="shared" si="445"/>
        <v>9.502549041576458</v>
      </c>
    </row>
    <row r="3441" spans="1:29" x14ac:dyDescent="0.25">
      <c r="A3441">
        <v>234.85666666666697</v>
      </c>
      <c r="B3441">
        <v>16.476700000000001</v>
      </c>
      <c r="F3441">
        <f t="shared" si="443"/>
        <v>3437</v>
      </c>
      <c r="G3441">
        <v>487.77333333333297</v>
      </c>
      <c r="H3441">
        <f t="shared" si="447"/>
        <v>-28.574274651220083</v>
      </c>
      <c r="I3441">
        <f t="shared" si="447"/>
        <v>-71.886953273052143</v>
      </c>
      <c r="J3441">
        <f t="shared" si="447"/>
        <v>195.88004037867603</v>
      </c>
      <c r="K3441">
        <f t="shared" si="447"/>
        <v>44.321340567586631</v>
      </c>
      <c r="L3441">
        <f t="shared" si="447"/>
        <v>11.630406256704816</v>
      </c>
      <c r="M3441">
        <f t="shared" si="440"/>
        <v>322.40772556484427</v>
      </c>
      <c r="O3441">
        <f t="shared" si="441"/>
        <v>27345.78423264165</v>
      </c>
      <c r="Q3441">
        <f t="shared" si="442"/>
        <v>165.3656077684887</v>
      </c>
      <c r="S3441">
        <f t="shared" si="446"/>
        <v>162.9987387037595</v>
      </c>
      <c r="Z3441">
        <f>IF(B3438&gt;=10,1,0)</f>
        <v>1</v>
      </c>
      <c r="AA3441">
        <f t="shared" si="444"/>
        <v>485.40646426860377</v>
      </c>
      <c r="AB3441">
        <f>IF(Z3441=1,G3441-AA3441,0)</f>
        <v>2.366869064729201</v>
      </c>
      <c r="AC3441">
        <f t="shared" si="445"/>
        <v>2.366869064729201</v>
      </c>
    </row>
    <row r="3442" spans="1:29" x14ac:dyDescent="0.25">
      <c r="A3442">
        <v>154.7533333333335</v>
      </c>
      <c r="B3442">
        <v>11.53063333333335</v>
      </c>
      <c r="F3442">
        <f t="shared" si="443"/>
        <v>3438</v>
      </c>
      <c r="G3442">
        <v>411.88333333333298</v>
      </c>
      <c r="H3442">
        <f t="shared" si="447"/>
        <v>-28.528953754378175</v>
      </c>
      <c r="I3442">
        <f t="shared" si="447"/>
        <v>-77.677935130605462</v>
      </c>
      <c r="J3442">
        <f t="shared" si="447"/>
        <v>171.05952208565941</v>
      </c>
      <c r="K3442">
        <f t="shared" si="447"/>
        <v>54.506253883849602</v>
      </c>
      <c r="L3442">
        <f t="shared" si="447"/>
        <v>-17.221038192069908</v>
      </c>
      <c r="M3442">
        <f t="shared" si="440"/>
        <v>273.1750151786045</v>
      </c>
      <c r="O3442">
        <f t="shared" si="441"/>
        <v>19239.997525313382</v>
      </c>
      <c r="Q3442">
        <f t="shared" si="442"/>
        <v>138.70831815472849</v>
      </c>
      <c r="S3442">
        <f t="shared" si="446"/>
        <v>143.52525621538382</v>
      </c>
      <c r="Z3442">
        <f>IF(B3439&gt;=10,1,0)</f>
        <v>1</v>
      </c>
      <c r="AA3442">
        <f t="shared" si="444"/>
        <v>416.70027139398832</v>
      </c>
      <c r="AB3442">
        <f>IF(Z3442=1,G3442-AA3442,0)</f>
        <v>-4.8169380606553318</v>
      </c>
      <c r="AC3442">
        <f t="shared" si="445"/>
        <v>4.8169380606553318</v>
      </c>
    </row>
    <row r="3443" spans="1:29" x14ac:dyDescent="0.25">
      <c r="A3443">
        <v>71.476666666666645</v>
      </c>
      <c r="B3443">
        <v>6.4750999999999994</v>
      </c>
      <c r="F3443">
        <f t="shared" si="443"/>
        <v>3439</v>
      </c>
      <c r="G3443">
        <v>325.52666666666653</v>
      </c>
      <c r="H3443">
        <f t="shared" si="447"/>
        <v>-28.483629188285651</v>
      </c>
      <c r="I3443">
        <f t="shared" si="447"/>
        <v>-82.147088365013431</v>
      </c>
      <c r="J3443">
        <f t="shared" si="447"/>
        <v>143.31212794310892</v>
      </c>
      <c r="K3443">
        <f t="shared" si="447"/>
        <v>63.753440202115755</v>
      </c>
      <c r="L3443">
        <f t="shared" si="447"/>
        <v>-44.898897347154211</v>
      </c>
      <c r="M3443">
        <f t="shared" si="440"/>
        <v>222.57311953092039</v>
      </c>
      <c r="O3443">
        <f t="shared" si="441"/>
        <v>10599.432867832302</v>
      </c>
      <c r="Q3443">
        <f t="shared" si="442"/>
        <v>102.95354713574613</v>
      </c>
      <c r="S3443">
        <f t="shared" si="446"/>
        <v>119.65053608141727</v>
      </c>
      <c r="Z3443">
        <f>IF(B3440&gt;=10,1,0)</f>
        <v>1</v>
      </c>
      <c r="AA3443">
        <f t="shared" si="444"/>
        <v>342.22365561233767</v>
      </c>
      <c r="AB3443">
        <f>IF(Z3443=1,G3443-AA3443,0)</f>
        <v>-16.696988945671137</v>
      </c>
      <c r="AC3443">
        <f t="shared" si="445"/>
        <v>16.696988945671137</v>
      </c>
    </row>
    <row r="3444" spans="1:29" x14ac:dyDescent="0.25">
      <c r="A3444">
        <v>14.033333333333349</v>
      </c>
      <c r="B3444">
        <v>1.5871666666666648</v>
      </c>
      <c r="F3444">
        <f t="shared" si="443"/>
        <v>3440</v>
      </c>
      <c r="G3444">
        <v>234.85666666666697</v>
      </c>
      <c r="H3444">
        <f t="shared" si="447"/>
        <v>-28.438300958771947</v>
      </c>
      <c r="I3444">
        <f t="shared" si="447"/>
        <v>-85.218362362208879</v>
      </c>
      <c r="J3444">
        <f t="shared" si="447"/>
        <v>113.11262355781068</v>
      </c>
      <c r="K3444">
        <f t="shared" si="447"/>
        <v>71.903810690402196</v>
      </c>
      <c r="L3444">
        <f t="shared" si="447"/>
        <v>-69.51697084697696</v>
      </c>
      <c r="M3444">
        <f t="shared" si="440"/>
        <v>172.87996636640412</v>
      </c>
      <c r="O3444">
        <f t="shared" si="441"/>
        <v>3841.1113801086012</v>
      </c>
      <c r="Q3444">
        <f t="shared" si="442"/>
        <v>61.976700300262848</v>
      </c>
      <c r="S3444">
        <f t="shared" si="446"/>
        <v>87.778026035992042</v>
      </c>
      <c r="Z3444">
        <f>IF(B3441&gt;=10,1,0)</f>
        <v>1</v>
      </c>
      <c r="AA3444">
        <f t="shared" si="444"/>
        <v>260.65799240239619</v>
      </c>
      <c r="AB3444">
        <f>IF(Z3444=1,G3444-AA3444,0)</f>
        <v>-25.801325735729222</v>
      </c>
      <c r="AC3444">
        <f t="shared" si="445"/>
        <v>25.801325735729222</v>
      </c>
    </row>
    <row r="3445" spans="1:29" x14ac:dyDescent="0.25">
      <c r="A3445">
        <v>0</v>
      </c>
      <c r="B3445">
        <v>0</v>
      </c>
      <c r="F3445">
        <f t="shared" si="443"/>
        <v>3441</v>
      </c>
      <c r="G3445">
        <v>154.7533333333335</v>
      </c>
      <c r="H3445">
        <f t="shared" si="447"/>
        <v>-28.392969071666986</v>
      </c>
      <c r="I3445">
        <f t="shared" si="447"/>
        <v>-86.839493916786608</v>
      </c>
      <c r="J3445">
        <f t="shared" si="447"/>
        <v>80.977730822707628</v>
      </c>
      <c r="K3445">
        <f t="shared" si="447"/>
        <v>78.817146164561194</v>
      </c>
      <c r="L3445">
        <f t="shared" si="447"/>
        <v>-89.397577665794628</v>
      </c>
      <c r="M3445">
        <f t="shared" si="440"/>
        <v>126.20200261916962</v>
      </c>
      <c r="O3445">
        <f t="shared" si="441"/>
        <v>815.17848554955788</v>
      </c>
      <c r="Q3445">
        <f t="shared" si="442"/>
        <v>28.551330714163882</v>
      </c>
      <c r="S3445">
        <f t="shared" si="446"/>
        <v>51.103025491536521</v>
      </c>
      <c r="Z3445">
        <f>IF(B3442&gt;=10,1,0)</f>
        <v>1</v>
      </c>
      <c r="AA3445">
        <f t="shared" si="444"/>
        <v>177.30502811070613</v>
      </c>
      <c r="AB3445">
        <f>IF(Z3445=1,G3445-AA3445,0)</f>
        <v>-22.551694777372632</v>
      </c>
      <c r="AC3445">
        <f t="shared" si="445"/>
        <v>22.551694777372632</v>
      </c>
    </row>
    <row r="3446" spans="1:29" x14ac:dyDescent="0.25">
      <c r="A3446">
        <v>0</v>
      </c>
      <c r="B3446">
        <v>0</v>
      </c>
      <c r="F3446">
        <f t="shared" si="443"/>
        <v>3442</v>
      </c>
      <c r="G3446">
        <v>71.476666666666645</v>
      </c>
      <c r="H3446">
        <f t="shared" si="447"/>
        <v>-28.347633532801069</v>
      </c>
      <c r="I3446">
        <f t="shared" si="447"/>
        <v>-86.982896583675426</v>
      </c>
      <c r="J3446">
        <f t="shared" si="447"/>
        <v>47.45728666196004</v>
      </c>
      <c r="K3446">
        <f t="shared" si="447"/>
        <v>84.374509422741696</v>
      </c>
      <c r="L3446">
        <f t="shared" si="447"/>
        <v>-103.18588730317292</v>
      </c>
      <c r="M3446">
        <f t="shared" si="440"/>
        <v>84.352544951201338</v>
      </c>
      <c r="O3446">
        <f t="shared" si="441"/>
        <v>165.78824159815207</v>
      </c>
      <c r="Q3446">
        <f t="shared" si="442"/>
        <v>-12.875878284534693</v>
      </c>
      <c r="S3446">
        <f t="shared" si="446"/>
        <v>21.070474331412782</v>
      </c>
      <c r="Z3446">
        <f>IF(B3443&gt;=10,1,0)</f>
        <v>0</v>
      </c>
      <c r="AA3446">
        <f t="shared" si="444"/>
        <v>105.42301928261412</v>
      </c>
      <c r="AB3446">
        <f>IF(Z3446=1,G3446-AA3446,0)</f>
        <v>0</v>
      </c>
      <c r="AC3446">
        <f t="shared" si="445"/>
        <v>0</v>
      </c>
    </row>
    <row r="3447" spans="1:29" x14ac:dyDescent="0.25">
      <c r="A3447">
        <v>0</v>
      </c>
      <c r="B3447">
        <v>0</v>
      </c>
      <c r="F3447">
        <f t="shared" si="443"/>
        <v>3443</v>
      </c>
      <c r="G3447">
        <v>14.033333333333349</v>
      </c>
      <c r="H3447">
        <f t="shared" si="447"/>
        <v>-28.302294348005042</v>
      </c>
      <c r="I3447">
        <f t="shared" si="447"/>
        <v>-85.646130110705798</v>
      </c>
      <c r="J3447">
        <f t="shared" si="447"/>
        <v>13.124835168765973</v>
      </c>
      <c r="K3447">
        <f t="shared" si="447"/>
        <v>88.480291444078361</v>
      </c>
      <c r="L3447">
        <f t="shared" si="447"/>
        <v>-109.94224924358527</v>
      </c>
      <c r="M3447">
        <f t="shared" si="440"/>
        <v>48.751619196697249</v>
      </c>
      <c r="O3447">
        <f t="shared" si="441"/>
        <v>1205.3593732902539</v>
      </c>
      <c r="Q3447">
        <f t="shared" si="442"/>
        <v>-34.718285863363903</v>
      </c>
      <c r="S3447">
        <f t="shared" si="446"/>
        <v>-14.966764460837002</v>
      </c>
      <c r="Z3447">
        <f>IF(B3444&gt;=10,1,0)</f>
        <v>0</v>
      </c>
      <c r="AA3447">
        <f t="shared" si="444"/>
        <v>33.78485473586025</v>
      </c>
      <c r="AB3447">
        <f>IF(Z3447=1,G3447-AA3447,0)</f>
        <v>0</v>
      </c>
      <c r="AC3447">
        <f t="shared" si="445"/>
        <v>0</v>
      </c>
    </row>
    <row r="3448" spans="1:29" x14ac:dyDescent="0.25">
      <c r="A3448">
        <v>0</v>
      </c>
      <c r="B3448">
        <v>0</v>
      </c>
      <c r="F3448">
        <f t="shared" si="443"/>
        <v>3444</v>
      </c>
      <c r="G3448">
        <v>0</v>
      </c>
      <c r="H3448">
        <f t="shared" si="447"/>
        <v>-28.256951523110224</v>
      </c>
      <c r="I3448">
        <f t="shared" si="447"/>
        <v>-82.851941963854728</v>
      </c>
      <c r="J3448">
        <f t="shared" si="447"/>
        <v>-21.432185893042597</v>
      </c>
      <c r="K3448">
        <f t="shared" si="447"/>
        <v>91.063856248753183</v>
      </c>
      <c r="L3448">
        <f t="shared" si="447"/>
        <v>-109.20622858620287</v>
      </c>
      <c r="M3448">
        <f t="shared" si="440"/>
        <v>20.3537145686918</v>
      </c>
      <c r="O3448">
        <f t="shared" si="441"/>
        <v>414.27369674377678</v>
      </c>
      <c r="Q3448">
        <f t="shared" si="442"/>
        <v>-20.3537145686918</v>
      </c>
      <c r="S3448">
        <f t="shared" si="446"/>
        <v>-34.352230762944643</v>
      </c>
      <c r="Z3448">
        <f>IF(B3445&gt;=10,1,0)</f>
        <v>0</v>
      </c>
      <c r="AA3448">
        <f t="shared" si="444"/>
        <v>-13.998516194252844</v>
      </c>
      <c r="AB3448">
        <f>IF(Z3448=1,G3448-AA3448,0)</f>
        <v>0</v>
      </c>
      <c r="AC3448">
        <f t="shared" si="445"/>
        <v>0</v>
      </c>
    </row>
    <row r="3449" spans="1:29" x14ac:dyDescent="0.25">
      <c r="A3449">
        <v>0</v>
      </c>
      <c r="B3449">
        <v>0</v>
      </c>
      <c r="F3449">
        <f t="shared" si="443"/>
        <v>3445</v>
      </c>
      <c r="G3449">
        <v>0</v>
      </c>
      <c r="H3449">
        <f t="shared" si="447"/>
        <v>-28.211605063948397</v>
      </c>
      <c r="I3449">
        <f t="shared" si="447"/>
        <v>-78.647880238531286</v>
      </c>
      <c r="J3449">
        <f t="shared" si="447"/>
        <v>-55.622496312111494</v>
      </c>
      <c r="K3449">
        <f t="shared" si="447"/>
        <v>92.080756121214421</v>
      </c>
      <c r="L3449">
        <f t="shared" si="447"/>
        <v>-101.02798392249413</v>
      </c>
      <c r="M3449">
        <f t="shared" si="440"/>
        <v>-0.39204312972188404</v>
      </c>
      <c r="O3449">
        <f t="shared" si="441"/>
        <v>0.15369781556213</v>
      </c>
      <c r="Q3449">
        <f t="shared" si="442"/>
        <v>0.39204312972188404</v>
      </c>
      <c r="S3449">
        <f t="shared" si="446"/>
        <v>-21.00231727873221</v>
      </c>
      <c r="Z3449">
        <f>IF(B3446&gt;=10,1,0)</f>
        <v>0</v>
      </c>
      <c r="AA3449">
        <f t="shared" si="444"/>
        <v>-21.394360408454094</v>
      </c>
      <c r="AB3449">
        <f>IF(Z3449=1,G3449-AA3449,0)</f>
        <v>0</v>
      </c>
      <c r="AC3449">
        <f t="shared" si="445"/>
        <v>0</v>
      </c>
    </row>
    <row r="3450" spans="1:29" x14ac:dyDescent="0.25">
      <c r="A3450">
        <v>0</v>
      </c>
      <c r="B3450">
        <v>0</v>
      </c>
      <c r="F3450">
        <f t="shared" si="443"/>
        <v>3446</v>
      </c>
      <c r="G3450">
        <v>0</v>
      </c>
      <c r="H3450">
        <f t="shared" si="447"/>
        <v>-28.166254976351723</v>
      </c>
      <c r="I3450">
        <f t="shared" si="447"/>
        <v>-73.10548454392719</v>
      </c>
      <c r="J3450">
        <f t="shared" si="447"/>
        <v>-88.861090397796119</v>
      </c>
      <c r="K3450">
        <f t="shared" si="447"/>
        <v>91.513496289821788</v>
      </c>
      <c r="L3450">
        <f t="shared" si="447"/>
        <v>-85.964849111109316</v>
      </c>
      <c r="M3450">
        <f t="shared" si="440"/>
        <v>-13.547016453213558</v>
      </c>
      <c r="O3450">
        <f t="shared" si="441"/>
        <v>183.52165478363887</v>
      </c>
      <c r="Q3450">
        <f t="shared" si="442"/>
        <v>13.547016453213558</v>
      </c>
      <c r="S3450">
        <f t="shared" si="446"/>
        <v>0.24161731570981548</v>
      </c>
      <c r="Z3450">
        <f>IF(B3447&gt;=10,1,0)</f>
        <v>0</v>
      </c>
      <c r="AA3450">
        <f t="shared" si="444"/>
        <v>-13.305399137503743</v>
      </c>
      <c r="AB3450">
        <f>IF(Z3450=1,G3450-AA3450,0)</f>
        <v>0</v>
      </c>
      <c r="AC3450">
        <f t="shared" si="445"/>
        <v>0</v>
      </c>
    </row>
    <row r="3451" spans="1:29" x14ac:dyDescent="0.25">
      <c r="A3451">
        <v>0</v>
      </c>
      <c r="B3451">
        <v>0</v>
      </c>
      <c r="F3451">
        <f t="shared" si="443"/>
        <v>3447</v>
      </c>
      <c r="G3451">
        <v>0</v>
      </c>
      <c r="H3451">
        <f t="shared" si="447"/>
        <v>-28.120901266152963</v>
      </c>
      <c r="I3451">
        <f t="shared" si="447"/>
        <v>-66.319068628954511</v>
      </c>
      <c r="J3451">
        <f t="shared" si="447"/>
        <v>-120.57924658983963</v>
      </c>
      <c r="K3451">
        <f t="shared" si="447"/>
        <v>89.371835907349009</v>
      </c>
      <c r="L3451">
        <f t="shared" si="447"/>
        <v>-65.043351896424511</v>
      </c>
      <c r="M3451">
        <f t="shared" si="440"/>
        <v>-19.653566187873565</v>
      </c>
      <c r="O3451">
        <f t="shared" si="441"/>
        <v>386.26266390112704</v>
      </c>
      <c r="Q3451">
        <f t="shared" si="442"/>
        <v>19.653566187873565</v>
      </c>
      <c r="S3451">
        <f t="shared" si="446"/>
        <v>13.729848497332412</v>
      </c>
      <c r="Z3451">
        <f>IF(B3448&gt;=10,1,0)</f>
        <v>0</v>
      </c>
      <c r="AA3451">
        <f t="shared" si="444"/>
        <v>-5.923717690541153</v>
      </c>
      <c r="AB3451">
        <f>IF(Z3451=1,G3451-AA3451,0)</f>
        <v>0</v>
      </c>
      <c r="AC3451">
        <f t="shared" si="445"/>
        <v>0</v>
      </c>
    </row>
    <row r="3452" spans="1:29" x14ac:dyDescent="0.25">
      <c r="A3452">
        <v>0</v>
      </c>
      <c r="B3452">
        <v>0</v>
      </c>
      <c r="F3452">
        <f t="shared" si="443"/>
        <v>3448</v>
      </c>
      <c r="G3452">
        <v>0</v>
      </c>
      <c r="H3452">
        <f t="shared" si="447"/>
        <v>-28.075543939185259</v>
      </c>
      <c r="I3452">
        <f t="shared" si="447"/>
        <v>-58.404115465578073</v>
      </c>
      <c r="J3452">
        <f t="shared" si="447"/>
        <v>-150.23425844183461</v>
      </c>
      <c r="K3452">
        <f t="shared" si="447"/>
        <v>85.692620154265825</v>
      </c>
      <c r="L3452">
        <f t="shared" si="447"/>
        <v>-39.689257739229191</v>
      </c>
      <c r="M3452">
        <f t="shared" si="440"/>
        <v>-19.673389145412301</v>
      </c>
      <c r="O3452">
        <f t="shared" si="441"/>
        <v>387.04224046682657</v>
      </c>
      <c r="Q3452">
        <f t="shared" si="442"/>
        <v>19.673389145412301</v>
      </c>
      <c r="S3452">
        <f t="shared" si="446"/>
        <v>18.904343410578637</v>
      </c>
      <c r="Z3452">
        <f>IF(B3449&gt;=10,1,0)</f>
        <v>0</v>
      </c>
      <c r="AA3452">
        <f t="shared" si="444"/>
        <v>-0.76904573483366434</v>
      </c>
      <c r="AB3452">
        <f>IF(Z3452=1,G3452-AA3452,0)</f>
        <v>0</v>
      </c>
      <c r="AC3452">
        <f t="shared" si="445"/>
        <v>0</v>
      </c>
    </row>
    <row r="3453" spans="1:29" x14ac:dyDescent="0.25">
      <c r="A3453">
        <v>0</v>
      </c>
      <c r="B3453">
        <v>0</v>
      </c>
      <c r="F3453">
        <f t="shared" si="443"/>
        <v>3449</v>
      </c>
      <c r="G3453">
        <v>0</v>
      </c>
      <c r="H3453">
        <f t="shared" si="447"/>
        <v>-28.030183001282275</v>
      </c>
      <c r="I3453">
        <f t="shared" si="447"/>
        <v>-49.495312100060275</v>
      </c>
      <c r="J3453">
        <f t="shared" si="447"/>
        <v>-177.31872047908516</v>
      </c>
      <c r="K3453">
        <f t="shared" si="447"/>
        <v>80.539146353309675</v>
      </c>
      <c r="L3453">
        <f t="shared" si="447"/>
        <v>-11.630406256706006</v>
      </c>
      <c r="M3453">
        <f t="shared" si="440"/>
        <v>-14.898309197675047</v>
      </c>
      <c r="O3453">
        <f t="shared" si="441"/>
        <v>221.95961694952891</v>
      </c>
      <c r="Q3453">
        <f t="shared" si="442"/>
        <v>14.898309197675047</v>
      </c>
      <c r="S3453">
        <f t="shared" si="446"/>
        <v>18.181419031473066</v>
      </c>
      <c r="Z3453">
        <f>IF(B3450&gt;=10,1,0)</f>
        <v>0</v>
      </c>
      <c r="AA3453">
        <f t="shared" si="444"/>
        <v>3.2831098337980187</v>
      </c>
      <c r="AB3453">
        <f>IF(Z3453=1,G3453-AA3453,0)</f>
        <v>0</v>
      </c>
      <c r="AC3453">
        <f t="shared" si="445"/>
        <v>0</v>
      </c>
    </row>
    <row r="3454" spans="1:29" x14ac:dyDescent="0.25">
      <c r="A3454">
        <v>0</v>
      </c>
      <c r="B3454">
        <v>0</v>
      </c>
      <c r="F3454">
        <f t="shared" si="443"/>
        <v>3450</v>
      </c>
      <c r="G3454">
        <v>0</v>
      </c>
      <c r="H3454">
        <f t="shared" si="447"/>
        <v>-27.984818458278074</v>
      </c>
      <c r="I3454">
        <f t="shared" si="447"/>
        <v>-39.744257712607208</v>
      </c>
      <c r="J3454">
        <f t="shared" si="447"/>
        <v>-201.36921004691226</v>
      </c>
      <c r="K3454">
        <f t="shared" si="447"/>
        <v>74.000075000702807</v>
      </c>
      <c r="L3454">
        <f t="shared" si="447"/>
        <v>17.221038192068733</v>
      </c>
      <c r="M3454">
        <f t="shared" si="440"/>
        <v>-6.8400067388769799</v>
      </c>
      <c r="O3454">
        <f t="shared" si="441"/>
        <v>46.785692187882496</v>
      </c>
      <c r="Q3454">
        <f t="shared" si="442"/>
        <v>6.8400067388769799</v>
      </c>
      <c r="S3454">
        <f t="shared" si="446"/>
        <v>13.334328541712232</v>
      </c>
      <c r="Z3454">
        <f>IF(B3451&gt;=10,1,0)</f>
        <v>0</v>
      </c>
      <c r="AA3454">
        <f t="shared" si="444"/>
        <v>6.4943218028352518</v>
      </c>
      <c r="AB3454">
        <f>IF(Z3454=1,G3454-AA3454,0)</f>
        <v>0</v>
      </c>
      <c r="AC3454">
        <f t="shared" si="445"/>
        <v>0</v>
      </c>
    </row>
    <row r="3455" spans="1:29" x14ac:dyDescent="0.25">
      <c r="A3455">
        <v>0</v>
      </c>
      <c r="B3455">
        <v>0</v>
      </c>
      <c r="F3455">
        <f t="shared" si="443"/>
        <v>3451</v>
      </c>
      <c r="G3455">
        <v>0</v>
      </c>
      <c r="H3455">
        <f t="shared" si="447"/>
        <v>-27.9394503160072</v>
      </c>
      <c r="I3455">
        <f t="shared" si="447"/>
        <v>-29.316883886927663</v>
      </c>
      <c r="J3455">
        <f t="shared" si="447"/>
        <v>-221.97421660073428</v>
      </c>
      <c r="K3455">
        <f t="shared" si="447"/>
        <v>66.187904448693615</v>
      </c>
      <c r="L3455">
        <f t="shared" si="447"/>
        <v>44.898897347153117</v>
      </c>
      <c r="M3455">
        <f t="shared" si="440"/>
        <v>2.8934172783266092</v>
      </c>
      <c r="O3455">
        <f t="shared" si="441"/>
        <v>8.3718635465189628</v>
      </c>
      <c r="Q3455">
        <f t="shared" si="442"/>
        <v>-2.8934172783266092</v>
      </c>
      <c r="S3455">
        <f t="shared" si="446"/>
        <v>5.7256537910069056</v>
      </c>
      <c r="Z3455">
        <f>IF(B3452&gt;=10,1,0)</f>
        <v>0</v>
      </c>
      <c r="AA3455">
        <f t="shared" si="444"/>
        <v>8.6190710693335149</v>
      </c>
      <c r="AB3455">
        <f>IF(Z3455=1,G3455-AA3455,0)</f>
        <v>0</v>
      </c>
      <c r="AC3455">
        <f t="shared" si="445"/>
        <v>0</v>
      </c>
    </row>
    <row r="3456" spans="1:29" x14ac:dyDescent="0.25">
      <c r="A3456">
        <v>0</v>
      </c>
      <c r="B3456">
        <v>0</v>
      </c>
      <c r="F3456">
        <f t="shared" si="443"/>
        <v>3452</v>
      </c>
      <c r="G3456">
        <v>0</v>
      </c>
      <c r="H3456">
        <f t="shared" si="447"/>
        <v>-27.894078580304736</v>
      </c>
      <c r="I3456">
        <f t="shared" si="447"/>
        <v>-18.390630988343254</v>
      </c>
      <c r="J3456">
        <f t="shared" si="447"/>
        <v>-238.78118276564589</v>
      </c>
      <c r="K3456">
        <f t="shared" si="447"/>
        <v>57.237035481001094</v>
      </c>
      <c r="L3456">
        <f t="shared" si="447"/>
        <v>69.516970846976022</v>
      </c>
      <c r="M3456">
        <f t="shared" si="440"/>
        <v>12.725280279832248</v>
      </c>
      <c r="O3456">
        <f t="shared" si="441"/>
        <v>161.93275820028748</v>
      </c>
      <c r="Q3456">
        <f t="shared" si="442"/>
        <v>-12.725280279832248</v>
      </c>
      <c r="S3456">
        <f t="shared" si="446"/>
        <v>-3.2077465899288704</v>
      </c>
      <c r="Z3456">
        <f>IF(B3453&gt;=10,1,0)</f>
        <v>0</v>
      </c>
      <c r="AA3456">
        <f t="shared" si="444"/>
        <v>9.5175336899033773</v>
      </c>
      <c r="AB3456">
        <f>IF(Z3456=1,G3456-AA3456,0)</f>
        <v>0</v>
      </c>
      <c r="AC3456">
        <f t="shared" si="445"/>
        <v>0</v>
      </c>
    </row>
    <row r="3457" spans="1:29" x14ac:dyDescent="0.25">
      <c r="A3457">
        <v>0</v>
      </c>
      <c r="B3457">
        <v>0</v>
      </c>
      <c r="F3457">
        <f t="shared" si="443"/>
        <v>3453</v>
      </c>
      <c r="G3457">
        <v>0</v>
      </c>
      <c r="H3457">
        <f t="shared" si="447"/>
        <v>-27.8487032570061</v>
      </c>
      <c r="I3457">
        <f t="shared" si="447"/>
        <v>-7.1514286994743426</v>
      </c>
      <c r="J3457">
        <f t="shared" si="447"/>
        <v>-251.50253669077964</v>
      </c>
      <c r="K3457">
        <f t="shared" si="447"/>
        <v>47.301459078264315</v>
      </c>
      <c r="L3457">
        <f t="shared" si="447"/>
        <v>89.397577665793932</v>
      </c>
      <c r="M3457">
        <f t="shared" si="440"/>
        <v>21.233534382947198</v>
      </c>
      <c r="O3457">
        <f t="shared" si="441"/>
        <v>450.86298239180087</v>
      </c>
      <c r="Q3457">
        <f t="shared" si="442"/>
        <v>-21.233534382947198</v>
      </c>
      <c r="S3457">
        <f t="shared" si="446"/>
        <v>-12.068485616668477</v>
      </c>
      <c r="Z3457">
        <f>IF(B3454&gt;=10,1,0)</f>
        <v>0</v>
      </c>
      <c r="AA3457">
        <f t="shared" si="444"/>
        <v>9.165048766278721</v>
      </c>
      <c r="AB3457">
        <f>IF(Z3457=1,G3457-AA3457,0)</f>
        <v>0</v>
      </c>
      <c r="AC3457">
        <f t="shared" si="445"/>
        <v>0</v>
      </c>
    </row>
    <row r="3458" spans="1:29" x14ac:dyDescent="0.25">
      <c r="A3458">
        <v>0</v>
      </c>
      <c r="B3458">
        <v>0</v>
      </c>
      <c r="F3458">
        <f t="shared" si="443"/>
        <v>3454</v>
      </c>
      <c r="G3458">
        <v>0</v>
      </c>
      <c r="H3458">
        <f t="shared" si="447"/>
        <v>-27.803324351947268</v>
      </c>
      <c r="I3458">
        <f t="shared" si="447"/>
        <v>4.2094679049787596</v>
      </c>
      <c r="J3458">
        <f t="shared" si="447"/>
        <v>-259.92061248346175</v>
      </c>
      <c r="K3458">
        <f t="shared" si="447"/>
        <v>36.552107153238843</v>
      </c>
      <c r="L3458">
        <f t="shared" si="447"/>
        <v>103.185887303177</v>
      </c>
      <c r="M3458">
        <f t="shared" si="440"/>
        <v>27.260691812134581</v>
      </c>
      <c r="O3458">
        <f t="shared" si="441"/>
        <v>743.14531807618141</v>
      </c>
      <c r="Q3458">
        <f t="shared" si="442"/>
        <v>-27.260691812134581</v>
      </c>
      <c r="S3458">
        <f t="shared" si="446"/>
        <v>-19.607494460480748</v>
      </c>
      <c r="Z3458">
        <f>IF(B3455&gt;=10,1,0)</f>
        <v>0</v>
      </c>
      <c r="AA3458">
        <f t="shared" si="444"/>
        <v>7.6531973516538336</v>
      </c>
      <c r="AB3458">
        <f>IF(Z3458=1,G3458-AA3458,0)</f>
        <v>0</v>
      </c>
      <c r="AC3458">
        <f t="shared" si="445"/>
        <v>0</v>
      </c>
    </row>
    <row r="3459" spans="1:29" x14ac:dyDescent="0.25">
      <c r="A3459">
        <v>0</v>
      </c>
      <c r="B3459">
        <v>0</v>
      </c>
      <c r="F3459">
        <f t="shared" si="443"/>
        <v>3455</v>
      </c>
      <c r="G3459">
        <v>0</v>
      </c>
      <c r="H3459">
        <f t="shared" si="447"/>
        <v>-27.75794187096465</v>
      </c>
      <c r="I3459">
        <f t="shared" si="447"/>
        <v>15.498732904450986</v>
      </c>
      <c r="J3459">
        <f t="shared" si="447"/>
        <v>-263.89137453294063</v>
      </c>
      <c r="K3459">
        <f t="shared" si="447"/>
        <v>25.173911833759853</v>
      </c>
      <c r="L3459">
        <f t="shared" si="447"/>
        <v>109.94224924358512</v>
      </c>
      <c r="M3459">
        <f t="shared" si="440"/>
        <v>30.002743864039729</v>
      </c>
      <c r="O3459">
        <f t="shared" si="441"/>
        <v>900.16463937117362</v>
      </c>
      <c r="Q3459">
        <f t="shared" si="442"/>
        <v>-30.002743864039729</v>
      </c>
      <c r="S3459">
        <f t="shared" si="446"/>
        <v>-24.820315015868271</v>
      </c>
      <c r="Z3459">
        <f>IF(B3456&gt;=10,1,0)</f>
        <v>0</v>
      </c>
      <c r="AA3459">
        <f t="shared" si="444"/>
        <v>5.1824288481714582</v>
      </c>
      <c r="AB3459">
        <f>IF(Z3459=1,G3459-AA3459,0)</f>
        <v>0</v>
      </c>
      <c r="AC3459">
        <f t="shared" si="445"/>
        <v>0</v>
      </c>
    </row>
    <row r="3460" spans="1:29" x14ac:dyDescent="0.25">
      <c r="A3460">
        <v>0</v>
      </c>
      <c r="B3460">
        <v>0</v>
      </c>
      <c r="F3460">
        <f t="shared" si="443"/>
        <v>3456</v>
      </c>
      <c r="G3460">
        <v>0</v>
      </c>
      <c r="H3460">
        <f t="shared" si="447"/>
        <v>-27.71255581989513</v>
      </c>
      <c r="I3460">
        <f t="shared" si="447"/>
        <v>26.524259317912701</v>
      </c>
      <c r="J3460">
        <f t="shared" si="447"/>
        <v>-263.34688199965115</v>
      </c>
      <c r="K3460">
        <f t="shared" si="447"/>
        <v>13.362623885643949</v>
      </c>
      <c r="L3460">
        <f t="shared" si="447"/>
        <v>109.20622858620307</v>
      </c>
      <c r="M3460">
        <f t="shared" si="440"/>
        <v>29.070840256362459</v>
      </c>
      <c r="O3460">
        <f t="shared" si="441"/>
        <v>845.11375321094408</v>
      </c>
      <c r="Q3460">
        <f t="shared" si="442"/>
        <v>-29.070840256362459</v>
      </c>
      <c r="S3460">
        <f t="shared" si="446"/>
        <v>-27.024083773927515</v>
      </c>
      <c r="Z3460">
        <f>IF(B3457&gt;=10,1,0)</f>
        <v>0</v>
      </c>
      <c r="AA3460">
        <f t="shared" si="444"/>
        <v>2.0467564824349438</v>
      </c>
      <c r="AB3460">
        <f>IF(Z3460=1,G3460-AA3460,0)</f>
        <v>0</v>
      </c>
      <c r="AC3460">
        <f t="shared" si="445"/>
        <v>0</v>
      </c>
    </row>
    <row r="3461" spans="1:29" x14ac:dyDescent="0.25">
      <c r="A3461">
        <v>0</v>
      </c>
      <c r="B3461">
        <v>0</v>
      </c>
      <c r="F3461">
        <f t="shared" si="443"/>
        <v>3457</v>
      </c>
      <c r="G3461">
        <v>0</v>
      </c>
      <c r="H3461">
        <f t="shared" si="447"/>
        <v>-27.667166204575992</v>
      </c>
      <c r="I3461">
        <f t="shared" si="447"/>
        <v>37.098428146815138</v>
      </c>
      <c r="J3461">
        <f t="shared" si="447"/>
        <v>-258.29645130179659</v>
      </c>
      <c r="K3461">
        <f t="shared" si="447"/>
        <v>1.3214450114638936</v>
      </c>
      <c r="L3461">
        <f t="shared" si="447"/>
        <v>101.02798392249461</v>
      </c>
      <c r="M3461">
        <f t="shared" si="440"/>
        <v>24.521405860550061</v>
      </c>
      <c r="O3461">
        <f t="shared" si="441"/>
        <v>601.2993453778189</v>
      </c>
      <c r="Q3461">
        <f t="shared" si="442"/>
        <v>-24.521405860550061</v>
      </c>
      <c r="S3461">
        <f t="shared" si="446"/>
        <v>-25.909813166262822</v>
      </c>
      <c r="Z3461">
        <f>IF(B3458&gt;=10,1,0)</f>
        <v>0</v>
      </c>
      <c r="AA3461">
        <f t="shared" si="444"/>
        <v>-1.3884073057127608</v>
      </c>
      <c r="AB3461">
        <f>IF(Z3461=1,G3461-AA3461,0)</f>
        <v>0</v>
      </c>
      <c r="AC3461">
        <f t="shared" si="445"/>
        <v>0</v>
      </c>
    </row>
    <row r="3462" spans="1:29" x14ac:dyDescent="0.25">
      <c r="A3462">
        <v>0</v>
      </c>
      <c r="B3462">
        <v>0</v>
      </c>
      <c r="F3462">
        <f t="shared" si="443"/>
        <v>3458</v>
      </c>
      <c r="G3462">
        <v>0</v>
      </c>
      <c r="H3462">
        <f t="shared" si="447"/>
        <v>-27.621773030845034</v>
      </c>
      <c r="I3462">
        <f t="shared" si="447"/>
        <v>47.04130104700922</v>
      </c>
      <c r="J3462">
        <f t="shared" si="447"/>
        <v>-248.82649670886539</v>
      </c>
      <c r="K3462">
        <f t="shared" si="447"/>
        <v>-10.742468036784668</v>
      </c>
      <c r="L3462">
        <f t="shared" si="447"/>
        <v>85.964849111110055</v>
      </c>
      <c r="M3462">
        <f t="shared" ref="M3462:M3525" si="448" xml:space="preserve"> SUM(H3462:L3462)+$G$3</f>
        <v>16.852578667773201</v>
      </c>
      <c r="O3462">
        <f t="shared" ref="O3462:O3525" si="449">(G3462-M3462)^2</f>
        <v>284.00940775348437</v>
      </c>
      <c r="Q3462">
        <f t="shared" ref="Q3462:Q3525" si="450">G3462-M3462</f>
        <v>-16.852578667773201</v>
      </c>
      <c r="S3462">
        <f t="shared" si="446"/>
        <v>-21.566307591804268</v>
      </c>
      <c r="Z3462">
        <f>IF(B3459&gt;=10,1,0)</f>
        <v>0</v>
      </c>
      <c r="AA3462">
        <f t="shared" si="444"/>
        <v>-4.7137289240310665</v>
      </c>
      <c r="AB3462">
        <f>IF(Z3462=1,G3462-AA3462,0)</f>
        <v>0</v>
      </c>
      <c r="AC3462">
        <f t="shared" si="445"/>
        <v>0</v>
      </c>
    </row>
    <row r="3463" spans="1:29" x14ac:dyDescent="0.25">
      <c r="A3463">
        <v>0</v>
      </c>
      <c r="B3463">
        <v>0</v>
      </c>
      <c r="F3463">
        <f t="shared" ref="F3463:F3526" si="451">F3462+1</f>
        <v>3459</v>
      </c>
      <c r="G3463">
        <v>0</v>
      </c>
      <c r="H3463">
        <f t="shared" si="447"/>
        <v>-27.576376304540531</v>
      </c>
      <c r="I3463">
        <f t="shared" si="447"/>
        <v>56.183682300650652</v>
      </c>
      <c r="J3463">
        <f t="shared" si="447"/>
        <v>-235.0990517695021</v>
      </c>
      <c r="K3463">
        <f t="shared" si="447"/>
        <v>-22.621567387788929</v>
      </c>
      <c r="L3463">
        <f t="shared" si="447"/>
        <v>65.043351896425463</v>
      </c>
      <c r="M3463">
        <f t="shared" si="448"/>
        <v>6.9672050213935677</v>
      </c>
      <c r="O3463">
        <f t="shared" si="449"/>
        <v>48.541945810131743</v>
      </c>
      <c r="Q3463">
        <f t="shared" si="450"/>
        <v>-6.9672050213935677</v>
      </c>
      <c r="S3463">
        <f t="shared" si="446"/>
        <v>-14.474033736486057</v>
      </c>
      <c r="Z3463">
        <f>IF(B3460&gt;=10,1,0)</f>
        <v>0</v>
      </c>
      <c r="AA3463">
        <f t="shared" si="444"/>
        <v>-7.5068287150924888</v>
      </c>
      <c r="AB3463">
        <f>IF(Z3463=1,G3463-AA3463,0)</f>
        <v>0</v>
      </c>
      <c r="AC3463">
        <f t="shared" si="445"/>
        <v>0</v>
      </c>
    </row>
    <row r="3464" spans="1:29" x14ac:dyDescent="0.25">
      <c r="A3464">
        <v>0</v>
      </c>
      <c r="B3464">
        <v>0</v>
      </c>
      <c r="F3464">
        <f t="shared" si="451"/>
        <v>3460</v>
      </c>
      <c r="G3464">
        <v>0</v>
      </c>
      <c r="H3464">
        <f t="shared" si="447"/>
        <v>-27.530976031501122</v>
      </c>
      <c r="I3464">
        <f t="shared" si="447"/>
        <v>64.369997983113549</v>
      </c>
      <c r="J3464">
        <f t="shared" si="447"/>
        <v>-217.34899687259767</v>
      </c>
      <c r="K3464">
        <f t="shared" si="447"/>
        <v>-34.111484709851382</v>
      </c>
      <c r="L3464">
        <f t="shared" si="447"/>
        <v>39.689257739230307</v>
      </c>
      <c r="M3464">
        <f t="shared" si="448"/>
        <v>-3.8950356054573092</v>
      </c>
      <c r="O3464">
        <f t="shared" si="449"/>
        <v>15.171302367780187</v>
      </c>
      <c r="Q3464">
        <f t="shared" si="450"/>
        <v>3.8950356054573092</v>
      </c>
      <c r="S3464">
        <f t="shared" si="446"/>
        <v>-5.4693626018212278</v>
      </c>
      <c r="Z3464">
        <f>IF(B3461&gt;=10,1,0)</f>
        <v>0</v>
      </c>
      <c r="AA3464">
        <f t="shared" si="444"/>
        <v>-9.364398207278537</v>
      </c>
      <c r="AB3464">
        <f>IF(Z3464=1,G3464-AA3464,0)</f>
        <v>0</v>
      </c>
      <c r="AC3464">
        <f t="shared" si="445"/>
        <v>0</v>
      </c>
    </row>
    <row r="3465" spans="1:29" x14ac:dyDescent="0.25">
      <c r="A3465">
        <v>0</v>
      </c>
      <c r="B3465">
        <v>0</v>
      </c>
      <c r="F3465">
        <f t="shared" si="451"/>
        <v>3461</v>
      </c>
      <c r="G3465">
        <v>0</v>
      </c>
      <c r="H3465">
        <f t="shared" si="447"/>
        <v>-27.485572217566002</v>
      </c>
      <c r="I3465">
        <f t="shared" si="447"/>
        <v>71.46094333083829</v>
      </c>
      <c r="J3465">
        <f t="shared" si="447"/>
        <v>-195.88004037866787</v>
      </c>
      <c r="K3465">
        <f t="shared" si="447"/>
        <v>-45.014547168940737</v>
      </c>
      <c r="L3465">
        <f t="shared" si="447"/>
        <v>11.630406256694691</v>
      </c>
      <c r="M3465">
        <f t="shared" si="448"/>
        <v>-14.251643891492591</v>
      </c>
      <c r="O3465">
        <f t="shared" si="449"/>
        <v>203.10935360991809</v>
      </c>
      <c r="Q3465">
        <f t="shared" si="450"/>
        <v>14.251643891492591</v>
      </c>
      <c r="S3465">
        <f t="shared" si="446"/>
        <v>4.3183299481872783</v>
      </c>
      <c r="Z3465">
        <f>IF(B3462&gt;=10,1,0)</f>
        <v>0</v>
      </c>
      <c r="AA3465">
        <f t="shared" si="444"/>
        <v>-9.933313943305313</v>
      </c>
      <c r="AB3465">
        <f>IF(Z3465=1,G3465-AA3465,0)</f>
        <v>0</v>
      </c>
      <c r="AC3465">
        <f t="shared" si="445"/>
        <v>0</v>
      </c>
    </row>
    <row r="3466" spans="1:29" x14ac:dyDescent="0.25">
      <c r="A3466">
        <v>0</v>
      </c>
      <c r="B3466">
        <v>0</v>
      </c>
      <c r="F3466">
        <f t="shared" si="451"/>
        <v>3462</v>
      </c>
      <c r="G3466">
        <v>0</v>
      </c>
      <c r="H3466">
        <f t="shared" si="447"/>
        <v>-27.440164868574769</v>
      </c>
      <c r="I3466">
        <f t="shared" si="447"/>
        <v>77.33585326036183</v>
      </c>
      <c r="J3466">
        <f t="shared" si="447"/>
        <v>-171.0595220856616</v>
      </c>
      <c r="K3466">
        <f t="shared" si="447"/>
        <v>-55.143178197228281</v>
      </c>
      <c r="L3466">
        <f t="shared" si="447"/>
        <v>-17.221038192067553</v>
      </c>
      <c r="M3466">
        <f t="shared" si="448"/>
        <v>-22.490883797021382</v>
      </c>
      <c r="O3466">
        <f t="shared" si="449"/>
        <v>505.83985397111894</v>
      </c>
      <c r="Q3466">
        <f t="shared" si="450"/>
        <v>22.490883797021382</v>
      </c>
      <c r="S3466">
        <f t="shared" si="446"/>
        <v>13.552318217985647</v>
      </c>
      <c r="Z3466">
        <f>IF(B3463&gt;=10,1,0)</f>
        <v>0</v>
      </c>
      <c r="AA3466">
        <f t="shared" ref="AA3466:AA3529" si="452">S3466+M3466</f>
        <v>-8.9385655790357355</v>
      </c>
      <c r="AB3466">
        <f>IF(Z3466=1,G3466-AA3466,0)</f>
        <v>0</v>
      </c>
      <c r="AC3466">
        <f t="shared" ref="AC3466:AC3529" si="453">ABS(AB3466)</f>
        <v>0</v>
      </c>
    </row>
    <row r="3467" spans="1:29" x14ac:dyDescent="0.25">
      <c r="A3467">
        <v>0</v>
      </c>
      <c r="B3467">
        <v>0</v>
      </c>
      <c r="F3467">
        <f t="shared" si="451"/>
        <v>3463</v>
      </c>
      <c r="G3467">
        <v>0</v>
      </c>
      <c r="H3467">
        <f t="shared" si="447"/>
        <v>-27.394753990367523</v>
      </c>
      <c r="I3467">
        <f t="shared" si="447"/>
        <v>81.894755699945804</v>
      </c>
      <c r="J3467">
        <f t="shared" si="447"/>
        <v>-143.31212794311131</v>
      </c>
      <c r="K3467">
        <f t="shared" si="447"/>
        <v>-64.323124565203699</v>
      </c>
      <c r="L3467">
        <f t="shared" si="447"/>
        <v>-44.89889734715203</v>
      </c>
      <c r="M3467">
        <f t="shared" si="448"/>
        <v>-26.996981859739719</v>
      </c>
      <c r="O3467">
        <f t="shared" si="449"/>
        <v>728.83702953511545</v>
      </c>
      <c r="Q3467">
        <f t="shared" si="450"/>
        <v>26.996981859739719</v>
      </c>
      <c r="S3467">
        <f t="shared" ref="S3467:S3530" si="454">Q3466*$V$5 + Q3465*$V$6 + Q3464*$V$7 + Q3463*$V$8</f>
        <v>20.790952857095</v>
      </c>
      <c r="Z3467">
        <f>IF(B3464&gt;=10,1,0)</f>
        <v>0</v>
      </c>
      <c r="AA3467">
        <f t="shared" si="452"/>
        <v>-6.2060290026447191</v>
      </c>
      <c r="AB3467">
        <f>IF(Z3467=1,G3467-AA3467,0)</f>
        <v>0</v>
      </c>
      <c r="AC3467">
        <f t="shared" si="453"/>
        <v>0</v>
      </c>
    </row>
    <row r="3468" spans="1:29" x14ac:dyDescent="0.25">
      <c r="A3468">
        <v>0</v>
      </c>
      <c r="B3468">
        <v>0</v>
      </c>
      <c r="F3468">
        <f t="shared" si="451"/>
        <v>3464</v>
      </c>
      <c r="G3468">
        <v>0</v>
      </c>
      <c r="H3468">
        <f t="shared" si="447"/>
        <v>-27.349339588784726</v>
      </c>
      <c r="I3468">
        <f t="shared" si="447"/>
        <v>85.060072792708169</v>
      </c>
      <c r="J3468">
        <f t="shared" si="447"/>
        <v>-113.11262355781324</v>
      </c>
      <c r="K3468">
        <f t="shared" si="447"/>
        <v>-72.396454238715648</v>
      </c>
      <c r="L3468">
        <f t="shared" si="447"/>
        <v>-69.516970846975099</v>
      </c>
      <c r="M3468">
        <f t="shared" si="448"/>
        <v>-26.278149153431542</v>
      </c>
      <c r="O3468">
        <f t="shared" si="449"/>
        <v>690.54112292999491</v>
      </c>
      <c r="Q3468">
        <f t="shared" si="450"/>
        <v>26.278149153431542</v>
      </c>
      <c r="S3468">
        <f t="shared" si="454"/>
        <v>24.599685543766299</v>
      </c>
      <c r="Z3468">
        <f>IF(B3465&gt;=10,1,0)</f>
        <v>0</v>
      </c>
      <c r="AA3468">
        <f t="shared" si="452"/>
        <v>-1.6784636096652434</v>
      </c>
      <c r="AB3468">
        <f>IF(Z3468=1,G3468-AA3468,0)</f>
        <v>0</v>
      </c>
      <c r="AC3468">
        <f t="shared" si="453"/>
        <v>0</v>
      </c>
    </row>
    <row r="3469" spans="1:29" x14ac:dyDescent="0.25">
      <c r="A3469">
        <v>7.8133333333333503</v>
      </c>
      <c r="B3469">
        <v>1.144166666666665</v>
      </c>
      <c r="F3469">
        <f t="shared" si="451"/>
        <v>3465</v>
      </c>
      <c r="G3469">
        <v>0</v>
      </c>
      <c r="H3469">
        <f t="shared" si="447"/>
        <v>-27.303921669667368</v>
      </c>
      <c r="I3469">
        <f t="shared" si="447"/>
        <v>86.777941022224596</v>
      </c>
      <c r="J3469">
        <f t="shared" si="447"/>
        <v>-80.977730822710342</v>
      </c>
      <c r="K3469">
        <f t="shared" si="447"/>
        <v>-79.224273445785514</v>
      </c>
      <c r="L3469">
        <f t="shared" si="447"/>
        <v>-89.397577665793222</v>
      </c>
      <c r="M3469">
        <f t="shared" si="448"/>
        <v>-19.088396295582839</v>
      </c>
      <c r="O3469">
        <f t="shared" si="449"/>
        <v>364.36687313722069</v>
      </c>
      <c r="Q3469">
        <f t="shared" si="450"/>
        <v>19.088396295582839</v>
      </c>
      <c r="S3469">
        <f t="shared" si="454"/>
        <v>23.664823402813269</v>
      </c>
      <c r="Z3469">
        <f>IF(B3466&gt;=10,1,0)</f>
        <v>0</v>
      </c>
      <c r="AA3469">
        <f t="shared" si="452"/>
        <v>4.5764271072304297</v>
      </c>
      <c r="AB3469">
        <f>IF(Z3469=1,G3469-AA3469,0)</f>
        <v>0</v>
      </c>
      <c r="AC3469">
        <f t="shared" si="453"/>
        <v>0</v>
      </c>
    </row>
    <row r="3470" spans="1:29" x14ac:dyDescent="0.25">
      <c r="A3470">
        <v>58.070000000000007</v>
      </c>
      <c r="B3470">
        <v>5.8705999999999996</v>
      </c>
      <c r="F3470">
        <f t="shared" si="451"/>
        <v>3466</v>
      </c>
      <c r="G3470">
        <v>0</v>
      </c>
      <c r="H3470">
        <f t="shared" si="447"/>
        <v>-27.258500238856922</v>
      </c>
      <c r="I3470">
        <f t="shared" si="447"/>
        <v>87.019127796347192</v>
      </c>
      <c r="J3470">
        <f t="shared" si="447"/>
        <v>-47.457286661948068</v>
      </c>
      <c r="K3470">
        <f t="shared" si="447"/>
        <v>-84.689116208627425</v>
      </c>
      <c r="L3470">
        <f t="shared" si="447"/>
        <v>-103.18588730317659</v>
      </c>
      <c r="M3470">
        <f t="shared" si="448"/>
        <v>-4.5344963301127734</v>
      </c>
      <c r="O3470">
        <f t="shared" si="449"/>
        <v>20.561656967806211</v>
      </c>
      <c r="Q3470">
        <f t="shared" si="450"/>
        <v>4.5344963301127734</v>
      </c>
      <c r="S3470">
        <f t="shared" si="454"/>
        <v>16.900988484806721</v>
      </c>
      <c r="Z3470">
        <f>IF(B3467&gt;=10,1,0)</f>
        <v>0</v>
      </c>
      <c r="AA3470">
        <f t="shared" si="452"/>
        <v>12.366492154693947</v>
      </c>
      <c r="AB3470">
        <f>IF(Z3470=1,G3470-AA3470,0)</f>
        <v>0</v>
      </c>
      <c r="AC3470">
        <f t="shared" si="453"/>
        <v>0</v>
      </c>
    </row>
    <row r="3471" spans="1:29" x14ac:dyDescent="0.25">
      <c r="A3471">
        <v>137.32</v>
      </c>
      <c r="B3471">
        <v>10.949666666666683</v>
      </c>
      <c r="F3471">
        <f t="shared" si="451"/>
        <v>3467</v>
      </c>
      <c r="G3471">
        <v>0</v>
      </c>
      <c r="H3471">
        <f t="shared" si="447"/>
        <v>-27.21307530219519</v>
      </c>
      <c r="I3471">
        <f t="shared" si="447"/>
        <v>85.779528891901677</v>
      </c>
      <c r="J3471">
        <f t="shared" si="447"/>
        <v>-13.124835168768815</v>
      </c>
      <c r="K3471">
        <f t="shared" si="447"/>
        <v>-88.696965231364743</v>
      </c>
      <c r="L3471">
        <f t="shared" si="447"/>
        <v>-109.94224924358501</v>
      </c>
      <c r="M3471">
        <f t="shared" si="448"/>
        <v>17.839570232136936</v>
      </c>
      <c r="O3471">
        <f t="shared" si="449"/>
        <v>318.25026606734627</v>
      </c>
      <c r="Q3471">
        <f t="shared" si="450"/>
        <v>-17.839570232136936</v>
      </c>
      <c r="S3471">
        <f t="shared" si="454"/>
        <v>3.5446532445888401</v>
      </c>
      <c r="Z3471">
        <f>IF(B3468&gt;=10,1,0)</f>
        <v>0</v>
      </c>
      <c r="AA3471">
        <f t="shared" si="452"/>
        <v>21.384223476725776</v>
      </c>
      <c r="AB3471">
        <f>IF(Z3471=1,G3471-AA3471,0)</f>
        <v>0</v>
      </c>
      <c r="AC3471">
        <f t="shared" si="453"/>
        <v>0</v>
      </c>
    </row>
    <row r="3472" spans="1:29" x14ac:dyDescent="0.25">
      <c r="A3472">
        <v>225.066666666667</v>
      </c>
      <c r="B3472">
        <v>15.9355333333333</v>
      </c>
      <c r="F3472">
        <f t="shared" si="451"/>
        <v>3468</v>
      </c>
      <c r="G3472">
        <v>7.8133333333333503</v>
      </c>
      <c r="H3472">
        <f t="shared" si="447"/>
        <v>-27.167646865524532</v>
      </c>
      <c r="I3472">
        <f t="shared" si="447"/>
        <v>83.080238295362776</v>
      </c>
      <c r="J3472">
        <f t="shared" si="447"/>
        <v>21.432185893054729</v>
      </c>
      <c r="K3472">
        <f t="shared" si="447"/>
        <v>-91.178869376013878</v>
      </c>
      <c r="L3472">
        <f t="shared" si="447"/>
        <v>-109.20622858620129</v>
      </c>
      <c r="M3472">
        <f t="shared" si="448"/>
        <v>47.996845646826827</v>
      </c>
      <c r="O3472">
        <f t="shared" si="449"/>
        <v>1614.7146618486822</v>
      </c>
      <c r="Q3472">
        <f t="shared" si="450"/>
        <v>-40.18351231349348</v>
      </c>
      <c r="S3472">
        <f t="shared" si="454"/>
        <v>-16.7729563066165</v>
      </c>
      <c r="Z3472">
        <f>IF(B3469&gt;=10,1,0)</f>
        <v>0</v>
      </c>
      <c r="AA3472">
        <f t="shared" si="452"/>
        <v>31.223889340210327</v>
      </c>
      <c r="AB3472">
        <f>IF(Z3472=1,G3472-AA3472,0)</f>
        <v>0</v>
      </c>
      <c r="AC3472">
        <f t="shared" si="453"/>
        <v>0</v>
      </c>
    </row>
    <row r="3473" spans="1:29" x14ac:dyDescent="0.25">
      <c r="A3473">
        <v>318.95666666666705</v>
      </c>
      <c r="B3473">
        <v>20.742666666666651</v>
      </c>
      <c r="F3473">
        <f t="shared" si="451"/>
        <v>3469</v>
      </c>
      <c r="G3473">
        <v>58.070000000000007</v>
      </c>
      <c r="H3473">
        <f t="shared" si="447"/>
        <v>-27.122214934687733</v>
      </c>
      <c r="I3473">
        <f t="shared" si="447"/>
        <v>78.967189251051494</v>
      </c>
      <c r="J3473">
        <f t="shared" si="447"/>
        <v>55.622496312108716</v>
      </c>
      <c r="K3473">
        <f t="shared" si="447"/>
        <v>-92.092129899640881</v>
      </c>
      <c r="L3473">
        <f t="shared" si="447"/>
        <v>-101.0279839224951</v>
      </c>
      <c r="M3473">
        <f t="shared" si="448"/>
        <v>85.384523092485523</v>
      </c>
      <c r="O3473">
        <f t="shared" si="449"/>
        <v>746.08317176992455</v>
      </c>
      <c r="Q3473">
        <f t="shared" si="450"/>
        <v>-27.314523092485516</v>
      </c>
      <c r="S3473">
        <f t="shared" si="454"/>
        <v>-37.155999302304565</v>
      </c>
      <c r="Z3473">
        <f>IF(B3470&gt;=10,1,0)</f>
        <v>0</v>
      </c>
      <c r="AA3473">
        <f t="shared" si="452"/>
        <v>48.228523790180958</v>
      </c>
      <c r="AB3473">
        <f>IF(Z3473=1,G3473-AA3473,0)</f>
        <v>0</v>
      </c>
      <c r="AC3473">
        <f t="shared" si="453"/>
        <v>0</v>
      </c>
    </row>
    <row r="3474" spans="1:29" x14ac:dyDescent="0.25">
      <c r="A3474">
        <v>406.183333333333</v>
      </c>
      <c r="B3474">
        <v>25.2973</v>
      </c>
      <c r="F3474">
        <f t="shared" si="451"/>
        <v>3470</v>
      </c>
      <c r="G3474">
        <v>137.32</v>
      </c>
      <c r="H3474">
        <f t="shared" si="447"/>
        <v>-27.076779515528031</v>
      </c>
      <c r="I3474">
        <f t="shared" si="447"/>
        <v>73.510372625048689</v>
      </c>
      <c r="J3474">
        <f t="shared" si="447"/>
        <v>88.861090397793433</v>
      </c>
      <c r="K3474">
        <f t="shared" si="447"/>
        <v>-91.42103504463654</v>
      </c>
      <c r="L3474">
        <f t="shared" si="447"/>
        <v>-85.964849111110794</v>
      </c>
      <c r="M3474">
        <f t="shared" si="448"/>
        <v>128.94596563771577</v>
      </c>
      <c r="O3474">
        <f t="shared" si="449"/>
        <v>70.124451500716887</v>
      </c>
      <c r="Q3474">
        <f t="shared" si="450"/>
        <v>8.3740343622842204</v>
      </c>
      <c r="S3474">
        <f t="shared" si="454"/>
        <v>-26.321140341261415</v>
      </c>
      <c r="Z3474">
        <f>IF(B3471&gt;=10,1,0)</f>
        <v>1</v>
      </c>
      <c r="AA3474">
        <f t="shared" si="452"/>
        <v>102.62482529645436</v>
      </c>
      <c r="AB3474">
        <f>IF(Z3474=1,G3474-AA3474,0)</f>
        <v>34.695174703545632</v>
      </c>
      <c r="AC3474">
        <f t="shared" si="453"/>
        <v>34.695174703545632</v>
      </c>
    </row>
    <row r="3475" spans="1:29" x14ac:dyDescent="0.25">
      <c r="A3475">
        <v>482.20333333333303</v>
      </c>
      <c r="B3475">
        <v>29.5169</v>
      </c>
      <c r="F3475">
        <f t="shared" si="451"/>
        <v>3471</v>
      </c>
      <c r="G3475">
        <v>225.066666666667</v>
      </c>
      <c r="H3475">
        <f t="shared" si="447"/>
        <v>-27.031340613889057</v>
      </c>
      <c r="I3475">
        <f t="shared" si="447"/>
        <v>66.802645885763766</v>
      </c>
      <c r="J3475">
        <f t="shared" si="447"/>
        <v>120.57924658983711</v>
      </c>
      <c r="K3475">
        <f t="shared" si="447"/>
        <v>-89.177130344199583</v>
      </c>
      <c r="L3475">
        <f t="shared" si="447"/>
        <v>-65.043351896426444</v>
      </c>
      <c r="M3475">
        <f t="shared" si="448"/>
        <v>177.16723590723484</v>
      </c>
      <c r="O3475">
        <f t="shared" si="449"/>
        <v>2294.3554670776361</v>
      </c>
      <c r="Q3475">
        <f t="shared" si="450"/>
        <v>47.899430759432164</v>
      </c>
      <c r="S3475">
        <f t="shared" si="454"/>
        <v>7.0748985095002332</v>
      </c>
      <c r="Z3475">
        <f>IF(B3472&gt;=10,1,0)</f>
        <v>1</v>
      </c>
      <c r="AA3475">
        <f t="shared" si="452"/>
        <v>184.24213441673507</v>
      </c>
      <c r="AB3475">
        <f>IF(Z3475=1,G3475-AA3475,0)</f>
        <v>40.824532249931934</v>
      </c>
      <c r="AC3475">
        <f t="shared" si="453"/>
        <v>40.824532249931934</v>
      </c>
    </row>
    <row r="3476" spans="1:29" x14ac:dyDescent="0.25">
      <c r="A3476">
        <v>555.8266666666666</v>
      </c>
      <c r="B3476">
        <v>33.307533333333353</v>
      </c>
      <c r="F3476">
        <f t="shared" si="451"/>
        <v>3472</v>
      </c>
      <c r="G3476">
        <v>318.95666666666705</v>
      </c>
      <c r="H3476">
        <f t="shared" si="447"/>
        <v>-26.985898235614961</v>
      </c>
      <c r="I3476">
        <f t="shared" si="447"/>
        <v>58.958152968480121</v>
      </c>
      <c r="J3476">
        <f t="shared" si="447"/>
        <v>150.23425844183225</v>
      </c>
      <c r="K3476">
        <f t="shared" si="447"/>
        <v>-85.399019992685652</v>
      </c>
      <c r="L3476">
        <f t="shared" si="447"/>
        <v>-39.689257739231437</v>
      </c>
      <c r="M3476">
        <f t="shared" si="448"/>
        <v>228.15540172892935</v>
      </c>
      <c r="O3476">
        <f t="shared" si="449"/>
        <v>8244.8697142932342</v>
      </c>
      <c r="Q3476">
        <f t="shared" si="450"/>
        <v>90.801264937737699</v>
      </c>
      <c r="S3476">
        <f t="shared" si="454"/>
        <v>44.618845131166559</v>
      </c>
      <c r="Z3476">
        <f>IF(B3473&gt;=10,1,0)</f>
        <v>1</v>
      </c>
      <c r="AA3476">
        <f t="shared" si="452"/>
        <v>272.7742468600959</v>
      </c>
      <c r="AB3476">
        <f>IF(Z3476=1,G3476-AA3476,0)</f>
        <v>46.182419806571147</v>
      </c>
      <c r="AC3476">
        <f t="shared" si="453"/>
        <v>46.182419806571147</v>
      </c>
    </row>
    <row r="3477" spans="1:29" x14ac:dyDescent="0.25">
      <c r="A3477">
        <v>603.32666666666648</v>
      </c>
      <c r="B3477">
        <v>36.562433333333345</v>
      </c>
      <c r="F3477">
        <f t="shared" si="451"/>
        <v>3473</v>
      </c>
      <c r="G3477">
        <v>406.183333333333</v>
      </c>
      <c r="H3477">
        <f t="shared" si="447"/>
        <v>-26.940452386550348</v>
      </c>
      <c r="I3477">
        <f t="shared" si="447"/>
        <v>50.1103819126796</v>
      </c>
      <c r="J3477">
        <f t="shared" si="447"/>
        <v>177.31872047909417</v>
      </c>
      <c r="K3477">
        <f t="shared" si="447"/>
        <v>-80.151702698051793</v>
      </c>
      <c r="L3477">
        <f t="shared" si="447"/>
        <v>-11.630406256695878</v>
      </c>
      <c r="M3477">
        <f t="shared" si="448"/>
        <v>279.74370733662477</v>
      </c>
      <c r="O3477">
        <f t="shared" si="449"/>
        <v>15986.979022187455</v>
      </c>
      <c r="Q3477">
        <f t="shared" si="450"/>
        <v>126.43962599670823</v>
      </c>
      <c r="S3477">
        <f t="shared" si="454"/>
        <v>83.418179249005021</v>
      </c>
      <c r="Z3477">
        <f>IF(B3474&gt;=10,1,0)</f>
        <v>1</v>
      </c>
      <c r="AA3477">
        <f t="shared" si="452"/>
        <v>363.16188658562976</v>
      </c>
      <c r="AB3477">
        <f>IF(Z3477=1,G3477-AA3477,0)</f>
        <v>43.021446747703237</v>
      </c>
      <c r="AC3477">
        <f t="shared" si="453"/>
        <v>43.021446747703237</v>
      </c>
    </row>
    <row r="3478" spans="1:29" x14ac:dyDescent="0.25">
      <c r="A3478">
        <v>639.66</v>
      </c>
      <c r="B3478">
        <v>39.166799999999995</v>
      </c>
      <c r="F3478">
        <f t="shared" si="451"/>
        <v>3474</v>
      </c>
      <c r="G3478">
        <v>482.20333333333303</v>
      </c>
      <c r="H3478">
        <f t="shared" si="447"/>
        <v>-26.895003072540163</v>
      </c>
      <c r="I3478">
        <f t="shared" si="447"/>
        <v>40.409893324963868</v>
      </c>
      <c r="J3478">
        <f t="shared" si="447"/>
        <v>201.36921004691047</v>
      </c>
      <c r="K3478">
        <f t="shared" si="447"/>
        <v>-73.525453442407709</v>
      </c>
      <c r="L3478">
        <f t="shared" si="447"/>
        <v>17.221038192066377</v>
      </c>
      <c r="M3478">
        <f t="shared" si="448"/>
        <v>329.61685133514186</v>
      </c>
      <c r="O3478">
        <f t="shared" si="449"/>
        <v>23282.634488584321</v>
      </c>
      <c r="Q3478">
        <f t="shared" si="450"/>
        <v>152.58648199819118</v>
      </c>
      <c r="S3478">
        <f t="shared" si="454"/>
        <v>115.0515289279974</v>
      </c>
      <c r="Z3478">
        <f>IF(B3475&gt;=10,1,0)</f>
        <v>1</v>
      </c>
      <c r="AA3478">
        <f t="shared" si="452"/>
        <v>444.66838026313928</v>
      </c>
      <c r="AB3478">
        <f>IF(Z3478=1,G3478-AA3478,0)</f>
        <v>37.534953070193751</v>
      </c>
      <c r="AC3478">
        <f t="shared" si="453"/>
        <v>37.534953070193751</v>
      </c>
    </row>
    <row r="3479" spans="1:29" x14ac:dyDescent="0.25">
      <c r="A3479">
        <v>671.76</v>
      </c>
      <c r="B3479">
        <v>41.008200000000002</v>
      </c>
      <c r="F3479">
        <f t="shared" si="451"/>
        <v>3475</v>
      </c>
      <c r="G3479">
        <v>555.8266666666666</v>
      </c>
      <c r="H3479">
        <f t="shared" si="447"/>
        <v>-26.8495502994299</v>
      </c>
      <c r="I3479">
        <f t="shared" si="447"/>
        <v>30.021758321759481</v>
      </c>
      <c r="J3479">
        <f t="shared" si="447"/>
        <v>221.97421660073275</v>
      </c>
      <c r="K3479">
        <f t="shared" si="447"/>
        <v>-65.634270388894734</v>
      </c>
      <c r="L3479">
        <f t="shared" si="447"/>
        <v>44.898897347150942</v>
      </c>
      <c r="M3479">
        <f t="shared" si="448"/>
        <v>375.44821786746758</v>
      </c>
      <c r="O3479">
        <f t="shared" si="449"/>
        <v>32536.384791205262</v>
      </c>
      <c r="Q3479">
        <f t="shared" si="450"/>
        <v>180.37844879919902</v>
      </c>
      <c r="S3479">
        <f t="shared" si="454"/>
        <v>137.69213431958144</v>
      </c>
      <c r="Z3479">
        <f>IF(B3476&gt;=10,1,0)</f>
        <v>1</v>
      </c>
      <c r="AA3479">
        <f t="shared" si="452"/>
        <v>513.14035218704907</v>
      </c>
      <c r="AB3479">
        <f>IF(Z3479=1,G3479-AA3479,0)</f>
        <v>42.686314479617522</v>
      </c>
      <c r="AC3479">
        <f t="shared" si="453"/>
        <v>42.686314479617522</v>
      </c>
    </row>
    <row r="3480" spans="1:29" x14ac:dyDescent="0.25">
      <c r="A3480">
        <v>693.10333333333347</v>
      </c>
      <c r="B3480">
        <v>41.993133333333347</v>
      </c>
      <c r="F3480">
        <f t="shared" si="451"/>
        <v>3476</v>
      </c>
      <c r="G3480">
        <v>603.32666666666648</v>
      </c>
      <c r="H3480">
        <f t="shared" si="447"/>
        <v>-26.804094073065478</v>
      </c>
      <c r="I3480">
        <f t="shared" si="447"/>
        <v>19.122749549831958</v>
      </c>
      <c r="J3480">
        <f t="shared" si="447"/>
        <v>238.78118276564464</v>
      </c>
      <c r="K3480">
        <f t="shared" si="447"/>
        <v>-56.613913654346121</v>
      </c>
      <c r="L3480">
        <f t="shared" si="447"/>
        <v>69.516970846974175</v>
      </c>
      <c r="M3480">
        <f t="shared" si="448"/>
        <v>415.04006172118818</v>
      </c>
      <c r="O3480">
        <f t="shared" si="449"/>
        <v>35451.845601894616</v>
      </c>
      <c r="Q3480">
        <f t="shared" si="450"/>
        <v>188.2866049454783</v>
      </c>
      <c r="S3480">
        <f t="shared" si="454"/>
        <v>161.14836623600152</v>
      </c>
      <c r="Z3480">
        <f>IF(B3477&gt;=10,1,0)</f>
        <v>1</v>
      </c>
      <c r="AA3480">
        <f t="shared" si="452"/>
        <v>576.18842795718967</v>
      </c>
      <c r="AB3480">
        <f>IF(Z3480=1,G3480-AA3480,0)</f>
        <v>27.138238709476809</v>
      </c>
      <c r="AC3480">
        <f t="shared" si="453"/>
        <v>27.138238709476809</v>
      </c>
    </row>
    <row r="3481" spans="1:29" x14ac:dyDescent="0.25">
      <c r="A3481">
        <v>690.493333333333</v>
      </c>
      <c r="B3481">
        <v>42.066299999999998</v>
      </c>
      <c r="F3481">
        <f t="shared" si="451"/>
        <v>3477</v>
      </c>
      <c r="G3481">
        <v>639.66</v>
      </c>
      <c r="H3481">
        <f t="shared" si="447"/>
        <v>-26.758634399293264</v>
      </c>
      <c r="I3481">
        <f t="shared" si="447"/>
        <v>7.8983330843902753</v>
      </c>
      <c r="J3481">
        <f t="shared" si="447"/>
        <v>251.50253669077875</v>
      </c>
      <c r="K3481">
        <f t="shared" si="447"/>
        <v>-46.619569688734643</v>
      </c>
      <c r="L3481">
        <f t="shared" si="447"/>
        <v>89.397577665792525</v>
      </c>
      <c r="M3481">
        <f t="shared" si="448"/>
        <v>446.4574096390827</v>
      </c>
      <c r="O3481">
        <f t="shared" si="449"/>
        <v>37327.240922168399</v>
      </c>
      <c r="Q3481">
        <f t="shared" si="450"/>
        <v>193.20259036091727</v>
      </c>
      <c r="S3481">
        <f t="shared" si="454"/>
        <v>167.84409403139247</v>
      </c>
      <c r="Z3481">
        <f>IF(B3478&gt;=10,1,0)</f>
        <v>1</v>
      </c>
      <c r="AA3481">
        <f t="shared" si="452"/>
        <v>614.3015036704752</v>
      </c>
      <c r="AB3481">
        <f>IF(Z3481=1,G3481-AA3481,0)</f>
        <v>25.358496329524769</v>
      </c>
      <c r="AC3481">
        <f t="shared" si="453"/>
        <v>25.358496329524769</v>
      </c>
    </row>
    <row r="3482" spans="1:29" x14ac:dyDescent="0.25">
      <c r="A3482">
        <v>669.77333333333354</v>
      </c>
      <c r="B3482">
        <v>41.223433333333347</v>
      </c>
      <c r="F3482">
        <f t="shared" si="451"/>
        <v>3478</v>
      </c>
      <c r="G3482">
        <v>671.76</v>
      </c>
      <c r="H3482">
        <f t="shared" si="447"/>
        <v>-26.713171283959998</v>
      </c>
      <c r="I3482">
        <f t="shared" si="447"/>
        <v>-3.4604876070248585</v>
      </c>
      <c r="J3482">
        <f t="shared" si="447"/>
        <v>259.92061248346124</v>
      </c>
      <c r="K3482">
        <f t="shared" si="447"/>
        <v>-35.823181443483634</v>
      </c>
      <c r="L3482">
        <f t="shared" si="447"/>
        <v>103.18588730317616</v>
      </c>
      <c r="M3482">
        <f t="shared" si="448"/>
        <v>468.14682573831794</v>
      </c>
      <c r="O3482">
        <f t="shared" si="449"/>
        <v>41458.324732918103</v>
      </c>
      <c r="Q3482">
        <f t="shared" si="450"/>
        <v>203.61317426168205</v>
      </c>
      <c r="S3482">
        <f t="shared" si="454"/>
        <v>170.99694823285421</v>
      </c>
      <c r="Z3482">
        <f>IF(B3479&gt;=10,1,0)</f>
        <v>1</v>
      </c>
      <c r="AA3482">
        <f t="shared" si="452"/>
        <v>639.1437739711721</v>
      </c>
      <c r="AB3482">
        <f>IF(Z3482=1,G3482-AA3482,0)</f>
        <v>32.616226028827896</v>
      </c>
      <c r="AC3482">
        <f t="shared" si="453"/>
        <v>32.616226028827896</v>
      </c>
    </row>
    <row r="3483" spans="1:29" x14ac:dyDescent="0.25">
      <c r="A3483">
        <v>653.12333333333345</v>
      </c>
      <c r="B3483">
        <v>39.512966666666699</v>
      </c>
      <c r="F3483">
        <f t="shared" si="451"/>
        <v>3479</v>
      </c>
      <c r="G3483">
        <v>693.10333333333347</v>
      </c>
      <c r="H3483">
        <f t="shared" si="447"/>
        <v>-26.667704732912952</v>
      </c>
      <c r="I3483">
        <f t="shared" si="447"/>
        <v>-14.760421929211606</v>
      </c>
      <c r="J3483">
        <f t="shared" si="447"/>
        <v>263.89137453294046</v>
      </c>
      <c r="K3483">
        <f t="shared" si="447"/>
        <v>-24.410490260489901</v>
      </c>
      <c r="L3483">
        <f t="shared" si="447"/>
        <v>109.9422492435849</v>
      </c>
      <c r="M3483">
        <f t="shared" si="448"/>
        <v>479.03217314005997</v>
      </c>
      <c r="O3483">
        <f t="shared" si="449"/>
        <v>45826.461626494165</v>
      </c>
      <c r="Q3483">
        <f t="shared" si="450"/>
        <v>214.0711601932735</v>
      </c>
      <c r="S3483">
        <f t="shared" si="454"/>
        <v>179.07411021741129</v>
      </c>
      <c r="Z3483">
        <f>IF(B3480&gt;=10,1,0)</f>
        <v>1</v>
      </c>
      <c r="AA3483">
        <f t="shared" si="452"/>
        <v>658.10628335747128</v>
      </c>
      <c r="AB3483">
        <f>IF(Z3483=1,G3483-AA3483,0)</f>
        <v>34.997049975862183</v>
      </c>
      <c r="AC3483">
        <f t="shared" si="453"/>
        <v>34.997049975862183</v>
      </c>
    </row>
    <row r="3484" spans="1:29" x14ac:dyDescent="0.25">
      <c r="A3484">
        <v>542.17000000000007</v>
      </c>
      <c r="B3484">
        <v>37.0232666666667</v>
      </c>
      <c r="F3484">
        <f t="shared" si="451"/>
        <v>3480</v>
      </c>
      <c r="G3484">
        <v>690.493333333333</v>
      </c>
      <c r="H3484">
        <f t="shared" si="447"/>
        <v>-26.622234751999827</v>
      </c>
      <c r="I3484">
        <f t="shared" si="447"/>
        <v>-25.809181343583095</v>
      </c>
      <c r="J3484">
        <f t="shared" si="447"/>
        <v>263.34688199965018</v>
      </c>
      <c r="K3484">
        <f t="shared" si="447"/>
        <v>-12.577840373305719</v>
      </c>
      <c r="L3484">
        <f t="shared" si="447"/>
        <v>109.20622858620148</v>
      </c>
      <c r="M3484">
        <f t="shared" si="448"/>
        <v>478.58102040311201</v>
      </c>
      <c r="O3484">
        <f t="shared" si="449"/>
        <v>44906.828371435906</v>
      </c>
      <c r="Q3484">
        <f t="shared" si="450"/>
        <v>211.91231293022099</v>
      </c>
      <c r="S3484">
        <f t="shared" si="454"/>
        <v>188.45482697989198</v>
      </c>
      <c r="Z3484">
        <f>IF(B3481&gt;=10,1,0)</f>
        <v>1</v>
      </c>
      <c r="AA3484">
        <f t="shared" si="452"/>
        <v>667.03584738300401</v>
      </c>
      <c r="AB3484">
        <f>IF(Z3484=1,G3484-AA3484,0)</f>
        <v>23.457485950328987</v>
      </c>
      <c r="AC3484">
        <f t="shared" si="453"/>
        <v>23.457485950328987</v>
      </c>
    </row>
    <row r="3485" spans="1:29" x14ac:dyDescent="0.25">
      <c r="A3485">
        <v>562.87</v>
      </c>
      <c r="B3485">
        <v>33.865299999999998</v>
      </c>
      <c r="F3485">
        <f t="shared" si="451"/>
        <v>3481</v>
      </c>
      <c r="G3485">
        <v>669.77333333333354</v>
      </c>
      <c r="H3485">
        <f t="shared" si="447"/>
        <v>-26.576761347068697</v>
      </c>
      <c r="I3485">
        <f t="shared" si="447"/>
        <v>-36.418751500634038</v>
      </c>
      <c r="J3485">
        <f t="shared" si="447"/>
        <v>258.29645130179716</v>
      </c>
      <c r="K3485">
        <f t="shared" si="447"/>
        <v>-0.52880099584988471</v>
      </c>
      <c r="L3485">
        <f t="shared" si="447"/>
        <v>101.02798392249559</v>
      </c>
      <c r="M3485">
        <f t="shared" si="448"/>
        <v>466.83728766688921</v>
      </c>
      <c r="O3485">
        <f t="shared" si="449"/>
        <v>41183.038630733179</v>
      </c>
      <c r="Q3485">
        <f t="shared" si="450"/>
        <v>202.93604566644433</v>
      </c>
      <c r="S3485">
        <f t="shared" si="454"/>
        <v>186.83986455195378</v>
      </c>
      <c r="Z3485">
        <f>IF(B3482&gt;=10,1,0)</f>
        <v>1</v>
      </c>
      <c r="AA3485">
        <f t="shared" si="452"/>
        <v>653.67715221884305</v>
      </c>
      <c r="AB3485">
        <f>IF(Z3485=1,G3485-AA3485,0)</f>
        <v>16.096181114490491</v>
      </c>
      <c r="AC3485">
        <f t="shared" si="453"/>
        <v>16.096181114490491</v>
      </c>
    </row>
    <row r="3486" spans="1:29" x14ac:dyDescent="0.25">
      <c r="A3486">
        <v>452.41333333333296</v>
      </c>
      <c r="B3486">
        <v>30.1544666666667</v>
      </c>
      <c r="F3486">
        <f t="shared" si="451"/>
        <v>3482</v>
      </c>
      <c r="G3486">
        <v>653.12333333333345</v>
      </c>
      <c r="H3486">
        <f t="shared" ref="H3486:L3549" si="455">H$2*COS(H$1*$F3486)+H$3*SIN(H$1*$F3486)</f>
        <v>-26.531284523968139</v>
      </c>
      <c r="I3486">
        <f t="shared" si="455"/>
        <v>-46.40859163948371</v>
      </c>
      <c r="J3486">
        <f t="shared" si="455"/>
        <v>248.82649670886636</v>
      </c>
      <c r="K3486">
        <f t="shared" si="455"/>
        <v>11.52933588758081</v>
      </c>
      <c r="L3486">
        <f t="shared" si="455"/>
        <v>85.964849111111548</v>
      </c>
      <c r="M3486">
        <f t="shared" si="448"/>
        <v>444.41797183025585</v>
      </c>
      <c r="O3486">
        <f t="shared" si="449"/>
        <v>43557.927920130307</v>
      </c>
      <c r="Q3486">
        <f t="shared" si="450"/>
        <v>208.7053615030776</v>
      </c>
      <c r="S3486">
        <f t="shared" si="454"/>
        <v>178.21239281192902</v>
      </c>
      <c r="Z3486">
        <f>IF(B3483&gt;=10,1,0)</f>
        <v>1</v>
      </c>
      <c r="AA3486">
        <f t="shared" si="452"/>
        <v>622.63036464218487</v>
      </c>
      <c r="AB3486">
        <f>IF(Z3486=1,G3486-AA3486,0)</f>
        <v>30.492968691148576</v>
      </c>
      <c r="AC3486">
        <f t="shared" si="453"/>
        <v>30.492968691148576</v>
      </c>
    </row>
    <row r="3487" spans="1:29" x14ac:dyDescent="0.25">
      <c r="A3487">
        <v>407.26</v>
      </c>
      <c r="B3487">
        <v>25.9994333333333</v>
      </c>
      <c r="F3487">
        <f t="shared" si="451"/>
        <v>3483</v>
      </c>
      <c r="G3487">
        <v>542.17000000000007</v>
      </c>
      <c r="H3487">
        <f t="shared" si="455"/>
        <v>-26.485804288547158</v>
      </c>
      <c r="I3487">
        <f t="shared" si="455"/>
        <v>-55.608706810931594</v>
      </c>
      <c r="J3487">
        <f t="shared" si="455"/>
        <v>235.09905176950338</v>
      </c>
      <c r="K3487">
        <f t="shared" si="455"/>
        <v>23.389121778962107</v>
      </c>
      <c r="L3487">
        <f t="shared" si="455"/>
        <v>65.04335189642741</v>
      </c>
      <c r="M3487">
        <f t="shared" si="448"/>
        <v>412.47418063156317</v>
      </c>
      <c r="O3487">
        <f t="shared" si="449"/>
        <v>16821.005561650214</v>
      </c>
      <c r="Q3487">
        <f t="shared" si="450"/>
        <v>129.6958193684369</v>
      </c>
      <c r="S3487">
        <f t="shared" si="454"/>
        <v>182.26203466220508</v>
      </c>
      <c r="Z3487">
        <f>IF(B3484&gt;=10,1,0)</f>
        <v>1</v>
      </c>
      <c r="AA3487">
        <f t="shared" si="452"/>
        <v>594.73621529376828</v>
      </c>
      <c r="AB3487">
        <f>IF(Z3487=1,G3487-AA3487,0)</f>
        <v>-52.566215293768209</v>
      </c>
      <c r="AC3487">
        <f t="shared" si="453"/>
        <v>52.566215293768209</v>
      </c>
    </row>
    <row r="3488" spans="1:29" x14ac:dyDescent="0.25">
      <c r="A3488">
        <v>333.53</v>
      </c>
      <c r="B3488">
        <v>21.496500000000001</v>
      </c>
      <c r="F3488">
        <f t="shared" si="451"/>
        <v>3484</v>
      </c>
      <c r="G3488">
        <v>562.87</v>
      </c>
      <c r="H3488">
        <f t="shared" si="455"/>
        <v>-26.440320646655223</v>
      </c>
      <c r="I3488">
        <f t="shared" si="455"/>
        <v>-63.862540644762746</v>
      </c>
      <c r="J3488">
        <f t="shared" si="455"/>
        <v>217.34899687259926</v>
      </c>
      <c r="K3488">
        <f t="shared" si="455"/>
        <v>34.846520615854104</v>
      </c>
      <c r="L3488">
        <f t="shared" si="455"/>
        <v>39.689257739232545</v>
      </c>
      <c r="M3488">
        <f t="shared" si="448"/>
        <v>372.61908022241698</v>
      </c>
      <c r="O3488">
        <f t="shared" si="449"/>
        <v>36195.412476216334</v>
      </c>
      <c r="Q3488">
        <f t="shared" si="450"/>
        <v>190.25091977758302</v>
      </c>
      <c r="S3488">
        <f t="shared" si="454"/>
        <v>113.91350928720757</v>
      </c>
      <c r="Z3488">
        <f>IF(B3485&gt;=10,1,0)</f>
        <v>1</v>
      </c>
      <c r="AA3488">
        <f t="shared" si="452"/>
        <v>486.53258950962459</v>
      </c>
      <c r="AB3488">
        <f>IF(Z3488=1,G3488-AA3488,0)</f>
        <v>76.337410490375419</v>
      </c>
      <c r="AC3488">
        <f t="shared" si="453"/>
        <v>76.337410490375419</v>
      </c>
    </row>
    <row r="3489" spans="1:29" x14ac:dyDescent="0.25">
      <c r="A3489">
        <v>288.20666666666648</v>
      </c>
      <c r="B3489">
        <v>16.72936666666665</v>
      </c>
      <c r="F3489">
        <f t="shared" si="451"/>
        <v>3485</v>
      </c>
      <c r="G3489">
        <v>452.41333333333296</v>
      </c>
      <c r="H3489">
        <f t="shared" si="455"/>
        <v>-26.39483360414215</v>
      </c>
      <c r="I3489">
        <f t="shared" si="455"/>
        <v>-71.029639435637478</v>
      </c>
      <c r="J3489">
        <f t="shared" si="455"/>
        <v>195.88004037866975</v>
      </c>
      <c r="K3489">
        <f t="shared" si="455"/>
        <v>45.704419013083324</v>
      </c>
      <c r="L3489">
        <f t="shared" si="455"/>
        <v>11.630406256697061</v>
      </c>
      <c r="M3489">
        <f t="shared" si="448"/>
        <v>326.8275588948195</v>
      </c>
      <c r="O3489">
        <f t="shared" si="449"/>
        <v>15771.786741321179</v>
      </c>
      <c r="Q3489">
        <f t="shared" si="450"/>
        <v>125.58577443851345</v>
      </c>
      <c r="S3489">
        <f t="shared" si="454"/>
        <v>161.89271837357785</v>
      </c>
      <c r="Z3489">
        <f>IF(B3486&gt;=10,1,0)</f>
        <v>1</v>
      </c>
      <c r="AA3489">
        <f t="shared" si="452"/>
        <v>488.72027726839735</v>
      </c>
      <c r="AB3489">
        <f>IF(Z3489=1,G3489-AA3489,0)</f>
        <v>-36.306943935064396</v>
      </c>
      <c r="AC3489">
        <f t="shared" si="453"/>
        <v>36.306943935064396</v>
      </c>
    </row>
    <row r="3490" spans="1:29" x14ac:dyDescent="0.25">
      <c r="A3490">
        <v>151.95999999999998</v>
      </c>
      <c r="B3490">
        <v>11.773099999999999</v>
      </c>
      <c r="F3490">
        <f t="shared" si="451"/>
        <v>3486</v>
      </c>
      <c r="G3490">
        <v>407.26</v>
      </c>
      <c r="H3490">
        <f t="shared" si="455"/>
        <v>-26.349343166858283</v>
      </c>
      <c r="I3490">
        <f t="shared" si="455"/>
        <v>-76.988042213417657</v>
      </c>
      <c r="J3490">
        <f t="shared" si="455"/>
        <v>171.05952208566379</v>
      </c>
      <c r="K3490">
        <f t="shared" si="455"/>
        <v>55.77601740650644</v>
      </c>
      <c r="L3490">
        <f t="shared" si="455"/>
        <v>-17.221038192065201</v>
      </c>
      <c r="M3490">
        <f t="shared" si="448"/>
        <v>277.31428220597809</v>
      </c>
      <c r="O3490">
        <f t="shared" si="449"/>
        <v>16885.88957300358</v>
      </c>
      <c r="Q3490">
        <f t="shared" si="450"/>
        <v>129.9457177940219</v>
      </c>
      <c r="S3490">
        <f t="shared" si="454"/>
        <v>110.69646864039261</v>
      </c>
      <c r="Z3490">
        <f>IF(B3487&gt;=10,1,0)</f>
        <v>1</v>
      </c>
      <c r="AA3490">
        <f t="shared" si="452"/>
        <v>388.01075084637068</v>
      </c>
      <c r="AB3490">
        <f>IF(Z3490=1,G3490-AA3490,0)</f>
        <v>19.249249153629307</v>
      </c>
      <c r="AC3490">
        <f t="shared" si="453"/>
        <v>19.249249153629307</v>
      </c>
    </row>
    <row r="3491" spans="1:29" x14ac:dyDescent="0.25">
      <c r="A3491">
        <v>90.843333333333348</v>
      </c>
      <c r="B3491">
        <v>6.7081999999999997</v>
      </c>
      <c r="F3491">
        <f t="shared" si="451"/>
        <v>3487</v>
      </c>
      <c r="G3491">
        <v>333.53</v>
      </c>
      <c r="H3491">
        <f t="shared" si="455"/>
        <v>-26.303849340654409</v>
      </c>
      <c r="I3491">
        <f t="shared" si="455"/>
        <v>-81.636356126629494</v>
      </c>
      <c r="J3491">
        <f t="shared" si="455"/>
        <v>143.3121279431011</v>
      </c>
      <c r="K3491">
        <f t="shared" si="455"/>
        <v>64.88804375753098</v>
      </c>
      <c r="L3491">
        <f t="shared" si="455"/>
        <v>-44.898897347161338</v>
      </c>
      <c r="M3491">
        <f t="shared" si="448"/>
        <v>226.39823517233586</v>
      </c>
      <c r="O3491">
        <f t="shared" si="449"/>
        <v>11477.21503508993</v>
      </c>
      <c r="Q3491">
        <f t="shared" si="450"/>
        <v>107.13176482766411</v>
      </c>
      <c r="S3491">
        <f t="shared" si="454"/>
        <v>112.43487456111563</v>
      </c>
      <c r="Z3491">
        <f>IF(B3488&gt;=10,1,0)</f>
        <v>1</v>
      </c>
      <c r="AA3491">
        <f t="shared" si="452"/>
        <v>338.83310973345147</v>
      </c>
      <c r="AB3491">
        <f>IF(Z3491=1,G3491-AA3491,0)</f>
        <v>-5.3031097334514925</v>
      </c>
      <c r="AC3491">
        <f t="shared" si="453"/>
        <v>5.3031097334514925</v>
      </c>
    </row>
    <row r="3492" spans="1:29" x14ac:dyDescent="0.25">
      <c r="A3492">
        <v>16.006666666666664</v>
      </c>
      <c r="B3492">
        <v>1.7683333333333315</v>
      </c>
      <c r="F3492">
        <f t="shared" si="451"/>
        <v>3488</v>
      </c>
      <c r="G3492">
        <v>288.20666666666648</v>
      </c>
      <c r="H3492">
        <f t="shared" si="455"/>
        <v>-26.258352131381656</v>
      </c>
      <c r="I3492">
        <f t="shared" si="455"/>
        <v>-84.895481822673943</v>
      </c>
      <c r="J3492">
        <f t="shared" si="455"/>
        <v>113.11262355781582</v>
      </c>
      <c r="K3492">
        <f t="shared" si="455"/>
        <v>72.883734529737367</v>
      </c>
      <c r="L3492">
        <f t="shared" si="455"/>
        <v>-69.516970846973251</v>
      </c>
      <c r="M3492">
        <f t="shared" si="448"/>
        <v>176.36271957267337</v>
      </c>
      <c r="O3492">
        <f t="shared" si="449"/>
        <v>12509.06850156393</v>
      </c>
      <c r="Q3492">
        <f t="shared" si="450"/>
        <v>111.84394709399311</v>
      </c>
      <c r="S3492">
        <f t="shared" si="454"/>
        <v>91.50190347003911</v>
      </c>
      <c r="Z3492">
        <f>IF(B3489&gt;=10,1,0)</f>
        <v>1</v>
      </c>
      <c r="AA3492">
        <f t="shared" si="452"/>
        <v>267.86462304271248</v>
      </c>
      <c r="AB3492">
        <f>IF(Z3492=1,G3492-AA3492,0)</f>
        <v>20.342043623953998</v>
      </c>
      <c r="AC3492">
        <f t="shared" si="453"/>
        <v>20.342043623953998</v>
      </c>
    </row>
    <row r="3493" spans="1:29" x14ac:dyDescent="0.25">
      <c r="A3493">
        <v>0</v>
      </c>
      <c r="B3493">
        <v>0</v>
      </c>
      <c r="F3493">
        <f t="shared" si="451"/>
        <v>3489</v>
      </c>
      <c r="G3493">
        <v>151.95999999999998</v>
      </c>
      <c r="H3493">
        <f t="shared" si="455"/>
        <v>-26.21285154489167</v>
      </c>
      <c r="I3493">
        <f t="shared" si="455"/>
        <v>-86.709959464414382</v>
      </c>
      <c r="J3493">
        <f t="shared" si="455"/>
        <v>80.977730822713056</v>
      </c>
      <c r="K3493">
        <f t="shared" si="455"/>
        <v>79.625531652803843</v>
      </c>
      <c r="L3493">
        <f t="shared" si="455"/>
        <v>-89.397577665791815</v>
      </c>
      <c r="M3493">
        <f t="shared" si="448"/>
        <v>129.32004008656804</v>
      </c>
      <c r="O3493">
        <f t="shared" si="449"/>
        <v>512.5677848818051</v>
      </c>
      <c r="Q3493">
        <f t="shared" si="450"/>
        <v>22.639959913431937</v>
      </c>
      <c r="S3493">
        <f t="shared" si="454"/>
        <v>96.783234872375019</v>
      </c>
      <c r="Z3493">
        <f>IF(B3490&gt;=10,1,0)</f>
        <v>1</v>
      </c>
      <c r="AA3493">
        <f t="shared" si="452"/>
        <v>226.10327495894308</v>
      </c>
      <c r="AB3493">
        <f>IF(Z3493=1,G3493-AA3493,0)</f>
        <v>-74.143274958943095</v>
      </c>
      <c r="AC3493">
        <f t="shared" si="453"/>
        <v>74.143274958943095</v>
      </c>
    </row>
    <row r="3494" spans="1:29" x14ac:dyDescent="0.25">
      <c r="A3494">
        <v>0</v>
      </c>
      <c r="B3494">
        <v>0</v>
      </c>
      <c r="F3494">
        <f t="shared" si="451"/>
        <v>3490</v>
      </c>
      <c r="G3494">
        <v>90.843333333333348</v>
      </c>
      <c r="H3494">
        <f t="shared" si="455"/>
        <v>-26.167347587036502</v>
      </c>
      <c r="I3494">
        <f t="shared" si="455"/>
        <v>-87.048912478228374</v>
      </c>
      <c r="J3494">
        <f t="shared" si="455"/>
        <v>47.457286661950867</v>
      </c>
      <c r="K3494">
        <f t="shared" si="455"/>
        <v>84.997449075096981</v>
      </c>
      <c r="L3494">
        <f t="shared" si="455"/>
        <v>-103.18588730317573</v>
      </c>
      <c r="M3494">
        <f t="shared" si="448"/>
        <v>87.089754654756263</v>
      </c>
      <c r="O3494">
        <f t="shared" si="449"/>
        <v>14.089352896268498</v>
      </c>
      <c r="Q3494">
        <f t="shared" si="450"/>
        <v>3.7535786785770853</v>
      </c>
      <c r="S3494">
        <f t="shared" si="454"/>
        <v>19.459320704469182</v>
      </c>
      <c r="Z3494">
        <f>IF(B3491&gt;=10,1,0)</f>
        <v>0</v>
      </c>
      <c r="AA3494">
        <f t="shared" si="452"/>
        <v>106.54907535922544</v>
      </c>
      <c r="AB3494">
        <f>IF(Z3494=1,G3494-AA3494,0)</f>
        <v>0</v>
      </c>
      <c r="AC3494">
        <f t="shared" si="453"/>
        <v>0</v>
      </c>
    </row>
    <row r="3495" spans="1:29" x14ac:dyDescent="0.25">
      <c r="A3495">
        <v>0</v>
      </c>
      <c r="B3495">
        <v>0</v>
      </c>
      <c r="F3495">
        <f t="shared" si="451"/>
        <v>3491</v>
      </c>
      <c r="G3495">
        <v>16.006666666666664</v>
      </c>
      <c r="H3495">
        <f t="shared" si="455"/>
        <v>-26.121840263668687</v>
      </c>
      <c r="I3495">
        <f t="shared" si="455"/>
        <v>-85.906572973983685</v>
      </c>
      <c r="J3495">
        <f t="shared" si="455"/>
        <v>13.124835168771668</v>
      </c>
      <c r="K3495">
        <f t="shared" si="455"/>
        <v>88.907068190696251</v>
      </c>
      <c r="L3495">
        <f t="shared" si="455"/>
        <v>-109.94224924358475</v>
      </c>
      <c r="M3495">
        <f t="shared" si="448"/>
        <v>51.098407164379807</v>
      </c>
      <c r="O3495">
        <f t="shared" si="449"/>
        <v>1231.430251158841</v>
      </c>
      <c r="Q3495">
        <f t="shared" si="450"/>
        <v>-35.091740497713147</v>
      </c>
      <c r="S3495">
        <f t="shared" si="454"/>
        <v>-1.991569433418626</v>
      </c>
      <c r="Z3495">
        <f>IF(B3492&gt;=10,1,0)</f>
        <v>0</v>
      </c>
      <c r="AA3495">
        <f t="shared" si="452"/>
        <v>49.106837730961182</v>
      </c>
      <c r="AB3495">
        <f>IF(Z3495=1,G3495-AA3495,0)</f>
        <v>0</v>
      </c>
      <c r="AC3495">
        <f t="shared" si="453"/>
        <v>0</v>
      </c>
    </row>
    <row r="3496" spans="1:29" x14ac:dyDescent="0.25">
      <c r="A3496">
        <v>0</v>
      </c>
      <c r="B3496">
        <v>0</v>
      </c>
      <c r="F3496">
        <f t="shared" si="451"/>
        <v>3492</v>
      </c>
      <c r="G3496">
        <v>0</v>
      </c>
      <c r="H3496">
        <f t="shared" si="455"/>
        <v>-26.076329580641072</v>
      </c>
      <c r="I3496">
        <f t="shared" si="455"/>
        <v>-83.302379895976159</v>
      </c>
      <c r="J3496">
        <f t="shared" si="455"/>
        <v>-21.432185893051891</v>
      </c>
      <c r="K3496">
        <f t="shared" si="455"/>
        <v>91.287127811474662</v>
      </c>
      <c r="L3496">
        <f t="shared" si="455"/>
        <v>-109.20622858620166</v>
      </c>
      <c r="M3496">
        <f t="shared" si="448"/>
        <v>22.307170141752891</v>
      </c>
      <c r="O3496">
        <f t="shared" si="449"/>
        <v>497.6098397331117</v>
      </c>
      <c r="Q3496">
        <f t="shared" si="450"/>
        <v>-22.307170141752891</v>
      </c>
      <c r="S3496">
        <f t="shared" si="454"/>
        <v>-35.590691751607764</v>
      </c>
      <c r="Z3496">
        <f>IF(B3493&gt;=10,1,0)</f>
        <v>0</v>
      </c>
      <c r="AA3496">
        <f t="shared" si="452"/>
        <v>-13.283521609854873</v>
      </c>
      <c r="AB3496">
        <f>IF(Z3496=1,G3496-AA3496,0)</f>
        <v>0</v>
      </c>
      <c r="AC3496">
        <f t="shared" si="453"/>
        <v>0</v>
      </c>
    </row>
    <row r="3497" spans="1:29" x14ac:dyDescent="0.25">
      <c r="A3497">
        <v>0</v>
      </c>
      <c r="B3497">
        <v>0</v>
      </c>
      <c r="F3497">
        <f t="shared" si="451"/>
        <v>3493</v>
      </c>
      <c r="G3497">
        <v>0</v>
      </c>
      <c r="H3497">
        <f t="shared" si="455"/>
        <v>-26.030815543807066</v>
      </c>
      <c r="I3497">
        <f t="shared" si="455"/>
        <v>-79.280648234619932</v>
      </c>
      <c r="J3497">
        <f t="shared" si="455"/>
        <v>-55.62249631210593</v>
      </c>
      <c r="K3497">
        <f t="shared" si="455"/>
        <v>92.096681330314354</v>
      </c>
      <c r="L3497">
        <f t="shared" si="455"/>
        <v>-101.02798392249606</v>
      </c>
      <c r="M3497">
        <f t="shared" si="448"/>
        <v>1.1719036034343731</v>
      </c>
      <c r="O3497">
        <f t="shared" si="449"/>
        <v>1.3733580557424683</v>
      </c>
      <c r="Q3497">
        <f t="shared" si="450"/>
        <v>-1.1719036034343731</v>
      </c>
      <c r="S3497">
        <f t="shared" si="454"/>
        <v>-22.809298481828755</v>
      </c>
      <c r="Z3497">
        <f>IF(B3494&gt;=10,1,0)</f>
        <v>0</v>
      </c>
      <c r="AA3497">
        <f t="shared" si="452"/>
        <v>-21.637394878394382</v>
      </c>
      <c r="AB3497">
        <f>IF(Z3497=1,G3497-AA3497,0)</f>
        <v>0</v>
      </c>
      <c r="AC3497">
        <f t="shared" si="453"/>
        <v>0</v>
      </c>
    </row>
    <row r="3498" spans="1:29" x14ac:dyDescent="0.25">
      <c r="A3498">
        <v>0</v>
      </c>
      <c r="B3498">
        <v>0</v>
      </c>
      <c r="F3498">
        <f t="shared" si="451"/>
        <v>3494</v>
      </c>
      <c r="G3498">
        <v>0</v>
      </c>
      <c r="H3498">
        <f t="shared" si="455"/>
        <v>-25.985298159020466</v>
      </c>
      <c r="I3498">
        <f t="shared" si="455"/>
        <v>-73.909814927838838</v>
      </c>
      <c r="J3498">
        <f t="shared" si="455"/>
        <v>-88.861090397804887</v>
      </c>
      <c r="K3498">
        <f t="shared" si="455"/>
        <v>91.321801167592</v>
      </c>
      <c r="L3498">
        <f t="shared" si="455"/>
        <v>-85.9648491111044</v>
      </c>
      <c r="M3498">
        <f t="shared" si="448"/>
        <v>-12.362085142027553</v>
      </c>
      <c r="O3498">
        <f t="shared" si="449"/>
        <v>152.82114905873837</v>
      </c>
      <c r="Q3498">
        <f t="shared" si="450"/>
        <v>12.362085142027553</v>
      </c>
      <c r="S3498">
        <f t="shared" si="454"/>
        <v>-1.9502366212475335</v>
      </c>
      <c r="Z3498">
        <f>IF(B3495&gt;=10,1,0)</f>
        <v>0</v>
      </c>
      <c r="AA3498">
        <f t="shared" si="452"/>
        <v>-14.312321763275087</v>
      </c>
      <c r="AB3498">
        <f>IF(Z3498=1,G3498-AA3498,0)</f>
        <v>0</v>
      </c>
      <c r="AC3498">
        <f t="shared" si="453"/>
        <v>0</v>
      </c>
    </row>
    <row r="3499" spans="1:29" x14ac:dyDescent="0.25">
      <c r="A3499">
        <v>0</v>
      </c>
      <c r="B3499">
        <v>0</v>
      </c>
      <c r="F3499">
        <f t="shared" si="451"/>
        <v>3495</v>
      </c>
      <c r="G3499">
        <v>0</v>
      </c>
      <c r="H3499">
        <f t="shared" si="455"/>
        <v>-25.939777432135422</v>
      </c>
      <c r="I3499">
        <f t="shared" si="455"/>
        <v>-67.281274284497329</v>
      </c>
      <c r="J3499">
        <f t="shared" si="455"/>
        <v>-120.57924658983457</v>
      </c>
      <c r="K3499">
        <f t="shared" si="455"/>
        <v>88.975818381616406</v>
      </c>
      <c r="L3499">
        <f t="shared" si="455"/>
        <v>-65.043351896428362</v>
      </c>
      <c r="M3499">
        <f t="shared" si="448"/>
        <v>-18.830665535130237</v>
      </c>
      <c r="O3499">
        <f t="shared" si="449"/>
        <v>354.59396449594175</v>
      </c>
      <c r="Q3499">
        <f t="shared" si="450"/>
        <v>18.830665535130237</v>
      </c>
      <c r="S3499">
        <f t="shared" si="454"/>
        <v>12.64716945227501</v>
      </c>
      <c r="Z3499">
        <f>IF(B3496&gt;=10,1,0)</f>
        <v>0</v>
      </c>
      <c r="AA3499">
        <f t="shared" si="452"/>
        <v>-6.1834960828552266</v>
      </c>
      <c r="AB3499">
        <f>IF(Z3499=1,G3499-AA3499,0)</f>
        <v>0</v>
      </c>
      <c r="AC3499">
        <f t="shared" si="453"/>
        <v>0</v>
      </c>
    </row>
    <row r="3500" spans="1:29" x14ac:dyDescent="0.25">
      <c r="A3500">
        <v>0</v>
      </c>
      <c r="B3500">
        <v>0</v>
      </c>
      <c r="F3500">
        <f t="shared" si="451"/>
        <v>3496</v>
      </c>
      <c r="G3500">
        <v>0</v>
      </c>
      <c r="H3500">
        <f t="shared" si="455"/>
        <v>-25.894253369006638</v>
      </c>
      <c r="I3500">
        <f t="shared" si="455"/>
        <v>-59.507822747199903</v>
      </c>
      <c r="J3500">
        <f t="shared" si="455"/>
        <v>-150.23425844182992</v>
      </c>
      <c r="K3500">
        <f t="shared" si="455"/>
        <v>85.099093320762364</v>
      </c>
      <c r="L3500">
        <f t="shared" si="455"/>
        <v>-39.689257739233653</v>
      </c>
      <c r="M3500">
        <f t="shared" si="448"/>
        <v>-19.189332690358754</v>
      </c>
      <c r="O3500">
        <f t="shared" si="449"/>
        <v>368.23048910127113</v>
      </c>
      <c r="Q3500">
        <f t="shared" si="450"/>
        <v>19.189332690358754</v>
      </c>
      <c r="S3500">
        <f t="shared" si="454"/>
        <v>18.221973541989378</v>
      </c>
      <c r="Z3500">
        <f>IF(B3497&gt;=10,1,0)</f>
        <v>0</v>
      </c>
      <c r="AA3500">
        <f t="shared" si="452"/>
        <v>-0.96735914836937553</v>
      </c>
      <c r="AB3500">
        <f>IF(Z3500=1,G3500-AA3500,0)</f>
        <v>0</v>
      </c>
      <c r="AC3500">
        <f t="shared" si="453"/>
        <v>0</v>
      </c>
    </row>
    <row r="3501" spans="1:29" x14ac:dyDescent="0.25">
      <c r="A3501">
        <v>0</v>
      </c>
      <c r="B3501">
        <v>0</v>
      </c>
      <c r="F3501">
        <f t="shared" si="451"/>
        <v>3497</v>
      </c>
      <c r="G3501">
        <v>0</v>
      </c>
      <c r="H3501">
        <f t="shared" si="455"/>
        <v>-25.84872597548917</v>
      </c>
      <c r="I3501">
        <f t="shared" si="455"/>
        <v>-50.721739459638307</v>
      </c>
      <c r="J3501">
        <f t="shared" si="455"/>
        <v>-177.31872047909206</v>
      </c>
      <c r="K3501">
        <f t="shared" si="455"/>
        <v>79.758321262989796</v>
      </c>
      <c r="L3501">
        <f t="shared" si="455"/>
        <v>-11.630406256698244</v>
      </c>
      <c r="M3501">
        <f t="shared" si="448"/>
        <v>-14.724104621778963</v>
      </c>
      <c r="O3501">
        <f t="shared" si="449"/>
        <v>216.79925691309262</v>
      </c>
      <c r="Q3501">
        <f t="shared" si="450"/>
        <v>14.724104621778963</v>
      </c>
      <c r="S3501">
        <f t="shared" si="454"/>
        <v>17.794620916158205</v>
      </c>
      <c r="Z3501">
        <f>IF(B3498&gt;=10,1,0)</f>
        <v>0</v>
      </c>
      <c r="AA3501">
        <f t="shared" si="452"/>
        <v>3.0705162943792423</v>
      </c>
      <c r="AB3501">
        <f>IF(Z3501=1,G3501-AA3501,0)</f>
        <v>0</v>
      </c>
      <c r="AC3501">
        <f t="shared" si="453"/>
        <v>0</v>
      </c>
    </row>
    <row r="3502" spans="1:29" x14ac:dyDescent="0.25">
      <c r="A3502">
        <v>0</v>
      </c>
      <c r="B3502">
        <v>0</v>
      </c>
      <c r="F3502">
        <f t="shared" si="451"/>
        <v>3498</v>
      </c>
      <c r="G3502">
        <v>0</v>
      </c>
      <c r="H3502">
        <f t="shared" si="455"/>
        <v>-25.80319525743856</v>
      </c>
      <c r="I3502">
        <f t="shared" si="455"/>
        <v>-41.072535300999789</v>
      </c>
      <c r="J3502">
        <f t="shared" si="455"/>
        <v>-201.36921004690859</v>
      </c>
      <c r="K3502">
        <f t="shared" si="455"/>
        <v>73.045384988564479</v>
      </c>
      <c r="L3502">
        <f t="shared" si="455"/>
        <v>17.221038192064022</v>
      </c>
      <c r="M3502">
        <f t="shared" si="448"/>
        <v>-6.9413511385694164</v>
      </c>
      <c r="O3502">
        <f t="shared" si="449"/>
        <v>48.182355628918934</v>
      </c>
      <c r="Q3502">
        <f t="shared" si="450"/>
        <v>6.9413511385694164</v>
      </c>
      <c r="S3502">
        <f t="shared" si="454"/>
        <v>13.217048473402009</v>
      </c>
      <c r="Z3502">
        <f>IF(B3499&gt;=10,1,0)</f>
        <v>0</v>
      </c>
      <c r="AA3502">
        <f t="shared" si="452"/>
        <v>6.2756973348325928</v>
      </c>
      <c r="AB3502">
        <f>IF(Z3502=1,G3502-AA3502,0)</f>
        <v>0</v>
      </c>
      <c r="AC3502">
        <f t="shared" si="453"/>
        <v>0</v>
      </c>
    </row>
    <row r="3503" spans="1:29" x14ac:dyDescent="0.25">
      <c r="A3503">
        <v>0</v>
      </c>
      <c r="B3503">
        <v>0</v>
      </c>
      <c r="F3503">
        <f t="shared" si="451"/>
        <v>3499</v>
      </c>
      <c r="G3503">
        <v>0</v>
      </c>
      <c r="H3503">
        <f t="shared" si="455"/>
        <v>-25.757661220710677</v>
      </c>
      <c r="I3503">
        <f t="shared" si="455"/>
        <v>-30.724408691672302</v>
      </c>
      <c r="J3503">
        <f t="shared" si="455"/>
        <v>-221.97421660073934</v>
      </c>
      <c r="K3503">
        <f t="shared" si="455"/>
        <v>65.075774026335225</v>
      </c>
      <c r="L3503">
        <f t="shared" si="455"/>
        <v>44.898897347160251</v>
      </c>
      <c r="M3503">
        <f t="shared" si="448"/>
        <v>2.5555511465221628</v>
      </c>
      <c r="O3503">
        <f t="shared" si="449"/>
        <v>6.5308416624907402</v>
      </c>
      <c r="Q3503">
        <f t="shared" si="450"/>
        <v>-2.5555511465221628</v>
      </c>
      <c r="S3503">
        <f t="shared" si="454"/>
        <v>5.8472186111977065</v>
      </c>
      <c r="Z3503">
        <f>IF(B3500&gt;=10,1,0)</f>
        <v>0</v>
      </c>
      <c r="AA3503">
        <f t="shared" si="452"/>
        <v>8.4027697577198701</v>
      </c>
      <c r="AB3503">
        <f>IF(Z3503=1,G3503-AA3503,0)</f>
        <v>0</v>
      </c>
      <c r="AC3503">
        <f t="shared" si="453"/>
        <v>0</v>
      </c>
    </row>
    <row r="3504" spans="1:29" x14ac:dyDescent="0.25">
      <c r="A3504">
        <v>0</v>
      </c>
      <c r="B3504">
        <v>0</v>
      </c>
      <c r="F3504">
        <f t="shared" si="451"/>
        <v>3500</v>
      </c>
      <c r="G3504">
        <v>0</v>
      </c>
      <c r="H3504">
        <f t="shared" si="455"/>
        <v>-25.712123871161907</v>
      </c>
      <c r="I3504">
        <f t="shared" si="455"/>
        <v>-19.853451464239971</v>
      </c>
      <c r="J3504">
        <f t="shared" si="455"/>
        <v>-238.78118276564345</v>
      </c>
      <c r="K3504">
        <f t="shared" si="455"/>
        <v>55.986597768900168</v>
      </c>
      <c r="L3504">
        <f t="shared" si="455"/>
        <v>69.516970846972328</v>
      </c>
      <c r="M3504">
        <f t="shared" si="448"/>
        <v>12.193976800976174</v>
      </c>
      <c r="O3504">
        <f t="shared" si="449"/>
        <v>148.69307022274512</v>
      </c>
      <c r="Q3504">
        <f t="shared" si="450"/>
        <v>-12.193976800976174</v>
      </c>
      <c r="S3504">
        <f t="shared" si="454"/>
        <v>-2.8821052591544447</v>
      </c>
      <c r="Z3504">
        <f>IF(B3501&gt;=10,1,0)</f>
        <v>0</v>
      </c>
      <c r="AA3504">
        <f t="shared" si="452"/>
        <v>9.3118715418217288</v>
      </c>
      <c r="AB3504">
        <f>IF(Z3504=1,G3504-AA3504,0)</f>
        <v>0</v>
      </c>
      <c r="AC3504">
        <f t="shared" si="453"/>
        <v>0</v>
      </c>
    </row>
    <row r="3505" spans="1:29" x14ac:dyDescent="0.25">
      <c r="A3505">
        <v>0</v>
      </c>
      <c r="B3505">
        <v>0</v>
      </c>
      <c r="F3505">
        <f t="shared" si="451"/>
        <v>3501</v>
      </c>
      <c r="G3505">
        <v>0</v>
      </c>
      <c r="H3505">
        <f t="shared" si="455"/>
        <v>-25.666583214649037</v>
      </c>
      <c r="I3505">
        <f t="shared" si="455"/>
        <v>-8.6446523468312577</v>
      </c>
      <c r="J3505">
        <f t="shared" si="455"/>
        <v>-251.50253669078248</v>
      </c>
      <c r="K3505">
        <f t="shared" si="455"/>
        <v>45.934226639079256</v>
      </c>
      <c r="L3505">
        <f t="shared" si="455"/>
        <v>89.397577665798508</v>
      </c>
      <c r="M3505">
        <f t="shared" si="448"/>
        <v>20.555198338764029</v>
      </c>
      <c r="O3505">
        <f t="shared" si="449"/>
        <v>422.5161787459275</v>
      </c>
      <c r="Q3505">
        <f t="shared" si="450"/>
        <v>-20.555198338764029</v>
      </c>
      <c r="S3505">
        <f t="shared" si="454"/>
        <v>-11.577036964245099</v>
      </c>
      <c r="Z3505">
        <f>IF(B3502&gt;=10,1,0)</f>
        <v>0</v>
      </c>
      <c r="AA3505">
        <f t="shared" si="452"/>
        <v>8.9781613745189297</v>
      </c>
      <c r="AB3505">
        <f>IF(Z3505=1,G3505-AA3505,0)</f>
        <v>0</v>
      </c>
      <c r="AC3505">
        <f t="shared" si="453"/>
        <v>0</v>
      </c>
    </row>
    <row r="3506" spans="1:29" x14ac:dyDescent="0.25">
      <c r="A3506">
        <v>0</v>
      </c>
      <c r="B3506">
        <v>0</v>
      </c>
      <c r="F3506">
        <f t="shared" si="451"/>
        <v>3502</v>
      </c>
      <c r="G3506">
        <v>0</v>
      </c>
      <c r="H3506">
        <f t="shared" si="455"/>
        <v>-25.62103925702931</v>
      </c>
      <c r="I3506">
        <f t="shared" si="455"/>
        <v>2.7112509500327251</v>
      </c>
      <c r="J3506">
        <f t="shared" si="455"/>
        <v>-259.92061248346067</v>
      </c>
      <c r="K3506">
        <f t="shared" si="455"/>
        <v>35.091601889125926</v>
      </c>
      <c r="L3506">
        <f t="shared" si="455"/>
        <v>103.18588730317529</v>
      </c>
      <c r="M3506">
        <f t="shared" si="448"/>
        <v>26.484254687992973</v>
      </c>
      <c r="O3506">
        <f t="shared" si="449"/>
        <v>701.41574637847771</v>
      </c>
      <c r="Q3506">
        <f t="shared" si="450"/>
        <v>-26.484254687992973</v>
      </c>
      <c r="S3506">
        <f t="shared" si="454"/>
        <v>-18.991354064860545</v>
      </c>
      <c r="Z3506">
        <f>IF(B3503&gt;=10,1,0)</f>
        <v>0</v>
      </c>
      <c r="AA3506">
        <f t="shared" si="452"/>
        <v>7.492900623132428</v>
      </c>
      <c r="AB3506">
        <f>IF(Z3506=1,G3506-AA3506,0)</f>
        <v>0</v>
      </c>
      <c r="AC3506">
        <f t="shared" si="453"/>
        <v>0</v>
      </c>
    </row>
    <row r="3507" spans="1:29" x14ac:dyDescent="0.25">
      <c r="A3507">
        <v>0</v>
      </c>
      <c r="B3507">
        <v>0</v>
      </c>
      <c r="F3507">
        <f t="shared" si="451"/>
        <v>3503</v>
      </c>
      <c r="G3507">
        <v>0</v>
      </c>
      <c r="H3507">
        <f t="shared" si="455"/>
        <v>-25.575492004160303</v>
      </c>
      <c r="I3507">
        <f t="shared" si="455"/>
        <v>14.021017475827124</v>
      </c>
      <c r="J3507">
        <f t="shared" si="455"/>
        <v>-263.89137453294035</v>
      </c>
      <c r="K3507">
        <f t="shared" si="455"/>
        <v>23.64526031496171</v>
      </c>
      <c r="L3507">
        <f t="shared" si="455"/>
        <v>109.94224924358463</v>
      </c>
      <c r="M3507">
        <f t="shared" si="448"/>
        <v>29.17882678342184</v>
      </c>
      <c r="O3507">
        <f t="shared" si="449"/>
        <v>851.40393245693576</v>
      </c>
      <c r="Q3507">
        <f t="shared" si="450"/>
        <v>-29.17882678342184</v>
      </c>
      <c r="S3507">
        <f t="shared" si="454"/>
        <v>-24.122741601460522</v>
      </c>
      <c r="Z3507">
        <f>IF(B3504&gt;=10,1,0)</f>
        <v>0</v>
      </c>
      <c r="AA3507">
        <f t="shared" si="452"/>
        <v>5.0560851819613184</v>
      </c>
      <c r="AB3507">
        <f>IF(Z3507=1,G3507-AA3507,0)</f>
        <v>0</v>
      </c>
      <c r="AC3507">
        <f t="shared" si="453"/>
        <v>0</v>
      </c>
    </row>
    <row r="3508" spans="1:29" x14ac:dyDescent="0.25">
      <c r="A3508">
        <v>0</v>
      </c>
      <c r="B3508">
        <v>0</v>
      </c>
      <c r="F3508">
        <f t="shared" si="451"/>
        <v>3504</v>
      </c>
      <c r="G3508">
        <v>0</v>
      </c>
      <c r="H3508">
        <f t="shared" si="455"/>
        <v>-25.529941461900101</v>
      </c>
      <c r="I3508">
        <f t="shared" si="455"/>
        <v>25.092191379477889</v>
      </c>
      <c r="J3508">
        <f t="shared" si="455"/>
        <v>-263.34688199965041</v>
      </c>
      <c r="K3508">
        <f t="shared" si="455"/>
        <v>11.792125072326872</v>
      </c>
      <c r="L3508">
        <f t="shared" si="455"/>
        <v>109.20622858620185</v>
      </c>
      <c r="M3508">
        <f t="shared" si="448"/>
        <v>28.25088786260514</v>
      </c>
      <c r="O3508">
        <f t="shared" si="449"/>
        <v>798.1126650254904</v>
      </c>
      <c r="Q3508">
        <f t="shared" si="450"/>
        <v>-28.25088786260514</v>
      </c>
      <c r="S3508">
        <f t="shared" si="454"/>
        <v>-26.28973917424295</v>
      </c>
      <c r="Z3508">
        <f>IF(B3505&gt;=10,1,0)</f>
        <v>0</v>
      </c>
      <c r="AA3508">
        <f t="shared" si="452"/>
        <v>1.96114868836219</v>
      </c>
      <c r="AB3508">
        <f>IF(Z3508=1,G3508-AA3508,0)</f>
        <v>0</v>
      </c>
      <c r="AC3508">
        <f t="shared" si="453"/>
        <v>0</v>
      </c>
    </row>
    <row r="3509" spans="1:29" x14ac:dyDescent="0.25">
      <c r="A3509">
        <v>0</v>
      </c>
      <c r="B3509">
        <v>0</v>
      </c>
      <c r="F3509">
        <f t="shared" si="451"/>
        <v>3505</v>
      </c>
      <c r="G3509">
        <v>0</v>
      </c>
      <c r="H3509">
        <f t="shared" si="455"/>
        <v>-25.484387636107218</v>
      </c>
      <c r="I3509">
        <f t="shared" si="455"/>
        <v>35.736376888977262</v>
      </c>
      <c r="J3509">
        <f t="shared" si="455"/>
        <v>-258.29645130179779</v>
      </c>
      <c r="K3509">
        <f t="shared" si="455"/>
        <v>-0.26388219427129656</v>
      </c>
      <c r="L3509">
        <f t="shared" si="455"/>
        <v>101.02798392249655</v>
      </c>
      <c r="M3509">
        <f t="shared" si="448"/>
        <v>23.756805965446489</v>
      </c>
      <c r="O3509">
        <f t="shared" si="449"/>
        <v>564.38582967987384</v>
      </c>
      <c r="Q3509">
        <f t="shared" si="450"/>
        <v>-23.756805965446489</v>
      </c>
      <c r="S3509">
        <f t="shared" si="454"/>
        <v>-25.183998153926495</v>
      </c>
      <c r="Z3509">
        <f>IF(B3506&gt;=10,1,0)</f>
        <v>0</v>
      </c>
      <c r="AA3509">
        <f t="shared" si="452"/>
        <v>-1.4271921884800065</v>
      </c>
      <c r="AB3509">
        <f>IF(Z3509=1,G3509-AA3509,0)</f>
        <v>0</v>
      </c>
      <c r="AC3509">
        <f t="shared" si="453"/>
        <v>0</v>
      </c>
    </row>
    <row r="3510" spans="1:29" x14ac:dyDescent="0.25">
      <c r="A3510">
        <v>0</v>
      </c>
      <c r="B3510">
        <v>0</v>
      </c>
      <c r="F3510">
        <f t="shared" si="451"/>
        <v>3506</v>
      </c>
      <c r="G3510">
        <v>0</v>
      </c>
      <c r="H3510">
        <f t="shared" si="455"/>
        <v>-25.438830532640491</v>
      </c>
      <c r="I3510">
        <f t="shared" si="455"/>
        <v>45.772444201463827</v>
      </c>
      <c r="J3510">
        <f t="shared" si="455"/>
        <v>-248.82649670886227</v>
      </c>
      <c r="K3510">
        <f t="shared" si="455"/>
        <v>-12.315349624791462</v>
      </c>
      <c r="L3510">
        <f t="shared" si="455"/>
        <v>85.964849111105138</v>
      </c>
      <c r="M3510">
        <f t="shared" si="448"/>
        <v>16.193782732423784</v>
      </c>
      <c r="O3510">
        <f t="shared" si="449"/>
        <v>262.23859918494674</v>
      </c>
      <c r="Q3510">
        <f t="shared" si="450"/>
        <v>-16.193782732423784</v>
      </c>
      <c r="S3510">
        <f t="shared" si="454"/>
        <v>-20.894186650889036</v>
      </c>
      <c r="Z3510">
        <f>IF(B3507&gt;=10,1,0)</f>
        <v>0</v>
      </c>
      <c r="AA3510">
        <f t="shared" si="452"/>
        <v>-4.700403918465252</v>
      </c>
      <c r="AB3510">
        <f>IF(Z3510=1,G3510-AA3510,0)</f>
        <v>0</v>
      </c>
      <c r="AC3510">
        <f t="shared" si="453"/>
        <v>0</v>
      </c>
    </row>
    <row r="3511" spans="1:29" x14ac:dyDescent="0.25">
      <c r="A3511">
        <v>0</v>
      </c>
      <c r="B3511">
        <v>0</v>
      </c>
      <c r="F3511">
        <f t="shared" si="451"/>
        <v>3507</v>
      </c>
      <c r="G3511">
        <v>0</v>
      </c>
      <c r="H3511">
        <f t="shared" si="455"/>
        <v>-25.393270157359282</v>
      </c>
      <c r="I3511">
        <f t="shared" si="455"/>
        <v>55.029611729925335</v>
      </c>
      <c r="J3511">
        <f t="shared" si="455"/>
        <v>-235.09905176950468</v>
      </c>
      <c r="K3511">
        <f t="shared" si="455"/>
        <v>-24.154943462649289</v>
      </c>
      <c r="L3511">
        <f t="shared" si="455"/>
        <v>65.043351896429328</v>
      </c>
      <c r="M3511">
        <f t="shared" si="448"/>
        <v>6.4628645229904009</v>
      </c>
      <c r="O3511">
        <f t="shared" si="449"/>
        <v>41.768617842527945</v>
      </c>
      <c r="Q3511">
        <f t="shared" si="450"/>
        <v>-6.4628645229904009</v>
      </c>
      <c r="S3511">
        <f t="shared" si="454"/>
        <v>-13.899862043820201</v>
      </c>
      <c r="Z3511">
        <f>IF(B3508&gt;=10,1,0)</f>
        <v>0</v>
      </c>
      <c r="AA3511">
        <f t="shared" si="452"/>
        <v>-7.4369975208298005</v>
      </c>
      <c r="AB3511">
        <f>IF(Z3511=1,G3511-AA3511,0)</f>
        <v>0</v>
      </c>
      <c r="AC3511">
        <f t="shared" si="453"/>
        <v>0</v>
      </c>
    </row>
    <row r="3512" spans="1:29" x14ac:dyDescent="0.25">
      <c r="A3512">
        <v>0</v>
      </c>
      <c r="B3512">
        <v>0</v>
      </c>
      <c r="F3512">
        <f t="shared" si="451"/>
        <v>3508</v>
      </c>
      <c r="G3512">
        <v>0</v>
      </c>
      <c r="H3512">
        <f t="shared" si="455"/>
        <v>-25.347706516123342</v>
      </c>
      <c r="I3512">
        <f t="shared" si="455"/>
        <v>63.35035225652593</v>
      </c>
      <c r="J3512">
        <f t="shared" si="455"/>
        <v>-217.34899687259235</v>
      </c>
      <c r="K3512">
        <f t="shared" si="455"/>
        <v>-35.578975030014618</v>
      </c>
      <c r="L3512">
        <f t="shared" si="455"/>
        <v>39.689257739223031</v>
      </c>
      <c r="M3512">
        <f t="shared" si="448"/>
        <v>-4.1989021368323449</v>
      </c>
      <c r="O3512">
        <f t="shared" si="449"/>
        <v>17.630779154695233</v>
      </c>
      <c r="Q3512">
        <f t="shared" si="450"/>
        <v>4.1989021368323449</v>
      </c>
      <c r="S3512">
        <f t="shared" si="454"/>
        <v>-5.0357284483483946</v>
      </c>
      <c r="Z3512">
        <f>IF(B3509&gt;=10,1,0)</f>
        <v>0</v>
      </c>
      <c r="AA3512">
        <f t="shared" si="452"/>
        <v>-9.2346305851807386</v>
      </c>
      <c r="AB3512">
        <f>IF(Z3512=1,G3512-AA3512,0)</f>
        <v>0</v>
      </c>
      <c r="AC3512">
        <f t="shared" si="453"/>
        <v>0</v>
      </c>
    </row>
    <row r="3513" spans="1:29" x14ac:dyDescent="0.25">
      <c r="A3513">
        <v>0</v>
      </c>
      <c r="B3513">
        <v>0</v>
      </c>
      <c r="F3513">
        <f t="shared" si="451"/>
        <v>3509</v>
      </c>
      <c r="G3513">
        <v>0</v>
      </c>
      <c r="H3513">
        <f t="shared" si="455"/>
        <v>-25.302139614792853</v>
      </c>
      <c r="I3513">
        <f t="shared" si="455"/>
        <v>70.593073539201725</v>
      </c>
      <c r="J3513">
        <f t="shared" si="455"/>
        <v>-195.88004037867168</v>
      </c>
      <c r="K3513">
        <f t="shared" si="455"/>
        <v>-46.390904993079729</v>
      </c>
      <c r="L3513">
        <f t="shared" si="455"/>
        <v>11.630406256699434</v>
      </c>
      <c r="M3513">
        <f t="shared" si="448"/>
        <v>-14.312438904494059</v>
      </c>
      <c r="O3513">
        <f t="shared" si="449"/>
        <v>204.8459073948751</v>
      </c>
      <c r="Q3513">
        <f t="shared" si="450"/>
        <v>14.312438904494059</v>
      </c>
      <c r="S3513">
        <f t="shared" si="454"/>
        <v>4.5712343271662021</v>
      </c>
      <c r="Z3513">
        <f>IF(B3510&gt;=10,1,0)</f>
        <v>0</v>
      </c>
      <c r="AA3513">
        <f t="shared" si="452"/>
        <v>-9.7412045773278564</v>
      </c>
      <c r="AB3513">
        <f>IF(Z3513=1,G3513-AA3513,0)</f>
        <v>0</v>
      </c>
      <c r="AC3513">
        <f t="shared" si="453"/>
        <v>0</v>
      </c>
    </row>
    <row r="3514" spans="1:29" x14ac:dyDescent="0.25">
      <c r="A3514">
        <v>0</v>
      </c>
      <c r="B3514">
        <v>0</v>
      </c>
      <c r="F3514">
        <f t="shared" si="451"/>
        <v>3510</v>
      </c>
      <c r="G3514">
        <v>0</v>
      </c>
      <c r="H3514">
        <f t="shared" si="455"/>
        <v>-25.256569459228356</v>
      </c>
      <c r="I3514">
        <f t="shared" si="455"/>
        <v>76.634527756234618</v>
      </c>
      <c r="J3514">
        <f t="shared" si="455"/>
        <v>-171.05952208566595</v>
      </c>
      <c r="K3514">
        <f t="shared" si="455"/>
        <v>-56.404724629832728</v>
      </c>
      <c r="L3514">
        <f t="shared" si="455"/>
        <v>-17.221038192062846</v>
      </c>
      <c r="M3514">
        <f t="shared" si="448"/>
        <v>-22.270160324406248</v>
      </c>
      <c r="O3514">
        <f t="shared" si="449"/>
        <v>495.96004087475819</v>
      </c>
      <c r="Q3514">
        <f t="shared" si="450"/>
        <v>22.270160324406248</v>
      </c>
      <c r="S3514">
        <f t="shared" si="454"/>
        <v>13.587384918976204</v>
      </c>
      <c r="Z3514">
        <f>IF(B3511&gt;=10,1,0)</f>
        <v>0</v>
      </c>
      <c r="AA3514">
        <f t="shared" si="452"/>
        <v>-8.6827754054300446</v>
      </c>
      <c r="AB3514">
        <f>IF(Z3514=1,G3514-AA3514,0)</f>
        <v>0</v>
      </c>
      <c r="AC3514">
        <f t="shared" si="453"/>
        <v>0</v>
      </c>
    </row>
    <row r="3515" spans="1:29" x14ac:dyDescent="0.25">
      <c r="A3515">
        <v>0</v>
      </c>
      <c r="B3515">
        <v>0</v>
      </c>
      <c r="F3515">
        <f t="shared" si="451"/>
        <v>3511</v>
      </c>
      <c r="G3515">
        <v>0</v>
      </c>
      <c r="H3515">
        <f t="shared" si="455"/>
        <v>-25.210996055290877</v>
      </c>
      <c r="I3515">
        <f t="shared" si="455"/>
        <v>81.371908787761626</v>
      </c>
      <c r="J3515">
        <f t="shared" si="455"/>
        <v>-143.31212794310349</v>
      </c>
      <c r="K3515">
        <f t="shared" si="455"/>
        <v>-65.448155928892803</v>
      </c>
      <c r="L3515">
        <f t="shared" si="455"/>
        <v>-44.898897347159163</v>
      </c>
      <c r="M3515">
        <f t="shared" si="448"/>
        <v>-26.461102200535692</v>
      </c>
      <c r="O3515">
        <f t="shared" si="449"/>
        <v>700.18992966719486</v>
      </c>
      <c r="Q3515">
        <f t="shared" si="450"/>
        <v>26.461102200535692</v>
      </c>
      <c r="S3515">
        <f t="shared" si="454"/>
        <v>20.574793904298538</v>
      </c>
      <c r="Z3515">
        <f>IF(B3512&gt;=10,1,0)</f>
        <v>0</v>
      </c>
      <c r="AA3515">
        <f t="shared" si="452"/>
        <v>-5.8863082962371536</v>
      </c>
      <c r="AB3515">
        <f>IF(Z3515=1,G3515-AA3515,0)</f>
        <v>0</v>
      </c>
      <c r="AC3515">
        <f t="shared" si="453"/>
        <v>0</v>
      </c>
    </row>
    <row r="3516" spans="1:29" x14ac:dyDescent="0.25">
      <c r="A3516">
        <v>0</v>
      </c>
      <c r="B3516">
        <v>0</v>
      </c>
      <c r="F3516">
        <f t="shared" si="451"/>
        <v>3512</v>
      </c>
      <c r="G3516">
        <v>0</v>
      </c>
      <c r="H3516">
        <f t="shared" si="455"/>
        <v>-25.165419408841871</v>
      </c>
      <c r="I3516">
        <f t="shared" si="455"/>
        <v>84.72460164529619</v>
      </c>
      <c r="J3516">
        <f t="shared" si="455"/>
        <v>-113.11262355781841</v>
      </c>
      <c r="K3516">
        <f t="shared" si="455"/>
        <v>-73.365615464888606</v>
      </c>
      <c r="L3516">
        <f t="shared" si="455"/>
        <v>-69.51697084697139</v>
      </c>
      <c r="M3516">
        <f t="shared" si="448"/>
        <v>-25.398861347075069</v>
      </c>
      <c r="O3516">
        <f t="shared" si="449"/>
        <v>645.10215772794402</v>
      </c>
      <c r="Q3516">
        <f t="shared" si="450"/>
        <v>25.398861347075069</v>
      </c>
      <c r="S3516">
        <f t="shared" si="454"/>
        <v>24.103204917706258</v>
      </c>
      <c r="Z3516">
        <f>IF(B3513&gt;=10,1,0)</f>
        <v>0</v>
      </c>
      <c r="AA3516">
        <f t="shared" si="452"/>
        <v>-1.2956564293688118</v>
      </c>
      <c r="AB3516">
        <f>IF(Z3516=1,G3516-AA3516,0)</f>
        <v>0</v>
      </c>
      <c r="AC3516">
        <f t="shared" si="453"/>
        <v>0</v>
      </c>
    </row>
    <row r="3517" spans="1:29" x14ac:dyDescent="0.25">
      <c r="A3517">
        <v>16.523333333333316</v>
      </c>
      <c r="B3517">
        <v>1.3647666666666651</v>
      </c>
      <c r="F3517">
        <f t="shared" si="451"/>
        <v>3513</v>
      </c>
      <c r="G3517">
        <v>0</v>
      </c>
      <c r="H3517">
        <f t="shared" si="455"/>
        <v>-25.11983952574311</v>
      </c>
      <c r="I3517">
        <f t="shared" si="455"/>
        <v>86.635554279549851</v>
      </c>
      <c r="J3517">
        <f t="shared" si="455"/>
        <v>-80.97773082270146</v>
      </c>
      <c r="K3517">
        <f t="shared" si="455"/>
        <v>-80.020891059704326</v>
      </c>
      <c r="L3517">
        <f t="shared" si="455"/>
        <v>-89.397577665797812</v>
      </c>
      <c r="M3517">
        <f t="shared" si="448"/>
        <v>-17.843318508247847</v>
      </c>
      <c r="O3517">
        <f t="shared" si="449"/>
        <v>318.38401538678016</v>
      </c>
      <c r="Q3517">
        <f t="shared" si="450"/>
        <v>17.843318508247847</v>
      </c>
      <c r="S3517">
        <f t="shared" si="454"/>
        <v>22.863715701137338</v>
      </c>
      <c r="Z3517">
        <f>IF(B3514&gt;=10,1,0)</f>
        <v>0</v>
      </c>
      <c r="AA3517">
        <f t="shared" si="452"/>
        <v>5.0203971928894902</v>
      </c>
      <c r="AB3517">
        <f>IF(Z3517=1,G3517-AA3517,0)</f>
        <v>0</v>
      </c>
      <c r="AC3517">
        <f t="shared" si="453"/>
        <v>0</v>
      </c>
    </row>
    <row r="3518" spans="1:29" x14ac:dyDescent="0.25">
      <c r="A3518">
        <v>95.03333333333336</v>
      </c>
      <c r="B3518">
        <v>6.1968999999999994</v>
      </c>
      <c r="F3518">
        <f t="shared" si="451"/>
        <v>3514</v>
      </c>
      <c r="G3518">
        <v>0</v>
      </c>
      <c r="H3518">
        <f t="shared" si="455"/>
        <v>-25.07425641185689</v>
      </c>
      <c r="I3518">
        <f t="shared" si="455"/>
        <v>87.072248422816713</v>
      </c>
      <c r="J3518">
        <f t="shared" si="455"/>
        <v>-47.457286661953674</v>
      </c>
      <c r="K3518">
        <f t="shared" si="455"/>
        <v>-85.299485180310711</v>
      </c>
      <c r="L3518">
        <f t="shared" si="455"/>
        <v>-103.18588730317488</v>
      </c>
      <c r="M3518">
        <f t="shared" si="448"/>
        <v>-2.907500848330443</v>
      </c>
      <c r="O3518">
        <f t="shared" si="449"/>
        <v>8.453561183042245</v>
      </c>
      <c r="Q3518">
        <f t="shared" si="450"/>
        <v>2.907500848330443</v>
      </c>
      <c r="S3518">
        <f t="shared" si="454"/>
        <v>15.776155668722707</v>
      </c>
      <c r="Z3518">
        <f>IF(B3515&gt;=10,1,0)</f>
        <v>0</v>
      </c>
      <c r="AA3518">
        <f t="shared" si="452"/>
        <v>12.868654820392264</v>
      </c>
      <c r="AB3518">
        <f>IF(Z3518=1,G3518-AA3518,0)</f>
        <v>0</v>
      </c>
      <c r="AC3518">
        <f t="shared" si="453"/>
        <v>0</v>
      </c>
    </row>
    <row r="3519" spans="1:29" x14ac:dyDescent="0.25">
      <c r="A3519">
        <v>195.5</v>
      </c>
      <c r="B3519">
        <v>11.284800000000001</v>
      </c>
      <c r="F3519">
        <f t="shared" si="451"/>
        <v>3515</v>
      </c>
      <c r="G3519">
        <v>0</v>
      </c>
      <c r="H3519">
        <f t="shared" si="455"/>
        <v>-25.02867007304587</v>
      </c>
      <c r="I3519">
        <f t="shared" si="455"/>
        <v>86.027252945302592</v>
      </c>
      <c r="J3519">
        <f t="shared" si="455"/>
        <v>-13.124835168774514</v>
      </c>
      <c r="K3519">
        <f t="shared" si="455"/>
        <v>-89.110584757277081</v>
      </c>
      <c r="L3519">
        <f t="shared" si="455"/>
        <v>-109.94224924358451</v>
      </c>
      <c r="M3519">
        <f t="shared" si="448"/>
        <v>19.858079988769617</v>
      </c>
      <c r="O3519">
        <f t="shared" si="449"/>
        <v>394.34334084037232</v>
      </c>
      <c r="Q3519">
        <f t="shared" si="450"/>
        <v>-19.858079988769617</v>
      </c>
      <c r="S3519">
        <f t="shared" si="454"/>
        <v>2.0825323253073718</v>
      </c>
      <c r="Z3519">
        <f>IF(B3516&gt;=10,1,0)</f>
        <v>0</v>
      </c>
      <c r="AA3519">
        <f t="shared" si="452"/>
        <v>21.94061231407699</v>
      </c>
      <c r="AB3519">
        <f>IF(Z3519=1,G3519-AA3519,0)</f>
        <v>0</v>
      </c>
      <c r="AC3519">
        <f t="shared" si="453"/>
        <v>0</v>
      </c>
    </row>
    <row r="3520" spans="1:29" x14ac:dyDescent="0.25">
      <c r="A3520">
        <v>177.46666666666698</v>
      </c>
      <c r="B3520">
        <v>16.277833333333298</v>
      </c>
      <c r="F3520">
        <f t="shared" si="451"/>
        <v>3516</v>
      </c>
      <c r="G3520">
        <v>16.523333333333316</v>
      </c>
      <c r="H3520">
        <f t="shared" si="455"/>
        <v>-24.983080515173185</v>
      </c>
      <c r="I3520">
        <f t="shared" si="455"/>
        <v>83.518350309052479</v>
      </c>
      <c r="J3520">
        <f t="shared" si="455"/>
        <v>21.432185893049049</v>
      </c>
      <c r="K3520">
        <f t="shared" si="455"/>
        <v>-91.388623535160676</v>
      </c>
      <c r="L3520">
        <f t="shared" si="455"/>
        <v>-109.20622858620203</v>
      </c>
      <c r="M3520">
        <f t="shared" si="448"/>
        <v>50.409769851714657</v>
      </c>
      <c r="O3520">
        <f t="shared" si="449"/>
        <v>1148.2905799142889</v>
      </c>
      <c r="Q3520">
        <f t="shared" si="450"/>
        <v>-33.886436518381345</v>
      </c>
      <c r="S3520">
        <f t="shared" si="454"/>
        <v>-18.580160264094719</v>
      </c>
      <c r="Z3520">
        <f>IF(B3517&gt;=10,1,0)</f>
        <v>0</v>
      </c>
      <c r="AA3520">
        <f t="shared" si="452"/>
        <v>31.829609587619938</v>
      </c>
      <c r="AB3520">
        <f>IF(Z3520=1,G3520-AA3520,0)</f>
        <v>0</v>
      </c>
      <c r="AC3520">
        <f t="shared" si="453"/>
        <v>0</v>
      </c>
    </row>
    <row r="3521" spans="1:29" x14ac:dyDescent="0.25">
      <c r="A3521">
        <v>329.12666666666649</v>
      </c>
      <c r="B3521">
        <v>21.093266666666651</v>
      </c>
      <c r="F3521">
        <f t="shared" si="451"/>
        <v>3517</v>
      </c>
      <c r="G3521">
        <v>95.03333333333336</v>
      </c>
      <c r="H3521">
        <f t="shared" si="455"/>
        <v>-24.937487744102256</v>
      </c>
      <c r="I3521">
        <f t="shared" si="455"/>
        <v>79.588233967641088</v>
      </c>
      <c r="J3521">
        <f t="shared" si="455"/>
        <v>55.622496312103152</v>
      </c>
      <c r="K3521">
        <f t="shared" si="455"/>
        <v>-92.09441007605686</v>
      </c>
      <c r="L3521">
        <f t="shared" si="455"/>
        <v>-101.02798392249703</v>
      </c>
      <c r="M3521">
        <f t="shared" si="448"/>
        <v>88.188014823237111</v>
      </c>
      <c r="O3521">
        <f t="shared" si="449"/>
        <v>46.858385504666323</v>
      </c>
      <c r="Q3521">
        <f t="shared" si="450"/>
        <v>6.8453185100962486</v>
      </c>
      <c r="S3521">
        <f t="shared" si="454"/>
        <v>-31.704258460779009</v>
      </c>
      <c r="Z3521">
        <f>IF(B3518&gt;=10,1,0)</f>
        <v>0</v>
      </c>
      <c r="AA3521">
        <f t="shared" si="452"/>
        <v>56.483756362458102</v>
      </c>
      <c r="AB3521">
        <f>IF(Z3521=1,G3521-AA3521,0)</f>
        <v>0</v>
      </c>
      <c r="AC3521">
        <f t="shared" si="453"/>
        <v>0</v>
      </c>
    </row>
    <row r="3522" spans="1:29" x14ac:dyDescent="0.25">
      <c r="A3522">
        <v>365.933333333333</v>
      </c>
      <c r="B3522">
        <v>25.657133333333348</v>
      </c>
      <c r="F3522">
        <f t="shared" si="451"/>
        <v>3518</v>
      </c>
      <c r="G3522">
        <v>195.5</v>
      </c>
      <c r="H3522">
        <f t="shared" si="455"/>
        <v>-24.891891765697032</v>
      </c>
      <c r="I3522">
        <f t="shared" si="455"/>
        <v>74.303781860908416</v>
      </c>
      <c r="J3522">
        <f t="shared" si="455"/>
        <v>88.861090397802215</v>
      </c>
      <c r="K3522">
        <f t="shared" si="455"/>
        <v>-91.215802010107808</v>
      </c>
      <c r="L3522">
        <f t="shared" si="455"/>
        <v>-85.964849111105892</v>
      </c>
      <c r="M3522">
        <f t="shared" si="448"/>
        <v>132.12949565794889</v>
      </c>
      <c r="O3522">
        <f t="shared" si="449"/>
        <v>4015.820820565918</v>
      </c>
      <c r="Q3522">
        <f t="shared" si="450"/>
        <v>63.370504342051106</v>
      </c>
      <c r="S3522">
        <f t="shared" si="454"/>
        <v>4.0292428272299263</v>
      </c>
      <c r="Z3522">
        <f>IF(B3519&gt;=10,1,0)</f>
        <v>1</v>
      </c>
      <c r="AA3522">
        <f t="shared" si="452"/>
        <v>136.15873848517882</v>
      </c>
      <c r="AB3522">
        <f>IF(Z3522=1,G3522-AA3522,0)</f>
        <v>59.341261514821184</v>
      </c>
      <c r="AC3522">
        <f t="shared" si="453"/>
        <v>59.341261514821184</v>
      </c>
    </row>
    <row r="3523" spans="1:29" x14ac:dyDescent="0.25">
      <c r="A3523">
        <v>374.85333333333347</v>
      </c>
      <c r="B3523">
        <v>29.886900000000001</v>
      </c>
      <c r="F3523">
        <f t="shared" si="451"/>
        <v>3519</v>
      </c>
      <c r="G3523">
        <v>177.46666666666698</v>
      </c>
      <c r="H3523">
        <f t="shared" si="455"/>
        <v>-24.846292585821871</v>
      </c>
      <c r="I3523">
        <f t="shared" si="455"/>
        <v>67.754918367511181</v>
      </c>
      <c r="J3523">
        <f t="shared" si="455"/>
        <v>120.57924658983202</v>
      </c>
      <c r="K3523">
        <f t="shared" si="455"/>
        <v>-88.767914933146869</v>
      </c>
      <c r="L3523">
        <f t="shared" si="455"/>
        <v>-65.043351896430309</v>
      </c>
      <c r="M3523">
        <f t="shared" si="448"/>
        <v>180.71377182809317</v>
      </c>
      <c r="O3523">
        <f t="shared" si="449"/>
        <v>10.543691929360611</v>
      </c>
      <c r="Q3523">
        <f t="shared" si="450"/>
        <v>-3.247105161426191</v>
      </c>
      <c r="S3523">
        <f t="shared" si="454"/>
        <v>57.295682756348491</v>
      </c>
      <c r="Z3523">
        <f>IF(B3520&gt;=10,1,0)</f>
        <v>1</v>
      </c>
      <c r="AA3523">
        <f t="shared" si="452"/>
        <v>238.00945458444167</v>
      </c>
      <c r="AB3523">
        <f>IF(Z3523=1,G3523-AA3523,0)</f>
        <v>-60.542787917774689</v>
      </c>
      <c r="AC3523">
        <f t="shared" si="453"/>
        <v>60.542787917774689</v>
      </c>
    </row>
    <row r="3524" spans="1:29" x14ac:dyDescent="0.25">
      <c r="A3524">
        <v>507.3666666666665</v>
      </c>
      <c r="B3524">
        <v>33.688033333333301</v>
      </c>
      <c r="F3524">
        <f t="shared" si="451"/>
        <v>3520</v>
      </c>
      <c r="G3524">
        <v>329.12666666666649</v>
      </c>
      <c r="H3524">
        <f t="shared" si="455"/>
        <v>-24.800690210341443</v>
      </c>
      <c r="I3524">
        <f t="shared" si="455"/>
        <v>60.053084081232349</v>
      </c>
      <c r="J3524">
        <f t="shared" si="455"/>
        <v>150.23425844183993</v>
      </c>
      <c r="K3524">
        <f t="shared" si="455"/>
        <v>-84.792862357597869</v>
      </c>
      <c r="L3524">
        <f t="shared" si="455"/>
        <v>-39.689257739224139</v>
      </c>
      <c r="M3524">
        <f t="shared" si="448"/>
        <v>232.04169850205784</v>
      </c>
      <c r="O3524">
        <f t="shared" si="449"/>
        <v>9425.4910435230759</v>
      </c>
      <c r="Q3524">
        <f t="shared" si="450"/>
        <v>97.084968164608654</v>
      </c>
      <c r="S3524">
        <f t="shared" si="454"/>
        <v>2.6122164639975436</v>
      </c>
      <c r="Z3524">
        <f>IF(B3521&gt;=10,1,0)</f>
        <v>1</v>
      </c>
      <c r="AA3524">
        <f t="shared" si="452"/>
        <v>234.6539149660554</v>
      </c>
      <c r="AB3524">
        <f>IF(Z3524=1,G3524-AA3524,0)</f>
        <v>94.472751700611099</v>
      </c>
      <c r="AC3524">
        <f t="shared" si="453"/>
        <v>94.472751700611099</v>
      </c>
    </row>
    <row r="3525" spans="1:29" x14ac:dyDescent="0.25">
      <c r="A3525">
        <v>467.5566666666665</v>
      </c>
      <c r="B3525">
        <v>36.952566666666655</v>
      </c>
      <c r="F3525">
        <f t="shared" si="451"/>
        <v>3521</v>
      </c>
      <c r="G3525">
        <v>365.933333333333</v>
      </c>
      <c r="H3525">
        <f t="shared" si="455"/>
        <v>-24.755084645120931</v>
      </c>
      <c r="I3525">
        <f t="shared" si="455"/>
        <v>51.329339450488753</v>
      </c>
      <c r="J3525">
        <f t="shared" si="455"/>
        <v>177.31872047908996</v>
      </c>
      <c r="K3525">
        <f t="shared" si="455"/>
        <v>-79.359031190520923</v>
      </c>
      <c r="L3525">
        <f t="shared" si="455"/>
        <v>-11.630406256700613</v>
      </c>
      <c r="M3525">
        <f t="shared" si="448"/>
        <v>283.94070412338527</v>
      </c>
      <c r="O3525">
        <f t="shared" si="449"/>
        <v>6722.7912447599729</v>
      </c>
      <c r="Q3525">
        <f t="shared" si="450"/>
        <v>81.992629209947722</v>
      </c>
      <c r="S3525">
        <f t="shared" si="454"/>
        <v>83.02720266939869</v>
      </c>
      <c r="Z3525">
        <f>IF(B3522&gt;=10,1,0)</f>
        <v>1</v>
      </c>
      <c r="AA3525">
        <f t="shared" si="452"/>
        <v>366.96790679278399</v>
      </c>
      <c r="AB3525">
        <f>IF(Z3525=1,G3525-AA3525,0)</f>
        <v>-1.0345734594509963</v>
      </c>
      <c r="AC3525">
        <f t="shared" si="453"/>
        <v>1.0345734594509963</v>
      </c>
    </row>
    <row r="3526" spans="1:29" x14ac:dyDescent="0.25">
      <c r="A3526">
        <v>643.8900000000001</v>
      </c>
      <c r="B3526">
        <v>39.564033333333356</v>
      </c>
      <c r="F3526">
        <f t="shared" si="451"/>
        <v>3522</v>
      </c>
      <c r="G3526">
        <v>374.85333333333347</v>
      </c>
      <c r="H3526">
        <f t="shared" si="455"/>
        <v>-24.7094758960259</v>
      </c>
      <c r="I3526">
        <f t="shared" si="455"/>
        <v>41.732134551026185</v>
      </c>
      <c r="J3526">
        <f t="shared" si="455"/>
        <v>201.36921004690674</v>
      </c>
      <c r="K3526">
        <f t="shared" si="455"/>
        <v>-72.559905203499056</v>
      </c>
      <c r="L3526">
        <f t="shared" si="455"/>
        <v>17.221038192061666</v>
      </c>
      <c r="M3526">
        <f t="shared" ref="M3526:M3589" si="456" xml:space="preserve"> SUM(H3526:L3526)+$G$3</f>
        <v>334.09016797661866</v>
      </c>
      <c r="O3526">
        <f t="shared" ref="O3526:O3589" si="457">(G3526-M3526)^2</f>
        <v>1661.6356498988744</v>
      </c>
      <c r="Q3526">
        <f t="shared" ref="Q3526:Q3589" si="458">G3526-M3526</f>
        <v>40.763165356714808</v>
      </c>
      <c r="S3526">
        <f t="shared" si="454"/>
        <v>75.323124216663601</v>
      </c>
      <c r="Z3526">
        <f>IF(B3523&gt;=10,1,0)</f>
        <v>1</v>
      </c>
      <c r="AA3526">
        <f t="shared" si="452"/>
        <v>409.41329219328225</v>
      </c>
      <c r="AB3526">
        <f>IF(Z3526=1,G3526-AA3526,0)</f>
        <v>-34.559958859948779</v>
      </c>
      <c r="AC3526">
        <f t="shared" si="453"/>
        <v>34.559958859948779</v>
      </c>
    </row>
    <row r="3527" spans="1:29" x14ac:dyDescent="0.25">
      <c r="A3527">
        <v>619.65333333333353</v>
      </c>
      <c r="B3527">
        <v>41.408500000000004</v>
      </c>
      <c r="F3527">
        <f t="shared" ref="F3527:F3590" si="459">F3526+1</f>
        <v>3523</v>
      </c>
      <c r="G3527">
        <v>507.3666666666665</v>
      </c>
      <c r="H3527">
        <f t="shared" si="455"/>
        <v>-24.663863968922346</v>
      </c>
      <c r="I3527">
        <f t="shared" si="455"/>
        <v>31.424782943089426</v>
      </c>
      <c r="J3527">
        <f t="shared" si="455"/>
        <v>221.9742166007378</v>
      </c>
      <c r="K3527">
        <f t="shared" si="455"/>
        <v>-64.512456735420145</v>
      </c>
      <c r="L3527">
        <f t="shared" si="455"/>
        <v>44.898897347158069</v>
      </c>
      <c r="M3527">
        <f t="shared" si="456"/>
        <v>380.1587424727918</v>
      </c>
      <c r="O3527">
        <f t="shared" si="457"/>
        <v>16181.855977714573</v>
      </c>
      <c r="Q3527">
        <f t="shared" si="458"/>
        <v>127.2079241938747</v>
      </c>
      <c r="S3527">
        <f t="shared" si="454"/>
        <v>39.183577736636352</v>
      </c>
      <c r="Z3527">
        <f>IF(B3524&gt;=10,1,0)</f>
        <v>1</v>
      </c>
      <c r="AA3527">
        <f t="shared" si="452"/>
        <v>419.34232020942818</v>
      </c>
      <c r="AB3527">
        <f>IF(Z3527=1,G3527-AA3527,0)</f>
        <v>88.024346457238323</v>
      </c>
      <c r="AC3527">
        <f t="shared" si="453"/>
        <v>88.024346457238323</v>
      </c>
    </row>
    <row r="3528" spans="1:29" x14ac:dyDescent="0.25">
      <c r="A3528">
        <v>603.77666666666653</v>
      </c>
      <c r="B3528">
        <v>42.391266666666695</v>
      </c>
      <c r="F3528">
        <f t="shared" si="459"/>
        <v>3524</v>
      </c>
      <c r="G3528">
        <v>467.5566666666665</v>
      </c>
      <c r="H3528">
        <f t="shared" si="455"/>
        <v>-24.618248869676581</v>
      </c>
      <c r="I3528">
        <f t="shared" si="455"/>
        <v>20.58268259986832</v>
      </c>
      <c r="J3528">
        <f t="shared" si="455"/>
        <v>238.7811827656422</v>
      </c>
      <c r="K3528">
        <f t="shared" si="455"/>
        <v>-55.355134297341095</v>
      </c>
      <c r="L3528">
        <f t="shared" si="455"/>
        <v>69.51697084697048</v>
      </c>
      <c r="M3528">
        <f t="shared" si="456"/>
        <v>419.94461933161233</v>
      </c>
      <c r="O3528">
        <f t="shared" si="457"/>
        <v>2266.9070514354389</v>
      </c>
      <c r="Q3528">
        <f t="shared" si="458"/>
        <v>47.612047335054172</v>
      </c>
      <c r="S3528">
        <f t="shared" si="454"/>
        <v>108.01341789304634</v>
      </c>
      <c r="Z3528">
        <f>IF(B3525&gt;=10,1,0)</f>
        <v>1</v>
      </c>
      <c r="AA3528">
        <f t="shared" si="452"/>
        <v>527.95803722465871</v>
      </c>
      <c r="AB3528">
        <f>IF(Z3528=1,G3528-AA3528,0)</f>
        <v>-60.401370557992209</v>
      </c>
      <c r="AC3528">
        <f t="shared" si="453"/>
        <v>60.401370557992209</v>
      </c>
    </row>
    <row r="3529" spans="1:29" x14ac:dyDescent="0.25">
      <c r="A3529">
        <v>534.93333333333351</v>
      </c>
      <c r="B3529">
        <v>42.456166666666704</v>
      </c>
      <c r="F3529">
        <f t="shared" si="459"/>
        <v>3525</v>
      </c>
      <c r="G3529">
        <v>643.8900000000001</v>
      </c>
      <c r="H3529">
        <f t="shared" si="455"/>
        <v>-24.572630604155414</v>
      </c>
      <c r="I3529">
        <f t="shared" si="455"/>
        <v>9.3903311981472353</v>
      </c>
      <c r="J3529">
        <f t="shared" si="455"/>
        <v>251.5025366907816</v>
      </c>
      <c r="K3529">
        <f t="shared" si="455"/>
        <v>-45.24548070073169</v>
      </c>
      <c r="L3529">
        <f t="shared" si="455"/>
        <v>89.397577665797115</v>
      </c>
      <c r="M3529">
        <f t="shared" si="456"/>
        <v>451.50950053598785</v>
      </c>
      <c r="O3529">
        <f t="shared" si="457"/>
        <v>37010.256574022816</v>
      </c>
      <c r="Q3529">
        <f t="shared" si="458"/>
        <v>192.38049946401225</v>
      </c>
      <c r="S3529">
        <f t="shared" si="454"/>
        <v>45.613340915944647</v>
      </c>
      <c r="Z3529">
        <f>IF(B3526&gt;=10,1,0)</f>
        <v>1</v>
      </c>
      <c r="AA3529">
        <f t="shared" si="452"/>
        <v>497.12284145193252</v>
      </c>
      <c r="AB3529">
        <f>IF(Z3529=1,G3529-AA3529,0)</f>
        <v>146.76715854806758</v>
      </c>
      <c r="AC3529">
        <f t="shared" si="453"/>
        <v>146.76715854806758</v>
      </c>
    </row>
    <row r="3530" spans="1:29" x14ac:dyDescent="0.25">
      <c r="A3530">
        <v>540.76</v>
      </c>
      <c r="B3530">
        <v>41.599466666666643</v>
      </c>
      <c r="F3530">
        <f t="shared" si="459"/>
        <v>3526</v>
      </c>
      <c r="G3530">
        <v>619.65333333333353</v>
      </c>
      <c r="H3530">
        <f t="shared" si="455"/>
        <v>-24.52700917822607</v>
      </c>
      <c r="I3530">
        <f t="shared" si="455"/>
        <v>-1.9618134387781609</v>
      </c>
      <c r="J3530">
        <f t="shared" si="455"/>
        <v>259.92061248346016</v>
      </c>
      <c r="K3530">
        <f t="shared" si="455"/>
        <v>-34.35742268687693</v>
      </c>
      <c r="L3530">
        <f t="shared" si="455"/>
        <v>103.18588730317444</v>
      </c>
      <c r="M3530">
        <f t="shared" si="456"/>
        <v>473.2974207689025</v>
      </c>
      <c r="O3530">
        <f t="shared" si="457"/>
        <v>21420.053142567383</v>
      </c>
      <c r="Q3530">
        <f t="shared" si="458"/>
        <v>146.35591256443104</v>
      </c>
      <c r="S3530">
        <f t="shared" si="454"/>
        <v>166.87219040330828</v>
      </c>
      <c r="Z3530">
        <f>IF(B3527&gt;=10,1,0)</f>
        <v>1</v>
      </c>
      <c r="AA3530">
        <f t="shared" ref="AA3530:AA3593" si="460">S3530+M3530</f>
        <v>640.16961117221081</v>
      </c>
      <c r="AB3530">
        <f>IF(Z3530=1,G3530-AA3530,0)</f>
        <v>-20.516277838877272</v>
      </c>
      <c r="AC3530">
        <f t="shared" ref="AC3530:AC3593" si="461">ABS(AB3530)</f>
        <v>20.516277838877272</v>
      </c>
    </row>
    <row r="3531" spans="1:29" x14ac:dyDescent="0.25">
      <c r="A3531">
        <v>620.19666666666694</v>
      </c>
      <c r="B3531">
        <v>39.870800000000003</v>
      </c>
      <c r="F3531">
        <f t="shared" si="459"/>
        <v>3527</v>
      </c>
      <c r="G3531">
        <v>603.77666666666653</v>
      </c>
      <c r="H3531">
        <f t="shared" si="455"/>
        <v>-24.481384597756104</v>
      </c>
      <c r="I3531">
        <f t="shared" si="455"/>
        <v>-13.280574320686323</v>
      </c>
      <c r="J3531">
        <f t="shared" si="455"/>
        <v>263.89137453294097</v>
      </c>
      <c r="K3531">
        <f t="shared" si="455"/>
        <v>-22.878278686752076</v>
      </c>
      <c r="L3531">
        <f t="shared" si="455"/>
        <v>109.94224924358571</v>
      </c>
      <c r="M3531">
        <f t="shared" si="456"/>
        <v>484.23055245748117</v>
      </c>
      <c r="O3531">
        <f t="shared" si="457"/>
        <v>14291.273422515591</v>
      </c>
      <c r="Q3531">
        <f t="shared" si="458"/>
        <v>119.54611420918536</v>
      </c>
      <c r="S3531">
        <f t="shared" ref="S3531:S3594" si="462">Q3530*$V$5 + Q3529*$V$6 + Q3528*$V$7 + Q3527*$V$8</f>
        <v>134.04886011742155</v>
      </c>
      <c r="Z3531">
        <f>IF(B3528&gt;=10,1,0)</f>
        <v>1</v>
      </c>
      <c r="AA3531">
        <f t="shared" si="460"/>
        <v>618.27941257490272</v>
      </c>
      <c r="AB3531">
        <f>IF(Z3531=1,G3531-AA3531,0)</f>
        <v>-14.502745908236193</v>
      </c>
      <c r="AC3531">
        <f t="shared" si="461"/>
        <v>14.502745908236193</v>
      </c>
    </row>
    <row r="3532" spans="1:29" x14ac:dyDescent="0.25">
      <c r="A3532">
        <v>632.9299999999995</v>
      </c>
      <c r="B3532">
        <v>37.360766666666649</v>
      </c>
      <c r="F3532">
        <f t="shared" si="459"/>
        <v>3528</v>
      </c>
      <c r="G3532">
        <v>534.93333333333351</v>
      </c>
      <c r="H3532">
        <f t="shared" si="455"/>
        <v>-24.435756868613524</v>
      </c>
      <c r="I3532">
        <f t="shared" si="455"/>
        <v>-24.373342541490352</v>
      </c>
      <c r="J3532">
        <f t="shared" si="455"/>
        <v>263.34688199965063</v>
      </c>
      <c r="K3532">
        <f t="shared" si="455"/>
        <v>-11.005536189875276</v>
      </c>
      <c r="L3532">
        <f t="shared" si="455"/>
        <v>109.20622858620222</v>
      </c>
      <c r="M3532">
        <f t="shared" si="456"/>
        <v>483.77564127202277</v>
      </c>
      <c r="O3532">
        <f t="shared" si="457"/>
        <v>2617.1094570398959</v>
      </c>
      <c r="Q3532">
        <f t="shared" si="458"/>
        <v>51.15769206131074</v>
      </c>
      <c r="S3532">
        <f t="shared" si="462"/>
        <v>108.15357432540206</v>
      </c>
      <c r="Z3532">
        <f>IF(B3529&gt;=10,1,0)</f>
        <v>1</v>
      </c>
      <c r="AA3532">
        <f t="shared" si="460"/>
        <v>591.92921559742479</v>
      </c>
      <c r="AB3532">
        <f>IF(Z3532=1,G3532-AA3532,0)</f>
        <v>-56.995882264091279</v>
      </c>
      <c r="AC3532">
        <f t="shared" si="461"/>
        <v>56.995882264091279</v>
      </c>
    </row>
    <row r="3533" spans="1:29" x14ac:dyDescent="0.25">
      <c r="A3533">
        <v>515.59666666666647</v>
      </c>
      <c r="B3533">
        <v>34.18206666666665</v>
      </c>
      <c r="F3533">
        <f t="shared" si="459"/>
        <v>3529</v>
      </c>
      <c r="G3533">
        <v>540.76</v>
      </c>
      <c r="H3533">
        <f t="shared" si="455"/>
        <v>-24.390125996666754</v>
      </c>
      <c r="I3533">
        <f t="shared" si="455"/>
        <v>-35.051354863357602</v>
      </c>
      <c r="J3533">
        <f t="shared" si="455"/>
        <v>258.29645130179836</v>
      </c>
      <c r="K3533">
        <f t="shared" si="455"/>
        <v>1.0565458355383601</v>
      </c>
      <c r="L3533">
        <f t="shared" si="455"/>
        <v>101.02798392249751</v>
      </c>
      <c r="M3533">
        <f t="shared" si="456"/>
        <v>471.97666648595896</v>
      </c>
      <c r="O3533">
        <f t="shared" si="457"/>
        <v>4731.1469693038007</v>
      </c>
      <c r="Q3533">
        <f t="shared" si="458"/>
        <v>68.783333514041033</v>
      </c>
      <c r="S3533">
        <f t="shared" si="462"/>
        <v>41.443419010127748</v>
      </c>
      <c r="Z3533">
        <f>IF(B3530&gt;=10,1,0)</f>
        <v>1</v>
      </c>
      <c r="AA3533">
        <f t="shared" si="460"/>
        <v>513.4200854960867</v>
      </c>
      <c r="AB3533">
        <f>IF(Z3533=1,G3533-AA3533,0)</f>
        <v>27.339914503913292</v>
      </c>
      <c r="AC3533">
        <f t="shared" si="461"/>
        <v>27.339914503913292</v>
      </c>
    </row>
    <row r="3534" spans="1:29" x14ac:dyDescent="0.25">
      <c r="A3534">
        <v>515.84666666666647</v>
      </c>
      <c r="B3534">
        <v>30.451633333333348</v>
      </c>
      <c r="F3534">
        <f t="shared" si="459"/>
        <v>3530</v>
      </c>
      <c r="G3534">
        <v>620.19666666666694</v>
      </c>
      <c r="H3534">
        <f t="shared" si="455"/>
        <v>-24.34449198778465</v>
      </c>
      <c r="I3534">
        <f t="shared" si="455"/>
        <v>-45.132905859876132</v>
      </c>
      <c r="J3534">
        <f t="shared" si="455"/>
        <v>248.8264967088632</v>
      </c>
      <c r="K3534">
        <f t="shared" si="455"/>
        <v>13.100451019140101</v>
      </c>
      <c r="L3534">
        <f t="shared" si="455"/>
        <v>85.964849111106645</v>
      </c>
      <c r="M3534">
        <f t="shared" si="456"/>
        <v>449.45156527759821</v>
      </c>
      <c r="O3534">
        <f t="shared" si="457"/>
        <v>29153.889648363362</v>
      </c>
      <c r="Q3534">
        <f t="shared" si="458"/>
        <v>170.74510138906874</v>
      </c>
      <c r="S3534">
        <f t="shared" si="462"/>
        <v>54.843667839455506</v>
      </c>
      <c r="Z3534">
        <f>IF(B3531&gt;=10,1,0)</f>
        <v>1</v>
      </c>
      <c r="AA3534">
        <f t="shared" si="460"/>
        <v>504.29523311705373</v>
      </c>
      <c r="AB3534">
        <f>IF(Z3534=1,G3534-AA3534,0)</f>
        <v>115.90143354961322</v>
      </c>
      <c r="AC3534">
        <f t="shared" si="461"/>
        <v>115.90143354961322</v>
      </c>
    </row>
    <row r="3535" spans="1:29" x14ac:dyDescent="0.25">
      <c r="A3535">
        <v>348.97333333333347</v>
      </c>
      <c r="B3535">
        <v>26.2789</v>
      </c>
      <c r="F3535">
        <f t="shared" si="459"/>
        <v>3531</v>
      </c>
      <c r="G3535">
        <v>632.9299999999995</v>
      </c>
      <c r="H3535">
        <f t="shared" si="455"/>
        <v>-24.298854847836338</v>
      </c>
      <c r="I3535">
        <f t="shared" si="455"/>
        <v>-54.446439958018999</v>
      </c>
      <c r="J3535">
        <f t="shared" si="455"/>
        <v>235.09905176950596</v>
      </c>
      <c r="K3535">
        <f t="shared" si="455"/>
        <v>24.918975705436701</v>
      </c>
      <c r="L3535">
        <f t="shared" si="455"/>
        <v>65.043351896431261</v>
      </c>
      <c r="M3535">
        <f t="shared" si="456"/>
        <v>417.35325085166761</v>
      </c>
      <c r="O3535">
        <f t="shared" si="457"/>
        <v>46473.334773362811</v>
      </c>
      <c r="Q3535">
        <f t="shared" si="458"/>
        <v>215.57674914833188</v>
      </c>
      <c r="S3535">
        <f t="shared" si="462"/>
        <v>147.51853872816298</v>
      </c>
      <c r="Z3535">
        <f>IF(B3532&gt;=10,1,0)</f>
        <v>1</v>
      </c>
      <c r="AA3535">
        <f t="shared" si="460"/>
        <v>564.87178957983065</v>
      </c>
      <c r="AB3535">
        <f>IF(Z3535=1,G3535-AA3535,0)</f>
        <v>68.058210420168848</v>
      </c>
      <c r="AC3535">
        <f t="shared" si="461"/>
        <v>68.058210420168848</v>
      </c>
    </row>
    <row r="3536" spans="1:29" x14ac:dyDescent="0.25">
      <c r="A3536">
        <v>289.57333333333349</v>
      </c>
      <c r="B3536">
        <v>21.760766666666651</v>
      </c>
      <c r="F3536">
        <f t="shared" si="459"/>
        <v>3532</v>
      </c>
      <c r="G3536">
        <v>515.59666666666647</v>
      </c>
      <c r="H3536">
        <f t="shared" si="455"/>
        <v>-24.253214582691491</v>
      </c>
      <c r="I3536">
        <f t="shared" si="455"/>
        <v>-62.833470762220763</v>
      </c>
      <c r="J3536">
        <f t="shared" si="455"/>
        <v>217.34899687259394</v>
      </c>
      <c r="K3536">
        <f t="shared" si="455"/>
        <v>36.308793690825006</v>
      </c>
      <c r="L3536">
        <f t="shared" si="455"/>
        <v>39.689257739225255</v>
      </c>
      <c r="M3536">
        <f t="shared" si="456"/>
        <v>377.29752924388094</v>
      </c>
      <c r="O3536">
        <f t="shared" si="457"/>
        <v>19126.651411886516</v>
      </c>
      <c r="Q3536">
        <f t="shared" si="458"/>
        <v>138.29913742278552</v>
      </c>
      <c r="S3536">
        <f t="shared" si="462"/>
        <v>195.8908059358258</v>
      </c>
      <c r="Z3536">
        <f>IF(B3533&gt;=10,1,0)</f>
        <v>1</v>
      </c>
      <c r="AA3536">
        <f t="shared" si="460"/>
        <v>573.18833517970677</v>
      </c>
      <c r="AB3536">
        <f>IF(Z3536=1,G3536-AA3536,0)</f>
        <v>-57.591668513040304</v>
      </c>
      <c r="AC3536">
        <f t="shared" si="461"/>
        <v>57.591668513040304</v>
      </c>
    </row>
    <row r="3537" spans="1:29" x14ac:dyDescent="0.25">
      <c r="A3537">
        <v>304.78999999999996</v>
      </c>
      <c r="B3537">
        <v>16.981099999999998</v>
      </c>
      <c r="F3537">
        <f t="shared" si="459"/>
        <v>3533</v>
      </c>
      <c r="G3537">
        <v>515.84666666666647</v>
      </c>
      <c r="H3537">
        <f t="shared" ref="H3537:L3600" si="463">H$2*COS(H$1*$F3537)+H$3*SIN(H$1*$F3537)</f>
        <v>-24.207571198220151</v>
      </c>
      <c r="I3537">
        <f t="shared" si="463"/>
        <v>-70.151277983109978</v>
      </c>
      <c r="J3537">
        <f t="shared" si="463"/>
        <v>195.88004037867358</v>
      </c>
      <c r="K3537">
        <f t="shared" si="463"/>
        <v>47.073954252844302</v>
      </c>
      <c r="L3537">
        <f t="shared" si="463"/>
        <v>11.630406256701804</v>
      </c>
      <c r="M3537">
        <f t="shared" si="456"/>
        <v>331.26271799303856</v>
      </c>
      <c r="O3537">
        <f t="shared" si="457"/>
        <v>34071.234107948498</v>
      </c>
      <c r="Q3537">
        <f t="shared" si="458"/>
        <v>184.5839486736279</v>
      </c>
      <c r="S3537">
        <f t="shared" si="462"/>
        <v>128.58421498567361</v>
      </c>
      <c r="Z3537">
        <f>IF(B3534&gt;=10,1,0)</f>
        <v>1</v>
      </c>
      <c r="AA3537">
        <f t="shared" si="460"/>
        <v>459.84693297871218</v>
      </c>
      <c r="AB3537">
        <f>IF(Z3537=1,G3537-AA3537,0)</f>
        <v>55.99973368795429</v>
      </c>
      <c r="AC3537">
        <f t="shared" si="461"/>
        <v>55.99973368795429</v>
      </c>
    </row>
    <row r="3538" spans="1:29" x14ac:dyDescent="0.25">
      <c r="A3538">
        <v>183.55333333333348</v>
      </c>
      <c r="B3538">
        <v>12.0148333333333</v>
      </c>
      <c r="F3538">
        <f t="shared" si="459"/>
        <v>3534</v>
      </c>
      <c r="G3538">
        <v>348.97333333333347</v>
      </c>
      <c r="H3538">
        <f t="shared" si="463"/>
        <v>-24.161924700292687</v>
      </c>
      <c r="I3538">
        <f t="shared" si="463"/>
        <v>-76.275336077786264</v>
      </c>
      <c r="J3538">
        <f t="shared" si="463"/>
        <v>171.05952208565668</v>
      </c>
      <c r="K3538">
        <f t="shared" si="463"/>
        <v>57.029253291460698</v>
      </c>
      <c r="L3538">
        <f t="shared" si="463"/>
        <v>-17.221038192072907</v>
      </c>
      <c r="M3538">
        <f t="shared" si="456"/>
        <v>281.4676426931145</v>
      </c>
      <c r="O3538">
        <f t="shared" si="457"/>
        <v>4557.0182688129471</v>
      </c>
      <c r="Q3538">
        <f t="shared" si="458"/>
        <v>67.505690640218972</v>
      </c>
      <c r="S3538">
        <f t="shared" si="462"/>
        <v>158.73756686603483</v>
      </c>
      <c r="Z3538">
        <f>IF(B3535&gt;=10,1,0)</f>
        <v>1</v>
      </c>
      <c r="AA3538">
        <f t="shared" si="460"/>
        <v>440.20520955914935</v>
      </c>
      <c r="AB3538">
        <f>IF(Z3538=1,G3538-AA3538,0)</f>
        <v>-91.231876225815881</v>
      </c>
      <c r="AC3538">
        <f t="shared" si="461"/>
        <v>91.231876225815881</v>
      </c>
    </row>
    <row r="3539" spans="1:29" x14ac:dyDescent="0.25">
      <c r="A3539">
        <v>105.76666666666685</v>
      </c>
      <c r="B3539">
        <v>6.940733333333335</v>
      </c>
      <c r="F3539">
        <f t="shared" si="459"/>
        <v>3535</v>
      </c>
      <c r="G3539">
        <v>289.57333333333349</v>
      </c>
      <c r="H3539">
        <f t="shared" si="463"/>
        <v>-24.116275094779944</v>
      </c>
      <c r="I3539">
        <f t="shared" si="463"/>
        <v>-81.101433274068441</v>
      </c>
      <c r="J3539">
        <f t="shared" si="463"/>
        <v>143.31212794310588</v>
      </c>
      <c r="K3539">
        <f t="shared" si="463"/>
        <v>66.003419585182172</v>
      </c>
      <c r="L3539">
        <f t="shared" si="463"/>
        <v>-44.898897347156975</v>
      </c>
      <c r="M3539">
        <f t="shared" si="456"/>
        <v>230.23610809843171</v>
      </c>
      <c r="O3539">
        <f t="shared" si="457"/>
        <v>3520.9062985774644</v>
      </c>
      <c r="Q3539">
        <f t="shared" si="458"/>
        <v>59.33722523490178</v>
      </c>
      <c r="S3539">
        <f t="shared" si="462"/>
        <v>59.146889296836008</v>
      </c>
      <c r="Z3539">
        <f>IF(B3536&gt;=10,1,0)</f>
        <v>1</v>
      </c>
      <c r="AA3539">
        <f t="shared" si="460"/>
        <v>289.38299739526769</v>
      </c>
      <c r="AB3539">
        <f>IF(Z3539=1,G3539-AA3539,0)</f>
        <v>0.19033593806580029</v>
      </c>
      <c r="AC3539">
        <f t="shared" si="461"/>
        <v>0.19033593806580029</v>
      </c>
    </row>
    <row r="3540" spans="1:29" x14ac:dyDescent="0.25">
      <c r="A3540">
        <v>36.1533333333333</v>
      </c>
      <c r="B3540">
        <v>1.9588000000000014</v>
      </c>
      <c r="F3540">
        <f t="shared" si="459"/>
        <v>3536</v>
      </c>
      <c r="G3540">
        <v>304.78999999999996</v>
      </c>
      <c r="H3540">
        <f t="shared" si="463"/>
        <v>-24.070622387553144</v>
      </c>
      <c r="I3540">
        <f t="shared" si="463"/>
        <v>-84.547444919680458</v>
      </c>
      <c r="J3540">
        <f t="shared" si="463"/>
        <v>113.11262355782097</v>
      </c>
      <c r="K3540">
        <f t="shared" si="463"/>
        <v>73.84206134557158</v>
      </c>
      <c r="L3540">
        <f t="shared" si="463"/>
        <v>-69.516970846969542</v>
      </c>
      <c r="M3540">
        <f t="shared" si="456"/>
        <v>179.8568130353384</v>
      </c>
      <c r="O3540">
        <f t="shared" si="457"/>
        <v>15608.301205147081</v>
      </c>
      <c r="Q3540">
        <f t="shared" si="458"/>
        <v>124.93318696466156</v>
      </c>
      <c r="S3540">
        <f t="shared" si="462"/>
        <v>46.724791550902459</v>
      </c>
      <c r="Z3540">
        <f>IF(B3537&gt;=10,1,0)</f>
        <v>1</v>
      </c>
      <c r="AA3540">
        <f t="shared" si="460"/>
        <v>226.58160458624087</v>
      </c>
      <c r="AB3540">
        <f>IF(Z3540=1,G3540-AA3540,0)</f>
        <v>78.208395413759092</v>
      </c>
      <c r="AC3540">
        <f t="shared" si="461"/>
        <v>78.208395413759092</v>
      </c>
    </row>
    <row r="3541" spans="1:29" x14ac:dyDescent="0.25">
      <c r="A3541">
        <v>0</v>
      </c>
      <c r="B3541">
        <v>0</v>
      </c>
      <c r="F3541">
        <f t="shared" si="459"/>
        <v>3537</v>
      </c>
      <c r="G3541">
        <v>183.55333333333348</v>
      </c>
      <c r="H3541">
        <f t="shared" si="463"/>
        <v>-24.024966584483952</v>
      </c>
      <c r="I3541">
        <f t="shared" si="463"/>
        <v>-86.554730979698121</v>
      </c>
      <c r="J3541">
        <f t="shared" si="463"/>
        <v>80.977730822704174</v>
      </c>
      <c r="K3541">
        <f t="shared" si="463"/>
        <v>80.41032237755806</v>
      </c>
      <c r="L3541">
        <f t="shared" si="463"/>
        <v>-89.397577665796405</v>
      </c>
      <c r="M3541">
        <f t="shared" si="456"/>
        <v>132.44794425643278</v>
      </c>
      <c r="O3541">
        <f t="shared" si="457"/>
        <v>2611.7607927014019</v>
      </c>
      <c r="Q3541">
        <f t="shared" si="458"/>
        <v>51.105389076900707</v>
      </c>
      <c r="S3541">
        <f t="shared" si="462"/>
        <v>103.81370582806257</v>
      </c>
      <c r="Z3541">
        <f>IF(B3538&gt;=10,1,0)</f>
        <v>1</v>
      </c>
      <c r="AA3541">
        <f t="shared" si="460"/>
        <v>236.26165008449533</v>
      </c>
      <c r="AB3541">
        <f>IF(Z3541=1,G3541-AA3541,0)</f>
        <v>-52.708316751161846</v>
      </c>
      <c r="AC3541">
        <f t="shared" si="461"/>
        <v>52.708316751161846</v>
      </c>
    </row>
    <row r="3542" spans="1:29" x14ac:dyDescent="0.25">
      <c r="A3542">
        <v>0</v>
      </c>
      <c r="B3542">
        <v>0</v>
      </c>
      <c r="F3542">
        <f t="shared" si="459"/>
        <v>3538</v>
      </c>
      <c r="G3542">
        <v>105.76666666666685</v>
      </c>
      <c r="H3542">
        <f t="shared" si="463"/>
        <v>-23.979307691444312</v>
      </c>
      <c r="I3542">
        <f t="shared" si="463"/>
        <v>-87.089133901344425</v>
      </c>
      <c r="J3542">
        <f t="shared" si="463"/>
        <v>47.457286661956473</v>
      </c>
      <c r="K3542">
        <f t="shared" si="463"/>
        <v>85.595202148896107</v>
      </c>
      <c r="L3542">
        <f t="shared" si="463"/>
        <v>-103.18588730317401</v>
      </c>
      <c r="M3542">
        <f t="shared" si="456"/>
        <v>89.835326201038853</v>
      </c>
      <c r="O3542">
        <f t="shared" si="457"/>
        <v>253.8076090317561</v>
      </c>
      <c r="Q3542">
        <f t="shared" si="458"/>
        <v>15.931340465627997</v>
      </c>
      <c r="S3542">
        <f t="shared" si="462"/>
        <v>48.764015537103184</v>
      </c>
      <c r="Z3542">
        <f>IF(B3539&gt;=10,1,0)</f>
        <v>0</v>
      </c>
      <c r="AA3542">
        <f t="shared" si="460"/>
        <v>138.59934173814204</v>
      </c>
      <c r="AB3542">
        <f>IF(Z3542=1,G3542-AA3542,0)</f>
        <v>0</v>
      </c>
      <c r="AC3542">
        <f t="shared" si="461"/>
        <v>0</v>
      </c>
    </row>
    <row r="3543" spans="1:29" x14ac:dyDescent="0.25">
      <c r="A3543">
        <v>0</v>
      </c>
      <c r="B3543">
        <v>0</v>
      </c>
      <c r="F3543">
        <f t="shared" si="459"/>
        <v>3539</v>
      </c>
      <c r="G3543">
        <v>36.1533333333333</v>
      </c>
      <c r="H3543">
        <f t="shared" si="463"/>
        <v>-23.933645714306678</v>
      </c>
      <c r="I3543">
        <f t="shared" si="463"/>
        <v>-86.141559865672832</v>
      </c>
      <c r="J3543">
        <f t="shared" si="463"/>
        <v>13.124835168762353</v>
      </c>
      <c r="K3543">
        <f t="shared" si="463"/>
        <v>89.307499854237562</v>
      </c>
      <c r="L3543">
        <f t="shared" si="463"/>
        <v>-109.94224924358558</v>
      </c>
      <c r="M3543">
        <f t="shared" si="456"/>
        <v>53.452046485583836</v>
      </c>
      <c r="O3543">
        <f t="shared" si="457"/>
        <v>299.24547672384563</v>
      </c>
      <c r="Q3543">
        <f t="shared" si="458"/>
        <v>-17.298713152250535</v>
      </c>
      <c r="S3543">
        <f t="shared" si="462"/>
        <v>12.274720571661234</v>
      </c>
      <c r="Z3543">
        <f>IF(B3540&gt;=10,1,0)</f>
        <v>0</v>
      </c>
      <c r="AA3543">
        <f t="shared" si="460"/>
        <v>65.72676705724507</v>
      </c>
      <c r="AB3543">
        <f>IF(Z3543=1,G3543-AA3543,0)</f>
        <v>0</v>
      </c>
      <c r="AC3543">
        <f t="shared" si="461"/>
        <v>0</v>
      </c>
    </row>
    <row r="3544" spans="1:29" x14ac:dyDescent="0.25">
      <c r="A3544">
        <v>0</v>
      </c>
      <c r="B3544">
        <v>0</v>
      </c>
      <c r="F3544">
        <f t="shared" si="459"/>
        <v>3540</v>
      </c>
      <c r="G3544">
        <v>0</v>
      </c>
      <c r="H3544">
        <f t="shared" si="463"/>
        <v>-23.887980658943903</v>
      </c>
      <c r="I3544">
        <f t="shared" si="463"/>
        <v>-83.728133535121856</v>
      </c>
      <c r="J3544">
        <f t="shared" si="463"/>
        <v>-21.43218589304621</v>
      </c>
      <c r="K3544">
        <f t="shared" si="463"/>
        <v>91.483349028088028</v>
      </c>
      <c r="L3544">
        <f t="shared" si="463"/>
        <v>-109.2062285862024</v>
      </c>
      <c r="M3544">
        <f t="shared" si="456"/>
        <v>24.265986640922705</v>
      </c>
      <c r="O3544">
        <f t="shared" si="457"/>
        <v>588.8381076574392</v>
      </c>
      <c r="Q3544">
        <f t="shared" si="458"/>
        <v>-24.265986640922705</v>
      </c>
      <c r="S3544">
        <f t="shared" si="462"/>
        <v>-20.372959226214366</v>
      </c>
      <c r="Z3544">
        <f>IF(B3541&gt;=10,1,0)</f>
        <v>0</v>
      </c>
      <c r="AA3544">
        <f t="shared" si="460"/>
        <v>3.8930274147083388</v>
      </c>
      <c r="AB3544">
        <f>IF(Z3544=1,G3544-AA3544,0)</f>
        <v>0</v>
      </c>
      <c r="AC3544">
        <f t="shared" si="461"/>
        <v>0</v>
      </c>
    </row>
    <row r="3545" spans="1:29" x14ac:dyDescent="0.25">
      <c r="A3545">
        <v>0</v>
      </c>
      <c r="B3545">
        <v>0</v>
      </c>
      <c r="F3545">
        <f t="shared" si="459"/>
        <v>3541</v>
      </c>
      <c r="G3545">
        <v>0</v>
      </c>
      <c r="H3545">
        <f t="shared" si="463"/>
        <v>-23.842312531229126</v>
      </c>
      <c r="I3545">
        <f t="shared" si="463"/>
        <v>-79.889923663620181</v>
      </c>
      <c r="J3545">
        <f t="shared" si="463"/>
        <v>-55.62249631211504</v>
      </c>
      <c r="K3545">
        <f t="shared" si="463"/>
        <v>92.085316305126966</v>
      </c>
      <c r="L3545">
        <f t="shared" si="463"/>
        <v>-101.02798392249289</v>
      </c>
      <c r="M3545">
        <f t="shared" si="456"/>
        <v>2.7397661618187215</v>
      </c>
      <c r="O3545">
        <f t="shared" si="457"/>
        <v>7.5063186214468889</v>
      </c>
      <c r="Q3545">
        <f t="shared" si="458"/>
        <v>-2.7397661618187215</v>
      </c>
      <c r="S3545">
        <f t="shared" si="462"/>
        <v>-24.804126134073066</v>
      </c>
      <c r="Z3545">
        <f>IF(B3542&gt;=10,1,0)</f>
        <v>0</v>
      </c>
      <c r="AA3545">
        <f t="shared" si="460"/>
        <v>-22.064359972254344</v>
      </c>
      <c r="AB3545">
        <f>IF(Z3545=1,G3545-AA3545,0)</f>
        <v>0</v>
      </c>
      <c r="AC3545">
        <f t="shared" si="461"/>
        <v>0</v>
      </c>
    </row>
    <row r="3546" spans="1:29" x14ac:dyDescent="0.25">
      <c r="A3546">
        <v>0</v>
      </c>
      <c r="B3546">
        <v>0</v>
      </c>
      <c r="F3546">
        <f t="shared" si="459"/>
        <v>3542</v>
      </c>
      <c r="G3546">
        <v>0</v>
      </c>
      <c r="H3546">
        <f t="shared" si="463"/>
        <v>-23.796641337035979</v>
      </c>
      <c r="I3546">
        <f t="shared" si="463"/>
        <v>-74.6922442384855</v>
      </c>
      <c r="J3546">
        <f t="shared" si="463"/>
        <v>-88.861090397799515</v>
      </c>
      <c r="K3546">
        <f t="shared" si="463"/>
        <v>91.103045424789585</v>
      </c>
      <c r="L3546">
        <f t="shared" si="463"/>
        <v>-85.964849111107398</v>
      </c>
      <c r="M3546">
        <f t="shared" si="456"/>
        <v>-11.174613373489791</v>
      </c>
      <c r="O3546">
        <f t="shared" si="457"/>
        <v>124.87198404697689</v>
      </c>
      <c r="Q3546">
        <f t="shared" si="458"/>
        <v>11.174613373489791</v>
      </c>
      <c r="S3546">
        <f t="shared" si="462"/>
        <v>-4.3148103697248423</v>
      </c>
      <c r="Z3546">
        <f>IF(B3543&gt;=10,1,0)</f>
        <v>0</v>
      </c>
      <c r="AA3546">
        <f t="shared" si="460"/>
        <v>-15.489423743214633</v>
      </c>
      <c r="AB3546">
        <f>IF(Z3546=1,G3546-AA3546,0)</f>
        <v>0</v>
      </c>
      <c r="AC3546">
        <f t="shared" si="461"/>
        <v>0</v>
      </c>
    </row>
    <row r="3547" spans="1:29" x14ac:dyDescent="0.25">
      <c r="A3547">
        <v>0</v>
      </c>
      <c r="B3547">
        <v>0</v>
      </c>
      <c r="F3547">
        <f t="shared" si="459"/>
        <v>3543</v>
      </c>
      <c r="G3547">
        <v>0</v>
      </c>
      <c r="H3547">
        <f t="shared" si="463"/>
        <v>-23.750967082238471</v>
      </c>
      <c r="I3547">
        <f t="shared" si="463"/>
        <v>-68.22354304641766</v>
      </c>
      <c r="J3547">
        <f t="shared" si="463"/>
        <v>-120.57924658982948</v>
      </c>
      <c r="K3547">
        <f t="shared" si="463"/>
        <v>88.553435400643167</v>
      </c>
      <c r="L3547">
        <f t="shared" si="463"/>
        <v>-65.043351896432227</v>
      </c>
      <c r="M3547">
        <f t="shared" si="456"/>
        <v>-18.006506928125646</v>
      </c>
      <c r="O3547">
        <f t="shared" si="457"/>
        <v>324.23429175263686</v>
      </c>
      <c r="Q3547">
        <f t="shared" si="458"/>
        <v>18.006506928125646</v>
      </c>
      <c r="S3547">
        <f t="shared" si="462"/>
        <v>10.79113599829097</v>
      </c>
      <c r="Z3547">
        <f>IF(B3544&gt;=10,1,0)</f>
        <v>0</v>
      </c>
      <c r="AA3547">
        <f t="shared" si="460"/>
        <v>-7.2153709298346751</v>
      </c>
      <c r="AB3547">
        <f>IF(Z3547=1,G3547-AA3547,0)</f>
        <v>0</v>
      </c>
      <c r="AC3547">
        <f t="shared" si="461"/>
        <v>0</v>
      </c>
    </row>
    <row r="3548" spans="1:29" x14ac:dyDescent="0.25">
      <c r="A3548">
        <v>0</v>
      </c>
      <c r="B3548">
        <v>0</v>
      </c>
      <c r="F3548">
        <f t="shared" si="459"/>
        <v>3544</v>
      </c>
      <c r="G3548">
        <v>0</v>
      </c>
      <c r="H3548">
        <f t="shared" si="463"/>
        <v>-23.705289772711019</v>
      </c>
      <c r="I3548">
        <f t="shared" si="463"/>
        <v>-60.593896576654089</v>
      </c>
      <c r="J3548">
        <f t="shared" si="463"/>
        <v>-150.2342584418376</v>
      </c>
      <c r="K3548">
        <f t="shared" si="463"/>
        <v>84.480349789319135</v>
      </c>
      <c r="L3548">
        <f t="shared" si="463"/>
        <v>-39.689257739226363</v>
      </c>
      <c r="M3548">
        <f t="shared" si="456"/>
        <v>-18.705186454960909</v>
      </c>
      <c r="O3548">
        <f t="shared" si="457"/>
        <v>349.88400031485304</v>
      </c>
      <c r="Q3548">
        <f t="shared" si="458"/>
        <v>18.705186454960909</v>
      </c>
      <c r="S3548">
        <f t="shared" si="462"/>
        <v>17.538643690971256</v>
      </c>
      <c r="Z3548">
        <f>IF(B3545&gt;=10,1,0)</f>
        <v>0</v>
      </c>
      <c r="AA3548">
        <f t="shared" si="460"/>
        <v>-1.1665427639896535</v>
      </c>
      <c r="AB3548">
        <f>IF(Z3548=1,G3548-AA3548,0)</f>
        <v>0</v>
      </c>
      <c r="AC3548">
        <f t="shared" si="461"/>
        <v>0</v>
      </c>
    </row>
    <row r="3549" spans="1:29" x14ac:dyDescent="0.25">
      <c r="A3549">
        <v>0</v>
      </c>
      <c r="B3549">
        <v>0</v>
      </c>
      <c r="F3549">
        <f t="shared" si="459"/>
        <v>3545</v>
      </c>
      <c r="G3549">
        <v>0</v>
      </c>
      <c r="H3549">
        <f t="shared" si="463"/>
        <v>-23.659609414328351</v>
      </c>
      <c r="I3549">
        <f t="shared" si="463"/>
        <v>-51.933136873149692</v>
      </c>
      <c r="J3549">
        <f t="shared" si="463"/>
        <v>-177.31872047908783</v>
      </c>
      <c r="K3549">
        <f t="shared" si="463"/>
        <v>78.953862060754176</v>
      </c>
      <c r="L3549">
        <f t="shared" si="463"/>
        <v>-11.63040625670299</v>
      </c>
      <c r="M3549">
        <f t="shared" si="456"/>
        <v>-14.550844676365671</v>
      </c>
      <c r="O3549">
        <f t="shared" si="457"/>
        <v>211.72708079571919</v>
      </c>
      <c r="Q3549">
        <f t="shared" si="458"/>
        <v>14.550844676365671</v>
      </c>
      <c r="S3549">
        <f t="shared" si="462"/>
        <v>17.407878365479323</v>
      </c>
      <c r="Z3549">
        <f>IF(B3546&gt;=10,1,0)</f>
        <v>0</v>
      </c>
      <c r="AA3549">
        <f t="shared" si="460"/>
        <v>2.8570336891136527</v>
      </c>
      <c r="AB3549">
        <f>IF(Z3549=1,G3549-AA3549,0)</f>
        <v>0</v>
      </c>
      <c r="AC3549">
        <f t="shared" si="461"/>
        <v>0</v>
      </c>
    </row>
    <row r="3550" spans="1:29" x14ac:dyDescent="0.25">
      <c r="A3550">
        <v>0</v>
      </c>
      <c r="B3550">
        <v>0</v>
      </c>
      <c r="F3550">
        <f t="shared" si="459"/>
        <v>3546</v>
      </c>
      <c r="G3550">
        <v>0</v>
      </c>
      <c r="H3550">
        <f t="shared" si="463"/>
        <v>-23.613926012965678</v>
      </c>
      <c r="I3550">
        <f t="shared" si="463"/>
        <v>-42.38864221076912</v>
      </c>
      <c r="J3550">
        <f t="shared" si="463"/>
        <v>-201.36921004691465</v>
      </c>
      <c r="K3550">
        <f t="shared" si="463"/>
        <v>72.06905005240553</v>
      </c>
      <c r="L3550">
        <f t="shared" si="463"/>
        <v>17.221038192071727</v>
      </c>
      <c r="M3550">
        <f t="shared" si="456"/>
        <v>-7.044523740023152</v>
      </c>
      <c r="O3550">
        <f t="shared" si="457"/>
        <v>49.625314723749774</v>
      </c>
      <c r="Q3550">
        <f t="shared" si="458"/>
        <v>7.044523740023152</v>
      </c>
      <c r="S3550">
        <f t="shared" si="462"/>
        <v>13.100720021289019</v>
      </c>
      <c r="Z3550">
        <f>IF(B3547&gt;=10,1,0)</f>
        <v>0</v>
      </c>
      <c r="AA3550">
        <f t="shared" si="460"/>
        <v>6.0561962812658674</v>
      </c>
      <c r="AB3550">
        <f>IF(Z3550=1,G3550-AA3550,0)</f>
        <v>0</v>
      </c>
      <c r="AC3550">
        <f t="shared" si="461"/>
        <v>0</v>
      </c>
    </row>
    <row r="3551" spans="1:29" x14ac:dyDescent="0.25">
      <c r="A3551">
        <v>0</v>
      </c>
      <c r="B3551">
        <v>0</v>
      </c>
      <c r="F3551">
        <f t="shared" si="459"/>
        <v>3547</v>
      </c>
      <c r="G3551">
        <v>0</v>
      </c>
      <c r="H3551">
        <f t="shared" si="463"/>
        <v>-23.568239574498591</v>
      </c>
      <c r="I3551">
        <f t="shared" si="463"/>
        <v>-32.122829191039166</v>
      </c>
      <c r="J3551">
        <f t="shared" si="463"/>
        <v>-221.97421660073624</v>
      </c>
      <c r="K3551">
        <f t="shared" si="463"/>
        <v>63.944360247682617</v>
      </c>
      <c r="L3551">
        <f t="shared" si="463"/>
        <v>44.898897347155895</v>
      </c>
      <c r="M3551">
        <f t="shared" si="456"/>
        <v>2.2151385147135159</v>
      </c>
      <c r="O3551">
        <f t="shared" si="457"/>
        <v>4.9068386393672014</v>
      </c>
      <c r="Q3551">
        <f t="shared" si="458"/>
        <v>-2.2151385147135159</v>
      </c>
      <c r="S3551">
        <f t="shared" si="462"/>
        <v>5.9704968253797501</v>
      </c>
      <c r="Z3551">
        <f>IF(B3548&gt;=10,1,0)</f>
        <v>0</v>
      </c>
      <c r="AA3551">
        <f t="shared" si="460"/>
        <v>8.1856353400932669</v>
      </c>
      <c r="AB3551">
        <f>IF(Z3551=1,G3551-AA3551,0)</f>
        <v>0</v>
      </c>
      <c r="AC3551">
        <f t="shared" si="461"/>
        <v>0</v>
      </c>
    </row>
    <row r="3552" spans="1:29" x14ac:dyDescent="0.25">
      <c r="A3552">
        <v>0</v>
      </c>
      <c r="B3552">
        <v>0</v>
      </c>
      <c r="F3552">
        <f t="shared" si="459"/>
        <v>3548</v>
      </c>
      <c r="G3552">
        <v>0</v>
      </c>
      <c r="H3552">
        <f t="shared" si="463"/>
        <v>-23.522550104802995</v>
      </c>
      <c r="I3552">
        <f t="shared" si="463"/>
        <v>-21.310388933990424</v>
      </c>
      <c r="J3552">
        <f t="shared" si="463"/>
        <v>-238.78118276564101</v>
      </c>
      <c r="K3552">
        <f t="shared" si="463"/>
        <v>54.719570019590613</v>
      </c>
      <c r="L3552">
        <f t="shared" si="463"/>
        <v>69.516970846968619</v>
      </c>
      <c r="M3552">
        <f t="shared" si="456"/>
        <v>11.659585348273794</v>
      </c>
      <c r="O3552">
        <f t="shared" si="457"/>
        <v>135.94593049368092</v>
      </c>
      <c r="Q3552">
        <f t="shared" si="458"/>
        <v>-11.659585348273794</v>
      </c>
      <c r="S3552">
        <f t="shared" si="462"/>
        <v>-2.554135457263861</v>
      </c>
      <c r="Z3552">
        <f>IF(B3549&gt;=10,1,0)</f>
        <v>0</v>
      </c>
      <c r="AA3552">
        <f t="shared" si="460"/>
        <v>9.1054498910099326</v>
      </c>
      <c r="AB3552">
        <f>IF(Z3552=1,G3552-AA3552,0)</f>
        <v>0</v>
      </c>
      <c r="AC3552">
        <f t="shared" si="461"/>
        <v>0</v>
      </c>
    </row>
    <row r="3553" spans="1:29" x14ac:dyDescent="0.25">
      <c r="A3553">
        <v>0</v>
      </c>
      <c r="B3553">
        <v>0</v>
      </c>
      <c r="F3553">
        <f t="shared" si="459"/>
        <v>3549</v>
      </c>
      <c r="G3553">
        <v>0</v>
      </c>
      <c r="H3553">
        <f t="shared" si="463"/>
        <v>-23.476857609755271</v>
      </c>
      <c r="I3553">
        <f t="shared" si="463"/>
        <v>-10.135314397130937</v>
      </c>
      <c r="J3553">
        <f t="shared" si="463"/>
        <v>-251.50253669078072</v>
      </c>
      <c r="K3553">
        <f t="shared" si="463"/>
        <v>44.553382897199263</v>
      </c>
      <c r="L3553">
        <f t="shared" si="463"/>
        <v>89.397577665795708</v>
      </c>
      <c r="M3553">
        <f t="shared" si="456"/>
        <v>19.873418151477068</v>
      </c>
      <c r="O3553">
        <f t="shared" si="457"/>
        <v>394.95274902345824</v>
      </c>
      <c r="Q3553">
        <f t="shared" si="458"/>
        <v>-19.873418151477068</v>
      </c>
      <c r="S3553">
        <f t="shared" si="462"/>
        <v>-11.082801334132286</v>
      </c>
      <c r="Z3553">
        <f>IF(B3550&gt;=10,1,0)</f>
        <v>0</v>
      </c>
      <c r="AA3553">
        <f t="shared" si="460"/>
        <v>8.7906168173447821</v>
      </c>
      <c r="AB3553">
        <f>IF(Z3553=1,G3553-AA3553,0)</f>
        <v>0</v>
      </c>
      <c r="AC3553">
        <f t="shared" si="461"/>
        <v>0</v>
      </c>
    </row>
    <row r="3554" spans="1:29" x14ac:dyDescent="0.25">
      <c r="A3554">
        <v>0</v>
      </c>
      <c r="B3554">
        <v>0</v>
      </c>
      <c r="F3554">
        <f t="shared" si="459"/>
        <v>3550</v>
      </c>
      <c r="G3554">
        <v>0</v>
      </c>
      <c r="H3554">
        <f t="shared" si="463"/>
        <v>-23.431162095232153</v>
      </c>
      <c r="I3554">
        <f t="shared" si="463"/>
        <v>1.2122305929166091</v>
      </c>
      <c r="J3554">
        <f t="shared" si="463"/>
        <v>-259.92061248345971</v>
      </c>
      <c r="K3554">
        <f t="shared" si="463"/>
        <v>33.620698226034484</v>
      </c>
      <c r="L3554">
        <f t="shared" si="463"/>
        <v>103.18588730317359</v>
      </c>
      <c r="M3554">
        <f t="shared" si="456"/>
        <v>25.704207829581804</v>
      </c>
      <c r="O3554">
        <f t="shared" si="457"/>
        <v>660.70630014633457</v>
      </c>
      <c r="Q3554">
        <f t="shared" si="458"/>
        <v>-25.704207829581804</v>
      </c>
      <c r="S3554">
        <f t="shared" si="462"/>
        <v>-18.372131907159666</v>
      </c>
      <c r="Z3554">
        <f>IF(B3551&gt;=10,1,0)</f>
        <v>0</v>
      </c>
      <c r="AA3554">
        <f t="shared" si="460"/>
        <v>7.3320759224221383</v>
      </c>
      <c r="AB3554">
        <f>IF(Z3554=1,G3554-AA3554,0)</f>
        <v>0</v>
      </c>
      <c r="AC3554">
        <f t="shared" si="461"/>
        <v>0</v>
      </c>
    </row>
    <row r="3555" spans="1:29" x14ac:dyDescent="0.25">
      <c r="A3555">
        <v>0</v>
      </c>
      <c r="B3555">
        <v>0</v>
      </c>
      <c r="F3555">
        <f t="shared" si="459"/>
        <v>3551</v>
      </c>
      <c r="G3555">
        <v>0</v>
      </c>
      <c r="H3555">
        <f t="shared" si="463"/>
        <v>-23.385463567110808</v>
      </c>
      <c r="I3555">
        <f t="shared" si="463"/>
        <v>12.539147317121943</v>
      </c>
      <c r="J3555">
        <f t="shared" si="463"/>
        <v>-263.8913745329408</v>
      </c>
      <c r="K3555">
        <f t="shared" si="463"/>
        <v>22.109602195225737</v>
      </c>
      <c r="L3555">
        <f t="shared" si="463"/>
        <v>109.94224924358545</v>
      </c>
      <c r="M3555">
        <f t="shared" si="456"/>
        <v>28.351326942030511</v>
      </c>
      <c r="O3555">
        <f t="shared" si="457"/>
        <v>803.79773937390507</v>
      </c>
      <c r="Q3555">
        <f t="shared" si="458"/>
        <v>-28.351326942030511</v>
      </c>
      <c r="S3555">
        <f t="shared" si="462"/>
        <v>-23.421959682285181</v>
      </c>
      <c r="Z3555">
        <f>IF(B3552&gt;=10,1,0)</f>
        <v>0</v>
      </c>
      <c r="AA3555">
        <f t="shared" si="460"/>
        <v>4.9293672597453302</v>
      </c>
      <c r="AB3555">
        <f>IF(Z3555=1,G3555-AA3555,0)</f>
        <v>0</v>
      </c>
      <c r="AC3555">
        <f t="shared" si="461"/>
        <v>0</v>
      </c>
    </row>
    <row r="3556" spans="1:29" x14ac:dyDescent="0.25">
      <c r="A3556">
        <v>0</v>
      </c>
      <c r="B3556">
        <v>0</v>
      </c>
      <c r="F3556">
        <f t="shared" si="459"/>
        <v>3552</v>
      </c>
      <c r="G3556">
        <v>0</v>
      </c>
      <c r="H3556">
        <f t="shared" si="463"/>
        <v>-23.339762031268684</v>
      </c>
      <c r="I3556">
        <f t="shared" si="463"/>
        <v>23.652688083208226</v>
      </c>
      <c r="J3556">
        <f t="shared" si="463"/>
        <v>-263.34688199965086</v>
      </c>
      <c r="K3556">
        <f t="shared" si="463"/>
        <v>10.218131997855981</v>
      </c>
      <c r="L3556">
        <f t="shared" si="463"/>
        <v>109.20622858620258</v>
      </c>
      <c r="M3556">
        <f t="shared" si="456"/>
        <v>27.427570922496244</v>
      </c>
      <c r="O3556">
        <f t="shared" si="457"/>
        <v>752.27164670856143</v>
      </c>
      <c r="Q3556">
        <f t="shared" si="458"/>
        <v>-27.427570922496244</v>
      </c>
      <c r="S3556">
        <f t="shared" si="462"/>
        <v>-25.552228791148536</v>
      </c>
      <c r="Z3556">
        <f>IF(B3553&gt;=10,1,0)</f>
        <v>0</v>
      </c>
      <c r="AA3556">
        <f t="shared" si="460"/>
        <v>1.8753421313477077</v>
      </c>
      <c r="AB3556">
        <f>IF(Z3556=1,G3556-AA3556,0)</f>
        <v>0</v>
      </c>
      <c r="AC3556">
        <f t="shared" si="461"/>
        <v>0</v>
      </c>
    </row>
    <row r="3557" spans="1:29" x14ac:dyDescent="0.25">
      <c r="A3557">
        <v>0</v>
      </c>
      <c r="B3557">
        <v>0</v>
      </c>
      <c r="F3557">
        <f t="shared" si="459"/>
        <v>3553</v>
      </c>
      <c r="G3557">
        <v>0</v>
      </c>
      <c r="H3557">
        <f t="shared" si="463"/>
        <v>-23.294057493583715</v>
      </c>
      <c r="I3557">
        <f t="shared" si="463"/>
        <v>34.363736171417493</v>
      </c>
      <c r="J3557">
        <f t="shared" si="463"/>
        <v>-258.29645130179574</v>
      </c>
      <c r="K3557">
        <f t="shared" si="463"/>
        <v>-1.8491312060172795</v>
      </c>
      <c r="L3557">
        <f t="shared" si="463"/>
        <v>101.02798392249339</v>
      </c>
      <c r="M3557">
        <f t="shared" si="456"/>
        <v>22.989246378663182</v>
      </c>
      <c r="O3557">
        <f t="shared" si="457"/>
        <v>528.50544905887818</v>
      </c>
      <c r="Q3557">
        <f t="shared" si="458"/>
        <v>-22.989246378663182</v>
      </c>
      <c r="S3557">
        <f t="shared" si="462"/>
        <v>-24.455228053777969</v>
      </c>
      <c r="Z3557">
        <f>IF(B3554&gt;=10,1,0)</f>
        <v>0</v>
      </c>
      <c r="AA3557">
        <f t="shared" si="460"/>
        <v>-1.4659816751147865</v>
      </c>
      <c r="AB3557">
        <f>IF(Z3557=1,G3557-AA3557,0)</f>
        <v>0</v>
      </c>
      <c r="AC3557">
        <f t="shared" si="461"/>
        <v>0</v>
      </c>
    </row>
    <row r="3558" spans="1:29" x14ac:dyDescent="0.25">
      <c r="A3558">
        <v>0</v>
      </c>
      <c r="B3558">
        <v>0</v>
      </c>
      <c r="F3558">
        <f t="shared" si="459"/>
        <v>3554</v>
      </c>
      <c r="G3558">
        <v>0</v>
      </c>
      <c r="H3558">
        <f t="shared" si="463"/>
        <v>-23.248349959934213</v>
      </c>
      <c r="I3558">
        <f t="shared" si="463"/>
        <v>44.490023992851334</v>
      </c>
      <c r="J3558">
        <f t="shared" si="463"/>
        <v>-248.82649670886417</v>
      </c>
      <c r="K3558">
        <f t="shared" si="463"/>
        <v>-13.88458190891742</v>
      </c>
      <c r="L3558">
        <f t="shared" si="463"/>
        <v>85.964849111108151</v>
      </c>
      <c r="M3558">
        <f t="shared" si="456"/>
        <v>15.532610812392704</v>
      </c>
      <c r="O3558">
        <f t="shared" si="457"/>
        <v>241.26199864925874</v>
      </c>
      <c r="Q3558">
        <f t="shared" si="458"/>
        <v>-15.532610812392704</v>
      </c>
      <c r="S3558">
        <f t="shared" si="462"/>
        <v>-20.21948492498964</v>
      </c>
      <c r="Z3558">
        <f>IF(B3555&gt;=10,1,0)</f>
        <v>0</v>
      </c>
      <c r="AA3558">
        <f t="shared" si="460"/>
        <v>-4.6868741125969358</v>
      </c>
      <c r="AB3558">
        <f>IF(Z3558=1,G3558-AA3558,0)</f>
        <v>0</v>
      </c>
      <c r="AC3558">
        <f t="shared" si="461"/>
        <v>0</v>
      </c>
    </row>
    <row r="3559" spans="1:29" x14ac:dyDescent="0.25">
      <c r="A3559">
        <v>0</v>
      </c>
      <c r="B3559">
        <v>0</v>
      </c>
      <c r="F3559">
        <f t="shared" si="459"/>
        <v>3555</v>
      </c>
      <c r="G3559">
        <v>0</v>
      </c>
      <c r="H3559">
        <f t="shared" si="463"/>
        <v>-23.202639436198801</v>
      </c>
      <c r="I3559">
        <f t="shared" si="463"/>
        <v>53.8592346976043</v>
      </c>
      <c r="J3559">
        <f t="shared" si="463"/>
        <v>-235.09905176950727</v>
      </c>
      <c r="K3559">
        <f t="shared" si="463"/>
        <v>-25.681161906455294</v>
      </c>
      <c r="L3559">
        <f t="shared" si="463"/>
        <v>65.043351896433194</v>
      </c>
      <c r="M3559">
        <f t="shared" si="456"/>
        <v>5.9568997680251528</v>
      </c>
      <c r="O3559">
        <f t="shared" si="457"/>
        <v>35.48465484629812</v>
      </c>
      <c r="Q3559">
        <f t="shared" si="458"/>
        <v>-5.9568997680251528</v>
      </c>
      <c r="S3559">
        <f t="shared" si="462"/>
        <v>-13.323640316385427</v>
      </c>
      <c r="Z3559">
        <f>IF(B3556&gt;=10,1,0)</f>
        <v>0</v>
      </c>
      <c r="AA3559">
        <f t="shared" si="460"/>
        <v>-7.3667405483602746</v>
      </c>
      <c r="AB3559">
        <f>IF(Z3559=1,G3559-AA3559,0)</f>
        <v>0</v>
      </c>
      <c r="AC3559">
        <f t="shared" si="461"/>
        <v>0</v>
      </c>
    </row>
    <row r="3560" spans="1:29" x14ac:dyDescent="0.25">
      <c r="A3560">
        <v>0</v>
      </c>
      <c r="B3560">
        <v>0</v>
      </c>
      <c r="F3560">
        <f t="shared" si="459"/>
        <v>3556</v>
      </c>
      <c r="G3560">
        <v>0</v>
      </c>
      <c r="H3560">
        <f t="shared" si="463"/>
        <v>-23.156925928256548</v>
      </c>
      <c r="I3560">
        <f t="shared" si="463"/>
        <v>62.311934453348719</v>
      </c>
      <c r="J3560">
        <f t="shared" si="463"/>
        <v>-217.34899687259559</v>
      </c>
      <c r="K3560">
        <f t="shared" si="463"/>
        <v>-37.035922532019299</v>
      </c>
      <c r="L3560">
        <f t="shared" si="463"/>
        <v>39.689257739227472</v>
      </c>
      <c r="M3560">
        <f t="shared" si="456"/>
        <v>-4.5034868541462458</v>
      </c>
      <c r="O3560">
        <f t="shared" si="457"/>
        <v>20.281393845468049</v>
      </c>
      <c r="Q3560">
        <f t="shared" si="458"/>
        <v>4.5034868541462458</v>
      </c>
      <c r="S3560">
        <f t="shared" si="462"/>
        <v>-4.6007216369503618</v>
      </c>
      <c r="Z3560">
        <f>IF(B3557&gt;=10,1,0)</f>
        <v>0</v>
      </c>
      <c r="AA3560">
        <f t="shared" si="460"/>
        <v>-9.1042084910966068</v>
      </c>
      <c r="AB3560">
        <f>IF(Z3560=1,G3560-AA3560,0)</f>
        <v>0</v>
      </c>
      <c r="AC3560">
        <f t="shared" si="461"/>
        <v>0</v>
      </c>
    </row>
    <row r="3561" spans="1:29" x14ac:dyDescent="0.25">
      <c r="A3561">
        <v>0</v>
      </c>
      <c r="B3561">
        <v>0</v>
      </c>
      <c r="F3561">
        <f t="shared" si="459"/>
        <v>3557</v>
      </c>
      <c r="G3561">
        <v>0</v>
      </c>
      <c r="H3561">
        <f t="shared" si="463"/>
        <v>-23.111209441986922</v>
      </c>
      <c r="I3561">
        <f t="shared" si="463"/>
        <v>69.704285496355055</v>
      </c>
      <c r="J3561">
        <f t="shared" si="463"/>
        <v>-195.88004037867549</v>
      </c>
      <c r="K3561">
        <f t="shared" si="463"/>
        <v>-47.753516190876034</v>
      </c>
      <c r="L3561">
        <f t="shared" si="463"/>
        <v>11.630406256704173</v>
      </c>
      <c r="M3561">
        <f t="shared" si="456"/>
        <v>-14.372907972330211</v>
      </c>
      <c r="O3561">
        <f t="shared" si="457"/>
        <v>206.58048358107334</v>
      </c>
      <c r="Q3561">
        <f t="shared" si="458"/>
        <v>14.372907972330211</v>
      </c>
      <c r="S3561">
        <f t="shared" si="462"/>
        <v>4.8246996650004244</v>
      </c>
      <c r="Z3561">
        <f>IF(B3558&gt;=10,1,0)</f>
        <v>0</v>
      </c>
      <c r="AA3561">
        <f t="shared" si="460"/>
        <v>-9.5482083073297872</v>
      </c>
      <c r="AB3561">
        <f>IF(Z3561=1,G3561-AA3561,0)</f>
        <v>0</v>
      </c>
      <c r="AC3561">
        <f t="shared" si="461"/>
        <v>0</v>
      </c>
    </row>
    <row r="3562" spans="1:29" x14ac:dyDescent="0.25">
      <c r="A3562">
        <v>0</v>
      </c>
      <c r="B3562">
        <v>0</v>
      </c>
      <c r="F3562">
        <f t="shared" si="459"/>
        <v>3558</v>
      </c>
      <c r="G3562">
        <v>0</v>
      </c>
      <c r="H3562">
        <f t="shared" si="463"/>
        <v>-23.065489983269764</v>
      </c>
      <c r="I3562">
        <f t="shared" si="463"/>
        <v>75.910493787627004</v>
      </c>
      <c r="J3562">
        <f t="shared" si="463"/>
        <v>-171.05952208565887</v>
      </c>
      <c r="K3562">
        <f t="shared" si="463"/>
        <v>-57.649557125211516</v>
      </c>
      <c r="L3562">
        <f t="shared" si="463"/>
        <v>-17.221038192070552</v>
      </c>
      <c r="M3562">
        <f t="shared" si="456"/>
        <v>-22.047947312434673</v>
      </c>
      <c r="O3562">
        <f t="shared" si="457"/>
        <v>486.11198069189533</v>
      </c>
      <c r="Q3562">
        <f t="shared" si="458"/>
        <v>22.047947312434673</v>
      </c>
      <c r="S3562">
        <f t="shared" si="462"/>
        <v>13.622081126326838</v>
      </c>
      <c r="Z3562">
        <f>IF(B3559&gt;=10,1,0)</f>
        <v>0</v>
      </c>
      <c r="AA3562">
        <f t="shared" si="460"/>
        <v>-8.4258661861078341</v>
      </c>
      <c r="AB3562">
        <f>IF(Z3562=1,G3562-AA3562,0)</f>
        <v>0</v>
      </c>
      <c r="AC3562">
        <f t="shared" si="461"/>
        <v>0</v>
      </c>
    </row>
    <row r="3563" spans="1:29" x14ac:dyDescent="0.25">
      <c r="A3563">
        <v>0</v>
      </c>
      <c r="B3563">
        <v>0</v>
      </c>
      <c r="F3563">
        <f t="shared" si="459"/>
        <v>3559</v>
      </c>
      <c r="G3563">
        <v>0</v>
      </c>
      <c r="H3563">
        <f t="shared" si="463"/>
        <v>-23.019767557985219</v>
      </c>
      <c r="I3563">
        <f t="shared" si="463"/>
        <v>80.824949622854049</v>
      </c>
      <c r="J3563">
        <f t="shared" si="463"/>
        <v>-143.31212794310827</v>
      </c>
      <c r="K3563">
        <f t="shared" si="463"/>
        <v>-66.553793591493317</v>
      </c>
      <c r="L3563">
        <f t="shared" si="463"/>
        <v>-44.898897347154801</v>
      </c>
      <c r="M3563">
        <f t="shared" si="456"/>
        <v>-25.922470530738536</v>
      </c>
      <c r="O3563">
        <f t="shared" si="457"/>
        <v>671.97447841700784</v>
      </c>
      <c r="Q3563">
        <f t="shared" si="458"/>
        <v>25.922470530738536</v>
      </c>
      <c r="S3563">
        <f t="shared" si="462"/>
        <v>20.357229827629158</v>
      </c>
      <c r="Z3563">
        <f>IF(B3560&gt;=10,1,0)</f>
        <v>0</v>
      </c>
      <c r="AA3563">
        <f t="shared" si="460"/>
        <v>-5.565240703109378</v>
      </c>
      <c r="AB3563">
        <f>IF(Z3563=1,G3563-AA3563,0)</f>
        <v>0</v>
      </c>
      <c r="AC3563">
        <f t="shared" si="461"/>
        <v>0</v>
      </c>
    </row>
    <row r="3564" spans="1:29" x14ac:dyDescent="0.25">
      <c r="A3564">
        <v>0</v>
      </c>
      <c r="B3564">
        <v>0</v>
      </c>
      <c r="F3564">
        <f t="shared" si="459"/>
        <v>3560</v>
      </c>
      <c r="G3564">
        <v>0</v>
      </c>
      <c r="H3564">
        <f t="shared" si="463"/>
        <v>-22.974042172013906</v>
      </c>
      <c r="I3564">
        <f t="shared" si="463"/>
        <v>84.364024769908866</v>
      </c>
      <c r="J3564">
        <f t="shared" si="463"/>
        <v>-113.11262355780997</v>
      </c>
      <c r="K3564">
        <f t="shared" si="463"/>
        <v>-74.313036875839657</v>
      </c>
      <c r="L3564">
        <f t="shared" si="463"/>
        <v>-69.516970846977458</v>
      </c>
      <c r="M3564">
        <f t="shared" si="456"/>
        <v>-24.51548239658311</v>
      </c>
      <c r="O3564">
        <f t="shared" si="457"/>
        <v>601.00887713717634</v>
      </c>
      <c r="Q3564">
        <f t="shared" si="458"/>
        <v>24.51548239658311</v>
      </c>
      <c r="S3564">
        <f t="shared" si="462"/>
        <v>23.604199651350477</v>
      </c>
      <c r="Z3564">
        <f>IF(B3561&gt;=10,1,0)</f>
        <v>0</v>
      </c>
      <c r="AA3564">
        <f t="shared" si="460"/>
        <v>-0.91128274523263286</v>
      </c>
      <c r="AB3564">
        <f>IF(Z3564=1,G3564-AA3564,0)</f>
        <v>0</v>
      </c>
      <c r="AC3564">
        <f t="shared" si="461"/>
        <v>0</v>
      </c>
    </row>
    <row r="3565" spans="1:29" x14ac:dyDescent="0.25">
      <c r="A3565">
        <v>6.06</v>
      </c>
      <c r="B3565">
        <v>1.6058999999999986</v>
      </c>
      <c r="F3565">
        <f t="shared" si="459"/>
        <v>3561</v>
      </c>
      <c r="G3565">
        <v>0</v>
      </c>
      <c r="H3565">
        <f t="shared" si="463"/>
        <v>-22.9283138312368</v>
      </c>
      <c r="I3565">
        <f t="shared" si="463"/>
        <v>86.467495552393146</v>
      </c>
      <c r="J3565">
        <f t="shared" si="463"/>
        <v>-80.977730822706889</v>
      </c>
      <c r="K3565">
        <f t="shared" si="463"/>
        <v>-80.793796756609893</v>
      </c>
      <c r="L3565">
        <f t="shared" si="463"/>
        <v>-89.397577665794998</v>
      </c>
      <c r="M3565">
        <f t="shared" si="456"/>
        <v>-16.59275723780641</v>
      </c>
      <c r="O3565">
        <f t="shared" si="457"/>
        <v>275.319592752777</v>
      </c>
      <c r="Q3565">
        <f t="shared" si="458"/>
        <v>16.59275723780641</v>
      </c>
      <c r="S3565">
        <f t="shared" si="462"/>
        <v>22.05889864430188</v>
      </c>
      <c r="Z3565">
        <f>IF(B3562&gt;=10,1,0)</f>
        <v>0</v>
      </c>
      <c r="AA3565">
        <f t="shared" si="460"/>
        <v>5.4661414064954705</v>
      </c>
      <c r="AB3565">
        <f>IF(Z3565=1,G3565-AA3565,0)</f>
        <v>0</v>
      </c>
      <c r="AC3565">
        <f t="shared" si="461"/>
        <v>0</v>
      </c>
    </row>
    <row r="3566" spans="1:29" x14ac:dyDescent="0.25">
      <c r="A3566">
        <v>37.163333333333348</v>
      </c>
      <c r="B3566">
        <v>6.5244666666666653</v>
      </c>
      <c r="F3566">
        <f t="shared" si="459"/>
        <v>3562</v>
      </c>
      <c r="G3566">
        <v>0</v>
      </c>
      <c r="H3566">
        <f t="shared" si="463"/>
        <v>-22.882582541535271</v>
      </c>
      <c r="I3566">
        <f t="shared" si="463"/>
        <v>87.099567662905372</v>
      </c>
      <c r="J3566">
        <f t="shared" si="463"/>
        <v>-47.457286661959273</v>
      </c>
      <c r="K3566">
        <f t="shared" si="463"/>
        <v>-85.884578073621412</v>
      </c>
      <c r="L3566">
        <f t="shared" si="463"/>
        <v>-103.18588730317316</v>
      </c>
      <c r="M3566">
        <f t="shared" si="456"/>
        <v>-1.2736006312347286</v>
      </c>
      <c r="O3566">
        <f t="shared" si="457"/>
        <v>1.6220585678814989</v>
      </c>
      <c r="Q3566">
        <f t="shared" si="458"/>
        <v>1.2736006312347286</v>
      </c>
      <c r="S3566">
        <f t="shared" si="462"/>
        <v>14.646384325683329</v>
      </c>
      <c r="Z3566">
        <f>IF(B3563&gt;=10,1,0)</f>
        <v>0</v>
      </c>
      <c r="AA3566">
        <f t="shared" si="460"/>
        <v>13.3727836944486</v>
      </c>
      <c r="AB3566">
        <f>IF(Z3566=1,G3566-AA3566,0)</f>
        <v>0</v>
      </c>
      <c r="AC3566">
        <f t="shared" si="461"/>
        <v>0</v>
      </c>
    </row>
    <row r="3567" spans="1:29" x14ac:dyDescent="0.25">
      <c r="A3567">
        <v>118.25666666666665</v>
      </c>
      <c r="B3567">
        <v>11.62063333333335</v>
      </c>
      <c r="F3567">
        <f t="shared" si="459"/>
        <v>3563</v>
      </c>
      <c r="G3567">
        <v>0</v>
      </c>
      <c r="H3567">
        <f t="shared" si="463"/>
        <v>-22.836848308791005</v>
      </c>
      <c r="I3567">
        <f t="shared" si="463"/>
        <v>86.249485267035709</v>
      </c>
      <c r="J3567">
        <f t="shared" si="463"/>
        <v>-13.124835168765198</v>
      </c>
      <c r="K3567">
        <f t="shared" si="463"/>
        <v>-89.497798893761896</v>
      </c>
      <c r="L3567">
        <f t="shared" si="463"/>
        <v>-109.94224924358534</v>
      </c>
      <c r="M3567">
        <f t="shared" si="456"/>
        <v>21.884919938281286</v>
      </c>
      <c r="O3567">
        <f t="shared" si="457"/>
        <v>478.94972070498176</v>
      </c>
      <c r="Q3567">
        <f t="shared" si="458"/>
        <v>-21.884919938281286</v>
      </c>
      <c r="S3567">
        <f t="shared" si="462"/>
        <v>0.61422068603472302</v>
      </c>
      <c r="Z3567">
        <f>IF(B3564&gt;=10,1,0)</f>
        <v>0</v>
      </c>
      <c r="AA3567">
        <f t="shared" si="460"/>
        <v>22.499140624316009</v>
      </c>
      <c r="AB3567">
        <f>IF(Z3567=1,G3567-AA3567,0)</f>
        <v>0</v>
      </c>
      <c r="AC3567">
        <f t="shared" si="461"/>
        <v>0</v>
      </c>
    </row>
    <row r="3568" spans="1:29" x14ac:dyDescent="0.25">
      <c r="A3568">
        <v>205.4966666666665</v>
      </c>
      <c r="B3568">
        <v>16.620733333333348</v>
      </c>
      <c r="F3568">
        <f t="shared" si="459"/>
        <v>3564</v>
      </c>
      <c r="G3568">
        <v>6.06</v>
      </c>
      <c r="H3568">
        <f t="shared" si="463"/>
        <v>-22.791111138886116</v>
      </c>
      <c r="I3568">
        <f t="shared" si="463"/>
        <v>83.931714033072055</v>
      </c>
      <c r="J3568">
        <f t="shared" si="463"/>
        <v>21.432185893043371</v>
      </c>
      <c r="K3568">
        <f t="shared" si="463"/>
        <v>-91.571297272826001</v>
      </c>
      <c r="L3568">
        <f t="shared" si="463"/>
        <v>-109.20622858620277</v>
      </c>
      <c r="M3568">
        <f t="shared" si="456"/>
        <v>52.83242921434956</v>
      </c>
      <c r="O3568">
        <f t="shared" si="457"/>
        <v>2187.6601346113398</v>
      </c>
      <c r="Q3568">
        <f t="shared" si="458"/>
        <v>-46.772429214349557</v>
      </c>
      <c r="S3568">
        <f t="shared" si="462"/>
        <v>-20.394808396117771</v>
      </c>
      <c r="Z3568">
        <f>IF(B3565&gt;=10,1,0)</f>
        <v>0</v>
      </c>
      <c r="AA3568">
        <f t="shared" si="460"/>
        <v>32.437620818231792</v>
      </c>
      <c r="AB3568">
        <f>IF(Z3568=1,G3568-AA3568,0)</f>
        <v>0</v>
      </c>
      <c r="AC3568">
        <f t="shared" si="461"/>
        <v>0</v>
      </c>
    </row>
    <row r="3569" spans="1:29" x14ac:dyDescent="0.25">
      <c r="A3569">
        <v>288.59000000000003</v>
      </c>
      <c r="B3569">
        <v>21.444366666666653</v>
      </c>
      <c r="F3569">
        <f t="shared" si="459"/>
        <v>3565</v>
      </c>
      <c r="G3569">
        <v>37.163333333333348</v>
      </c>
      <c r="H3569">
        <f t="shared" si="463"/>
        <v>-22.74537103770313</v>
      </c>
      <c r="I3569">
        <f t="shared" si="463"/>
        <v>80.185694972853284</v>
      </c>
      <c r="J3569">
        <f t="shared" si="463"/>
        <v>55.622496312112261</v>
      </c>
      <c r="K3569">
        <f t="shared" si="463"/>
        <v>-92.069400691207164</v>
      </c>
      <c r="L3569">
        <f t="shared" si="463"/>
        <v>-101.02798392249387</v>
      </c>
      <c r="M3569">
        <f t="shared" si="456"/>
        <v>91.002601919710386</v>
      </c>
      <c r="O3569">
        <f t="shared" si="457"/>
        <v>2898.6668419160455</v>
      </c>
      <c r="Q3569">
        <f t="shared" si="458"/>
        <v>-53.839268586377038</v>
      </c>
      <c r="S3569">
        <f t="shared" si="462"/>
        <v>-43.004116400710032</v>
      </c>
      <c r="Z3569">
        <f>IF(B3566&gt;=10,1,0)</f>
        <v>0</v>
      </c>
      <c r="AA3569">
        <f t="shared" si="460"/>
        <v>47.998485519000354</v>
      </c>
      <c r="AB3569">
        <f>IF(Z3569=1,G3569-AA3569,0)</f>
        <v>0</v>
      </c>
      <c r="AC3569">
        <f t="shared" si="461"/>
        <v>0</v>
      </c>
    </row>
    <row r="3570" spans="1:29" x14ac:dyDescent="0.25">
      <c r="A3570">
        <v>371.39666666666699</v>
      </c>
      <c r="B3570">
        <v>26.01746666666665</v>
      </c>
      <c r="F3570">
        <f t="shared" si="459"/>
        <v>3566</v>
      </c>
      <c r="G3570">
        <v>118.25666666666665</v>
      </c>
      <c r="H3570">
        <f t="shared" si="463"/>
        <v>-22.699628011124865</v>
      </c>
      <c r="I3570">
        <f t="shared" si="463"/>
        <v>75.075173282593198</v>
      </c>
      <c r="J3570">
        <f t="shared" si="463"/>
        <v>88.861090397796829</v>
      </c>
      <c r="K3570">
        <f t="shared" si="463"/>
        <v>-90.983539764845261</v>
      </c>
      <c r="L3570">
        <f t="shared" si="463"/>
        <v>-85.964849111108904</v>
      </c>
      <c r="M3570">
        <f t="shared" si="456"/>
        <v>135.32541307946002</v>
      </c>
      <c r="O3570">
        <f t="shared" si="457"/>
        <v>291.34210410424669</v>
      </c>
      <c r="Q3570">
        <f t="shared" si="458"/>
        <v>-17.068746412793374</v>
      </c>
      <c r="S3570">
        <f t="shared" si="462"/>
        <v>-49.6964384589918</v>
      </c>
      <c r="Z3570">
        <f>IF(B3567&gt;=10,1,0)</f>
        <v>1</v>
      </c>
      <c r="AA3570">
        <f t="shared" si="460"/>
        <v>85.628974620468227</v>
      </c>
      <c r="AB3570">
        <f>IF(Z3570=1,G3570-AA3570,0)</f>
        <v>32.627692046198419</v>
      </c>
      <c r="AC3570">
        <f t="shared" si="461"/>
        <v>32.627692046198419</v>
      </c>
    </row>
    <row r="3571" spans="1:29" x14ac:dyDescent="0.25">
      <c r="A3571">
        <v>446.39333333333349</v>
      </c>
      <c r="B3571">
        <v>30.2576</v>
      </c>
      <c r="F3571">
        <f t="shared" si="459"/>
        <v>3567</v>
      </c>
      <c r="G3571">
        <v>205.4966666666665</v>
      </c>
      <c r="H3571">
        <f t="shared" si="463"/>
        <v>-22.653882065034558</v>
      </c>
      <c r="I3571">
        <f t="shared" si="463"/>
        <v>68.687113604672263</v>
      </c>
      <c r="J3571">
        <f t="shared" si="463"/>
        <v>120.57924658984032</v>
      </c>
      <c r="K3571">
        <f t="shared" si="463"/>
        <v>-88.332395673130975</v>
      </c>
      <c r="L3571">
        <f t="shared" si="463"/>
        <v>-65.043351896423985</v>
      </c>
      <c r="M3571">
        <f t="shared" si="456"/>
        <v>184.27389684607209</v>
      </c>
      <c r="O3571">
        <f t="shared" si="457"/>
        <v>450.40595885793277</v>
      </c>
      <c r="Q3571">
        <f t="shared" si="458"/>
        <v>21.222769820594408</v>
      </c>
      <c r="S3571">
        <f t="shared" si="462"/>
        <v>-16.5759874253534</v>
      </c>
      <c r="Z3571">
        <f>IF(B3568&gt;=10,1,0)</f>
        <v>1</v>
      </c>
      <c r="AA3571">
        <f t="shared" si="460"/>
        <v>167.6979094207187</v>
      </c>
      <c r="AB3571">
        <f>IF(Z3571=1,G3571-AA3571,0)</f>
        <v>37.798757245947797</v>
      </c>
      <c r="AC3571">
        <f t="shared" si="461"/>
        <v>37.798757245947797</v>
      </c>
    </row>
    <row r="3572" spans="1:29" x14ac:dyDescent="0.25">
      <c r="A3572">
        <v>509.13333333333355</v>
      </c>
      <c r="B3572">
        <v>34.069033333333351</v>
      </c>
      <c r="F3572">
        <f t="shared" si="459"/>
        <v>3568</v>
      </c>
      <c r="G3572">
        <v>288.59000000000003</v>
      </c>
      <c r="H3572">
        <f t="shared" si="463"/>
        <v>-22.608133205315838</v>
      </c>
      <c r="I3572">
        <f t="shared" si="463"/>
        <v>61.130220169119632</v>
      </c>
      <c r="J3572">
        <f t="shared" si="463"/>
        <v>150.23425844183527</v>
      </c>
      <c r="K3572">
        <f t="shared" si="463"/>
        <v>-84.161578767413687</v>
      </c>
      <c r="L3572">
        <f t="shared" si="463"/>
        <v>-39.689257739228594</v>
      </c>
      <c r="M3572">
        <f t="shared" si="456"/>
        <v>235.94267518514579</v>
      </c>
      <c r="O3572">
        <f t="shared" si="457"/>
        <v>2771.7408101607675</v>
      </c>
      <c r="Q3572">
        <f t="shared" si="458"/>
        <v>52.647324814854244</v>
      </c>
      <c r="S3572">
        <f t="shared" si="462"/>
        <v>20.461930989747799</v>
      </c>
      <c r="Z3572">
        <f>IF(B3569&gt;=10,1,0)</f>
        <v>1</v>
      </c>
      <c r="AA3572">
        <f t="shared" si="460"/>
        <v>256.40460617489362</v>
      </c>
      <c r="AB3572">
        <f>IF(Z3572=1,G3572-AA3572,0)</f>
        <v>32.185393825106416</v>
      </c>
      <c r="AC3572">
        <f t="shared" si="461"/>
        <v>32.185393825106416</v>
      </c>
    </row>
    <row r="3573" spans="1:29" x14ac:dyDescent="0.25">
      <c r="A3573">
        <v>555.36333333333346</v>
      </c>
      <c r="B3573">
        <v>37.343066666666651</v>
      </c>
      <c r="F3573">
        <f t="shared" si="459"/>
        <v>3569</v>
      </c>
      <c r="G3573">
        <v>371.39666666666699</v>
      </c>
      <c r="H3573">
        <f t="shared" si="463"/>
        <v>-22.562381437852721</v>
      </c>
      <c r="I3573">
        <f t="shared" si="463"/>
        <v>52.53308699724483</v>
      </c>
      <c r="J3573">
        <f t="shared" si="463"/>
        <v>177.31872047908573</v>
      </c>
      <c r="K3573">
        <f t="shared" si="463"/>
        <v>-78.542843889340148</v>
      </c>
      <c r="L3573">
        <f t="shared" si="463"/>
        <v>-11.63040625670536</v>
      </c>
      <c r="M3573">
        <f t="shared" si="456"/>
        <v>288.15334217858134</v>
      </c>
      <c r="O3573">
        <f t="shared" si="457"/>
        <v>6929.4510718287193</v>
      </c>
      <c r="Q3573">
        <f t="shared" si="458"/>
        <v>83.243324488085648</v>
      </c>
      <c r="S3573">
        <f t="shared" si="462"/>
        <v>49.982911930728065</v>
      </c>
      <c r="Z3573">
        <f>IF(B3570&gt;=10,1,0)</f>
        <v>1</v>
      </c>
      <c r="AA3573">
        <f t="shared" si="460"/>
        <v>338.13625410930939</v>
      </c>
      <c r="AB3573">
        <f>IF(Z3573=1,G3573-AA3573,0)</f>
        <v>33.260412557357597</v>
      </c>
      <c r="AC3573">
        <f t="shared" si="461"/>
        <v>33.260412557357597</v>
      </c>
    </row>
    <row r="3574" spans="1:29" x14ac:dyDescent="0.25">
      <c r="A3574">
        <v>590.58666666666659</v>
      </c>
      <c r="B3574">
        <v>39.961633333333296</v>
      </c>
      <c r="F3574">
        <f t="shared" si="459"/>
        <v>3570</v>
      </c>
      <c r="G3574">
        <v>446.39333333333349</v>
      </c>
      <c r="H3574">
        <f t="shared" si="463"/>
        <v>-22.516626768529527</v>
      </c>
      <c r="I3574">
        <f t="shared" si="463"/>
        <v>43.04200964497214</v>
      </c>
      <c r="J3574">
        <f t="shared" si="463"/>
        <v>201.36921004691277</v>
      </c>
      <c r="K3574">
        <f t="shared" si="463"/>
        <v>-71.572855898707587</v>
      </c>
      <c r="L3574">
        <f t="shared" si="463"/>
        <v>17.221038192069376</v>
      </c>
      <c r="M3574">
        <f t="shared" si="456"/>
        <v>338.57994150286618</v>
      </c>
      <c r="O3574">
        <f t="shared" si="457"/>
        <v>11623.727457989875</v>
      </c>
      <c r="Q3574">
        <f t="shared" si="458"/>
        <v>107.81339183046731</v>
      </c>
      <c r="S3574">
        <f t="shared" si="462"/>
        <v>76.440844751160625</v>
      </c>
      <c r="Z3574">
        <f>IF(B3571&gt;=10,1,0)</f>
        <v>1</v>
      </c>
      <c r="AA3574">
        <f t="shared" si="460"/>
        <v>415.0207862540268</v>
      </c>
      <c r="AB3574">
        <f>IF(Z3574=1,G3574-AA3574,0)</f>
        <v>31.372547079306685</v>
      </c>
      <c r="AC3574">
        <f t="shared" si="461"/>
        <v>31.372547079306685</v>
      </c>
    </row>
    <row r="3575" spans="1:29" x14ac:dyDescent="0.25">
      <c r="A3575">
        <v>621.55333333333351</v>
      </c>
      <c r="B3575">
        <v>41.809366666666648</v>
      </c>
      <c r="F3575">
        <f t="shared" si="459"/>
        <v>3571</v>
      </c>
      <c r="G3575">
        <v>509.13333333333355</v>
      </c>
      <c r="H3575">
        <f t="shared" si="463"/>
        <v>-22.47086920323099</v>
      </c>
      <c r="I3575">
        <f t="shared" si="463"/>
        <v>32.818495723026345</v>
      </c>
      <c r="J3575">
        <f t="shared" si="463"/>
        <v>221.97421660073471</v>
      </c>
      <c r="K3575">
        <f t="shared" si="463"/>
        <v>-63.371526648722025</v>
      </c>
      <c r="L3575">
        <f t="shared" si="463"/>
        <v>44.898897347153721</v>
      </c>
      <c r="M3575">
        <f t="shared" si="456"/>
        <v>384.88638010511079</v>
      </c>
      <c r="O3575">
        <f t="shared" si="457"/>
        <v>15437.305386496175</v>
      </c>
      <c r="Q3575">
        <f t="shared" si="458"/>
        <v>124.24695322822276</v>
      </c>
      <c r="S3575">
        <f t="shared" si="462"/>
        <v>97.653233053519401</v>
      </c>
      <c r="Z3575">
        <f>IF(B3572&gt;=10,1,0)</f>
        <v>1</v>
      </c>
      <c r="AA3575">
        <f t="shared" si="460"/>
        <v>482.53961315863017</v>
      </c>
      <c r="AB3575">
        <f>IF(Z3575=1,G3575-AA3575,0)</f>
        <v>26.593720174703378</v>
      </c>
      <c r="AC3575">
        <f t="shared" si="461"/>
        <v>26.593720174703378</v>
      </c>
    </row>
    <row r="3576" spans="1:29" x14ac:dyDescent="0.25">
      <c r="A3576">
        <v>635.28</v>
      </c>
      <c r="B3576">
        <v>42.789766666666694</v>
      </c>
      <c r="F3576">
        <f t="shared" si="459"/>
        <v>3572</v>
      </c>
      <c r="G3576">
        <v>555.36333333333346</v>
      </c>
      <c r="H3576">
        <f t="shared" si="463"/>
        <v>-22.425108747842273</v>
      </c>
      <c r="I3576">
        <f t="shared" si="463"/>
        <v>22.036516556834854</v>
      </c>
      <c r="J3576">
        <f t="shared" si="463"/>
        <v>238.78118276564621</v>
      </c>
      <c r="K3576">
        <f t="shared" si="463"/>
        <v>-54.079952019382127</v>
      </c>
      <c r="L3576">
        <f t="shared" si="463"/>
        <v>69.516970846976534</v>
      </c>
      <c r="M3576">
        <f t="shared" si="456"/>
        <v>424.86677568838223</v>
      </c>
      <c r="O3576">
        <f t="shared" si="457"/>
        <v>17029.351557182079</v>
      </c>
      <c r="Q3576">
        <f t="shared" si="458"/>
        <v>130.49655764495122</v>
      </c>
      <c r="S3576">
        <f t="shared" si="462"/>
        <v>111.67415930516812</v>
      </c>
      <c r="Z3576">
        <f>IF(B3573&gt;=10,1,0)</f>
        <v>1</v>
      </c>
      <c r="AA3576">
        <f t="shared" si="460"/>
        <v>536.54093499355031</v>
      </c>
      <c r="AB3576">
        <f>IF(Z3576=1,G3576-AA3576,0)</f>
        <v>18.822398339783149</v>
      </c>
      <c r="AC3576">
        <f t="shared" si="461"/>
        <v>18.822398339783149</v>
      </c>
    </row>
    <row r="3577" spans="1:29" x14ac:dyDescent="0.25">
      <c r="A3577">
        <v>638.94666666666649</v>
      </c>
      <c r="B3577">
        <v>42.846199999999996</v>
      </c>
      <c r="F3577">
        <f t="shared" si="459"/>
        <v>3573</v>
      </c>
      <c r="G3577">
        <v>590.58666666666659</v>
      </c>
      <c r="H3577">
        <f t="shared" si="463"/>
        <v>-22.379345408248774</v>
      </c>
      <c r="I3577">
        <f t="shared" si="463"/>
        <v>10.879546754110248</v>
      </c>
      <c r="J3577">
        <f t="shared" si="463"/>
        <v>251.50253669077986</v>
      </c>
      <c r="K3577">
        <f t="shared" si="463"/>
        <v>-43.857984500315062</v>
      </c>
      <c r="L3577">
        <f t="shared" si="463"/>
        <v>89.397577665794302</v>
      </c>
      <c r="M3577">
        <f t="shared" si="456"/>
        <v>456.57949748826957</v>
      </c>
      <c r="O3577">
        <f t="shared" si="457"/>
        <v>17957.921391207521</v>
      </c>
      <c r="Q3577">
        <f t="shared" si="458"/>
        <v>134.00716917839702</v>
      </c>
      <c r="S3577">
        <f t="shared" si="462"/>
        <v>116.42379422866841</v>
      </c>
      <c r="Z3577">
        <f>IF(B3574&gt;=10,1,0)</f>
        <v>1</v>
      </c>
      <c r="AA3577">
        <f t="shared" si="460"/>
        <v>573.00329171693795</v>
      </c>
      <c r="AB3577">
        <f>IF(Z3577=1,G3577-AA3577,0)</f>
        <v>17.583374949728636</v>
      </c>
      <c r="AC3577">
        <f t="shared" si="461"/>
        <v>17.583374949728636</v>
      </c>
    </row>
    <row r="3578" spans="1:29" x14ac:dyDescent="0.25">
      <c r="A3578">
        <v>624.54666666666708</v>
      </c>
      <c r="B3578">
        <v>41.97523333333335</v>
      </c>
      <c r="F3578">
        <f t="shared" si="459"/>
        <v>3574</v>
      </c>
      <c r="G3578">
        <v>621.55333333333351</v>
      </c>
      <c r="H3578">
        <f t="shared" si="463"/>
        <v>-22.333579190336394</v>
      </c>
      <c r="I3578">
        <f t="shared" si="463"/>
        <v>-0.46255794286520269</v>
      </c>
      <c r="J3578">
        <f t="shared" si="463"/>
        <v>259.92061248346187</v>
      </c>
      <c r="K3578">
        <f t="shared" si="463"/>
        <v>-32.881483084439026</v>
      </c>
      <c r="L3578">
        <f t="shared" si="463"/>
        <v>103.18588730317724</v>
      </c>
      <c r="M3578">
        <f t="shared" si="456"/>
        <v>478.46604585514751</v>
      </c>
      <c r="O3578">
        <f t="shared" si="457"/>
        <v>20473.971837865043</v>
      </c>
      <c r="Q3578">
        <f t="shared" si="458"/>
        <v>143.087287478186</v>
      </c>
      <c r="S3578">
        <f t="shared" si="462"/>
        <v>118.53162995544218</v>
      </c>
      <c r="Z3578">
        <f>IF(B3575&gt;=10,1,0)</f>
        <v>1</v>
      </c>
      <c r="AA3578">
        <f t="shared" si="460"/>
        <v>596.99767581058973</v>
      </c>
      <c r="AB3578">
        <f>IF(Z3578=1,G3578-AA3578,0)</f>
        <v>24.555657522743786</v>
      </c>
      <c r="AC3578">
        <f t="shared" si="461"/>
        <v>24.555657522743786</v>
      </c>
    </row>
    <row r="3579" spans="1:29" x14ac:dyDescent="0.25">
      <c r="A3579">
        <v>599.11333333333346</v>
      </c>
      <c r="B3579">
        <v>40.228166666666652</v>
      </c>
      <c r="F3579">
        <f t="shared" si="459"/>
        <v>3575</v>
      </c>
      <c r="G3579">
        <v>635.28</v>
      </c>
      <c r="H3579">
        <f t="shared" si="463"/>
        <v>-22.287810099991347</v>
      </c>
      <c r="I3579">
        <f t="shared" si="463"/>
        <v>-11.796791391366654</v>
      </c>
      <c r="J3579">
        <f t="shared" si="463"/>
        <v>263.89137453294069</v>
      </c>
      <c r="K3579">
        <f t="shared" si="463"/>
        <v>-21.339287785285663</v>
      </c>
      <c r="L3579">
        <f t="shared" si="463"/>
        <v>109.9422492435852</v>
      </c>
      <c r="M3579">
        <f t="shared" si="456"/>
        <v>489.44690078603128</v>
      </c>
      <c r="O3579">
        <f t="shared" si="457"/>
        <v>21267.292826351237</v>
      </c>
      <c r="Q3579">
        <f t="shared" si="458"/>
        <v>145.83309921396869</v>
      </c>
      <c r="S3579">
        <f t="shared" si="462"/>
        <v>125.86978890110699</v>
      </c>
      <c r="Z3579">
        <f>IF(B3576&gt;=10,1,0)</f>
        <v>1</v>
      </c>
      <c r="AA3579">
        <f t="shared" si="460"/>
        <v>615.31668968713825</v>
      </c>
      <c r="AB3579">
        <f>IF(Z3579=1,G3579-AA3579,0)</f>
        <v>19.963310312861722</v>
      </c>
      <c r="AC3579">
        <f t="shared" si="461"/>
        <v>19.963310312861722</v>
      </c>
    </row>
    <row r="3580" spans="1:29" x14ac:dyDescent="0.25">
      <c r="A3580">
        <v>557.48</v>
      </c>
      <c r="B3580">
        <v>37.69763333333335</v>
      </c>
      <c r="F3580">
        <f t="shared" si="459"/>
        <v>3576</v>
      </c>
      <c r="G3580">
        <v>638.94666666666649</v>
      </c>
      <c r="H3580">
        <f t="shared" si="463"/>
        <v>-22.242038143100256</v>
      </c>
      <c r="I3580">
        <f t="shared" si="463"/>
        <v>-22.930281391987506</v>
      </c>
      <c r="J3580">
        <f t="shared" si="463"/>
        <v>263.34688199965109</v>
      </c>
      <c r="K3580">
        <f t="shared" si="463"/>
        <v>-9.4299708285528432</v>
      </c>
      <c r="L3580">
        <f t="shared" si="463"/>
        <v>109.20622858620295</v>
      </c>
      <c r="M3580">
        <f t="shared" si="456"/>
        <v>488.9879865083625</v>
      </c>
      <c r="O3580">
        <f t="shared" si="457"/>
        <v>22487.605754820514</v>
      </c>
      <c r="Q3580">
        <f t="shared" si="458"/>
        <v>149.95868015830399</v>
      </c>
      <c r="S3580">
        <f t="shared" si="462"/>
        <v>128.52698901941326</v>
      </c>
      <c r="Z3580">
        <f>IF(B3577&gt;=10,1,0)</f>
        <v>1</v>
      </c>
      <c r="AA3580">
        <f t="shared" si="460"/>
        <v>617.51497552777573</v>
      </c>
      <c r="AB3580">
        <f>IF(Z3580=1,G3580-AA3580,0)</f>
        <v>21.431691138890756</v>
      </c>
      <c r="AC3580">
        <f t="shared" si="461"/>
        <v>21.431691138890756</v>
      </c>
    </row>
    <row r="3581" spans="1:29" x14ac:dyDescent="0.25">
      <c r="A3581">
        <v>511.16999999999996</v>
      </c>
      <c r="B3581">
        <v>34.498033333333353</v>
      </c>
      <c r="F3581">
        <f t="shared" si="459"/>
        <v>3577</v>
      </c>
      <c r="G3581">
        <v>624.54666666666708</v>
      </c>
      <c r="H3581">
        <f t="shared" si="463"/>
        <v>-22.196263325550014</v>
      </c>
      <c r="I3581">
        <f t="shared" si="463"/>
        <v>-33.673571753164978</v>
      </c>
      <c r="J3581">
        <f t="shared" si="463"/>
        <v>258.29645130179637</v>
      </c>
      <c r="K3581">
        <f t="shared" si="463"/>
        <v>2.6415795895934089</v>
      </c>
      <c r="L3581">
        <f t="shared" si="463"/>
        <v>101.02798392249434</v>
      </c>
      <c r="M3581">
        <f t="shared" si="456"/>
        <v>477.13334602131818</v>
      </c>
      <c r="O3581">
        <f t="shared" si="457"/>
        <v>21730.687103688448</v>
      </c>
      <c r="Q3581">
        <f t="shared" si="458"/>
        <v>147.4133206453489</v>
      </c>
      <c r="S3581">
        <f t="shared" si="462"/>
        <v>131.98131872677951</v>
      </c>
      <c r="Z3581">
        <f>IF(B3578&gt;=10,1,0)</f>
        <v>1</v>
      </c>
      <c r="AA3581">
        <f t="shared" si="460"/>
        <v>609.11466474809765</v>
      </c>
      <c r="AB3581">
        <f>IF(Z3581=1,G3581-AA3581,0)</f>
        <v>15.432001918569426</v>
      </c>
      <c r="AC3581">
        <f t="shared" si="461"/>
        <v>15.432001918569426</v>
      </c>
    </row>
    <row r="3582" spans="1:29" x14ac:dyDescent="0.25">
      <c r="A3582">
        <v>440.87666666666649</v>
      </c>
      <c r="B3582">
        <v>30.747800000000002</v>
      </c>
      <c r="F3582">
        <f t="shared" si="459"/>
        <v>3578</v>
      </c>
      <c r="G3582">
        <v>599.11333333333346</v>
      </c>
      <c r="H3582">
        <f t="shared" si="463"/>
        <v>-22.150485653227975</v>
      </c>
      <c r="I3582">
        <f t="shared" si="463"/>
        <v>-43.84384622621441</v>
      </c>
      <c r="J3582">
        <f t="shared" si="463"/>
        <v>248.82649670886516</v>
      </c>
      <c r="K3582">
        <f t="shared" si="463"/>
        <v>14.667684204331538</v>
      </c>
      <c r="L3582">
        <f t="shared" si="463"/>
        <v>85.964849111109643</v>
      </c>
      <c r="M3582">
        <f t="shared" si="456"/>
        <v>454.50186443101302</v>
      </c>
      <c r="O3582">
        <f t="shared" si="457"/>
        <v>20912.476938086791</v>
      </c>
      <c r="Q3582">
        <f t="shared" si="458"/>
        <v>144.61146890232044</v>
      </c>
      <c r="S3582">
        <f t="shared" si="462"/>
        <v>129.58896926760815</v>
      </c>
      <c r="Z3582">
        <f>IF(B3579&gt;=10,1,0)</f>
        <v>1</v>
      </c>
      <c r="AA3582">
        <f t="shared" si="460"/>
        <v>584.09083369862117</v>
      </c>
      <c r="AB3582">
        <f>IF(Z3582=1,G3582-AA3582,0)</f>
        <v>15.02249963471229</v>
      </c>
      <c r="AC3582">
        <f t="shared" si="461"/>
        <v>15.02249963471229</v>
      </c>
    </row>
    <row r="3583" spans="1:29" x14ac:dyDescent="0.25">
      <c r="A3583">
        <v>370.566666666667</v>
      </c>
      <c r="B3583">
        <v>26.557400000000001</v>
      </c>
      <c r="F3583">
        <f t="shared" si="459"/>
        <v>3579</v>
      </c>
      <c r="G3583">
        <v>557.48</v>
      </c>
      <c r="H3583">
        <f t="shared" si="463"/>
        <v>-22.10470513202187</v>
      </c>
      <c r="I3583">
        <f t="shared" si="463"/>
        <v>-53.268039449892548</v>
      </c>
      <c r="J3583">
        <f t="shared" si="463"/>
        <v>235.09905176950173</v>
      </c>
      <c r="K3583">
        <f t="shared" si="463"/>
        <v>26.441445601614234</v>
      </c>
      <c r="L3583">
        <f t="shared" si="463"/>
        <v>65.043351896424952</v>
      </c>
      <c r="M3583">
        <f t="shared" si="456"/>
        <v>422.24827097177547</v>
      </c>
      <c r="O3583">
        <f t="shared" si="457"/>
        <v>18287.620535963149</v>
      </c>
      <c r="Q3583">
        <f t="shared" si="458"/>
        <v>135.23172902822455</v>
      </c>
      <c r="S3583">
        <f t="shared" si="462"/>
        <v>126.77800754470871</v>
      </c>
      <c r="Z3583">
        <f>IF(B3580&gt;=10,1,0)</f>
        <v>1</v>
      </c>
      <c r="AA3583">
        <f t="shared" si="460"/>
        <v>549.02627851648413</v>
      </c>
      <c r="AB3583">
        <f>IF(Z3583=1,G3583-AA3583,0)</f>
        <v>8.453721483515892</v>
      </c>
      <c r="AC3583">
        <f t="shared" si="461"/>
        <v>8.453721483515892</v>
      </c>
    </row>
    <row r="3584" spans="1:29" x14ac:dyDescent="0.25">
      <c r="A3584">
        <v>294.47000000000003</v>
      </c>
      <c r="B3584">
        <v>22.024100000000001</v>
      </c>
      <c r="F3584">
        <f t="shared" si="459"/>
        <v>3580</v>
      </c>
      <c r="G3584">
        <v>511.16999999999996</v>
      </c>
      <c r="H3584">
        <f t="shared" si="463"/>
        <v>-22.058921767819701</v>
      </c>
      <c r="I3584">
        <f t="shared" si="463"/>
        <v>-61.78578196623797</v>
      </c>
      <c r="J3584">
        <f t="shared" si="463"/>
        <v>217.34899687259718</v>
      </c>
      <c r="K3584">
        <f t="shared" si="463"/>
        <v>37.760307686617381</v>
      </c>
      <c r="L3584">
        <f t="shared" si="463"/>
        <v>39.689257739229717</v>
      </c>
      <c r="M3584">
        <f t="shared" si="456"/>
        <v>381.99102485053561</v>
      </c>
      <c r="O3584">
        <f t="shared" si="457"/>
        <v>16687.207620665929</v>
      </c>
      <c r="Q3584">
        <f t="shared" si="458"/>
        <v>129.17897514946435</v>
      </c>
      <c r="S3584">
        <f t="shared" si="462"/>
        <v>118.27905632018678</v>
      </c>
      <c r="Z3584">
        <f>IF(B3581&gt;=10,1,0)</f>
        <v>1</v>
      </c>
      <c r="AA3584">
        <f t="shared" si="460"/>
        <v>500.27008117072239</v>
      </c>
      <c r="AB3584">
        <f>IF(Z3584=1,G3584-AA3584,0)</f>
        <v>10.899918829277567</v>
      </c>
      <c r="AC3584">
        <f t="shared" si="461"/>
        <v>10.899918829277567</v>
      </c>
    </row>
    <row r="3585" spans="1:29" x14ac:dyDescent="0.25">
      <c r="A3585">
        <v>213.4966666666665</v>
      </c>
      <c r="B3585">
        <v>17.232099999999999</v>
      </c>
      <c r="F3585">
        <f t="shared" si="459"/>
        <v>3581</v>
      </c>
      <c r="G3585">
        <v>440.87666666666649</v>
      </c>
      <c r="H3585">
        <f t="shared" si="463"/>
        <v>-22.01313556650992</v>
      </c>
      <c r="I3585">
        <f t="shared" si="463"/>
        <v>-69.252129192930397</v>
      </c>
      <c r="J3585">
        <f t="shared" si="463"/>
        <v>195.88004037867742</v>
      </c>
      <c r="K3585">
        <f t="shared" si="463"/>
        <v>48.429540464021024</v>
      </c>
      <c r="L3585">
        <f t="shared" si="463"/>
        <v>11.630406256706543</v>
      </c>
      <c r="M3585">
        <f t="shared" si="456"/>
        <v>335.7118886261137</v>
      </c>
      <c r="O3585">
        <f t="shared" si="457"/>
        <v>11059.630540318734</v>
      </c>
      <c r="Q3585">
        <f t="shared" si="458"/>
        <v>105.16477804055279</v>
      </c>
      <c r="S3585">
        <f t="shared" si="462"/>
        <v>112.54333607239981</v>
      </c>
      <c r="Z3585">
        <f>IF(B3582&gt;=10,1,0)</f>
        <v>1</v>
      </c>
      <c r="AA3585">
        <f t="shared" si="460"/>
        <v>448.25522469851353</v>
      </c>
      <c r="AB3585">
        <f>IF(Z3585=1,G3585-AA3585,0)</f>
        <v>-7.3785580318470352</v>
      </c>
      <c r="AC3585">
        <f t="shared" si="461"/>
        <v>7.3785580318470352</v>
      </c>
    </row>
    <row r="3586" spans="1:29" x14ac:dyDescent="0.25">
      <c r="A3586">
        <v>135.84666666666701</v>
      </c>
      <c r="B3586">
        <v>12.255833333333349</v>
      </c>
      <c r="F3586">
        <f t="shared" si="459"/>
        <v>3582</v>
      </c>
      <c r="G3586">
        <v>370.566666666667</v>
      </c>
      <c r="H3586">
        <f t="shared" si="463"/>
        <v>-21.967346533981313</v>
      </c>
      <c r="I3586">
        <f t="shared" si="463"/>
        <v>-75.540027913918507</v>
      </c>
      <c r="J3586">
        <f t="shared" si="463"/>
        <v>171.05952208566103</v>
      </c>
      <c r="K3586">
        <f t="shared" si="463"/>
        <v>58.265590177872618</v>
      </c>
      <c r="L3586">
        <f t="shared" si="463"/>
        <v>-17.221038192068196</v>
      </c>
      <c r="M3586">
        <f t="shared" si="456"/>
        <v>285.63386590971464</v>
      </c>
      <c r="O3586">
        <f t="shared" si="457"/>
        <v>7213.5806444201671</v>
      </c>
      <c r="Q3586">
        <f t="shared" si="458"/>
        <v>84.932800756952361</v>
      </c>
      <c r="S3586">
        <f t="shared" si="462"/>
        <v>91.481019948836789</v>
      </c>
      <c r="Z3586">
        <f>IF(B3583&gt;=10,1,0)</f>
        <v>1</v>
      </c>
      <c r="AA3586">
        <f t="shared" si="460"/>
        <v>377.11488585855142</v>
      </c>
      <c r="AB3586">
        <f>IF(Z3586=1,G3586-AA3586,0)</f>
        <v>-6.5482191918844137</v>
      </c>
      <c r="AC3586">
        <f t="shared" si="461"/>
        <v>6.5482191918844137</v>
      </c>
    </row>
    <row r="3587" spans="1:29" x14ac:dyDescent="0.25">
      <c r="A3587">
        <v>65.14</v>
      </c>
      <c r="B3587">
        <v>7.1730999999999998</v>
      </c>
      <c r="F3587">
        <f t="shared" si="459"/>
        <v>3583</v>
      </c>
      <c r="G3587">
        <v>294.47000000000003</v>
      </c>
      <c r="H3587">
        <f t="shared" si="463"/>
        <v>-21.921554676123066</v>
      </c>
      <c r="I3587">
        <f t="shared" si="463"/>
        <v>-80.542478316514135</v>
      </c>
      <c r="J3587">
        <f t="shared" si="463"/>
        <v>143.31212794311068</v>
      </c>
      <c r="K3587">
        <f t="shared" si="463"/>
        <v>67.09923717513982</v>
      </c>
      <c r="L3587">
        <f t="shared" si="463"/>
        <v>-44.898897347152626</v>
      </c>
      <c r="M3587">
        <f t="shared" si="456"/>
        <v>234.0856010646097</v>
      </c>
      <c r="O3587">
        <f t="shared" si="457"/>
        <v>3646.2756347883678</v>
      </c>
      <c r="Q3587">
        <f t="shared" si="458"/>
        <v>60.384398935390323</v>
      </c>
      <c r="S3587">
        <f t="shared" si="462"/>
        <v>72.760435026450935</v>
      </c>
      <c r="Z3587">
        <f>IF(B3584&gt;=10,1,0)</f>
        <v>1</v>
      </c>
      <c r="AA3587">
        <f t="shared" si="460"/>
        <v>306.84603609106063</v>
      </c>
      <c r="AB3587">
        <f>IF(Z3587=1,G3587-AA3587,0)</f>
        <v>-12.376036091060598</v>
      </c>
      <c r="AC3587">
        <f t="shared" si="461"/>
        <v>12.376036091060598</v>
      </c>
    </row>
    <row r="3588" spans="1:29" x14ac:dyDescent="0.25">
      <c r="A3588">
        <v>12.363333333333349</v>
      </c>
      <c r="B3588">
        <v>2.1592000000000016</v>
      </c>
      <c r="F3588">
        <f t="shared" si="459"/>
        <v>3584</v>
      </c>
      <c r="G3588">
        <v>213.4966666666665</v>
      </c>
      <c r="H3588">
        <f t="shared" ref="H3588:L3651" si="464">H$2*COS(H$1*$F3588)+H$3*SIN(H$1*$F3588)</f>
        <v>-21.875759998824659</v>
      </c>
      <c r="I3588">
        <f t="shared" si="464"/>
        <v>-84.174354784072733</v>
      </c>
      <c r="J3588">
        <f t="shared" si="464"/>
        <v>113.11262355781255</v>
      </c>
      <c r="K3588">
        <f t="shared" si="464"/>
        <v>74.778507164986905</v>
      </c>
      <c r="L3588">
        <f t="shared" si="464"/>
        <v>-69.51697084697561</v>
      </c>
      <c r="M3588">
        <f t="shared" si="456"/>
        <v>183.36121137907548</v>
      </c>
      <c r="O3588">
        <f t="shared" si="457"/>
        <v>908.1456653903972</v>
      </c>
      <c r="Q3588">
        <f t="shared" si="458"/>
        <v>30.135455287591014</v>
      </c>
      <c r="S3588">
        <f t="shared" si="462"/>
        <v>50.730575863102771</v>
      </c>
      <c r="Z3588">
        <f>IF(B3585&gt;=10,1,0)</f>
        <v>1</v>
      </c>
      <c r="AA3588">
        <f t="shared" si="460"/>
        <v>234.09178724217827</v>
      </c>
      <c r="AB3588">
        <f>IF(Z3588=1,G3588-AA3588,0)</f>
        <v>-20.595120575511771</v>
      </c>
      <c r="AC3588">
        <f t="shared" si="461"/>
        <v>20.595120575511771</v>
      </c>
    </row>
    <row r="3589" spans="1:29" x14ac:dyDescent="0.25">
      <c r="A3589">
        <v>0</v>
      </c>
      <c r="B3589">
        <v>0</v>
      </c>
      <c r="F3589">
        <f t="shared" si="459"/>
        <v>3585</v>
      </c>
      <c r="G3589">
        <v>135.84666666666701</v>
      </c>
      <c r="H3589">
        <f t="shared" si="464"/>
        <v>-21.829962507975978</v>
      </c>
      <c r="I3589">
        <f t="shared" si="464"/>
        <v>-86.373854460189037</v>
      </c>
      <c r="J3589">
        <f t="shared" si="464"/>
        <v>80.977730822709589</v>
      </c>
      <c r="K3589">
        <f t="shared" si="464"/>
        <v>81.171285788394954</v>
      </c>
      <c r="L3589">
        <f t="shared" si="464"/>
        <v>-89.397577665793605</v>
      </c>
      <c r="M3589">
        <f t="shared" si="456"/>
        <v>135.58478826329494</v>
      </c>
      <c r="O3589">
        <f t="shared" si="457"/>
        <v>6.8580298152702404E-2</v>
      </c>
      <c r="Q3589">
        <f t="shared" si="458"/>
        <v>0.2618784033720658</v>
      </c>
      <c r="S3589">
        <f t="shared" si="462"/>
        <v>24.128255310757481</v>
      </c>
      <c r="Z3589">
        <f>IF(B3586&gt;=10,1,0)</f>
        <v>1</v>
      </c>
      <c r="AA3589">
        <f t="shared" si="460"/>
        <v>159.71304357405242</v>
      </c>
      <c r="AB3589">
        <f>IF(Z3589=1,G3589-AA3589,0)</f>
        <v>-23.866376907385416</v>
      </c>
      <c r="AC3589">
        <f t="shared" si="461"/>
        <v>23.866376907385416</v>
      </c>
    </row>
    <row r="3590" spans="1:29" x14ac:dyDescent="0.25">
      <c r="A3590">
        <v>0</v>
      </c>
      <c r="B3590">
        <v>0</v>
      </c>
      <c r="F3590">
        <f t="shared" si="459"/>
        <v>3586</v>
      </c>
      <c r="G3590">
        <v>65.14</v>
      </c>
      <c r="H3590">
        <f t="shared" si="464"/>
        <v>-21.784162209467304</v>
      </c>
      <c r="I3590">
        <f t="shared" si="464"/>
        <v>-87.103548934548101</v>
      </c>
      <c r="J3590">
        <f t="shared" si="464"/>
        <v>47.457286661947293</v>
      </c>
      <c r="K3590">
        <f t="shared" si="464"/>
        <v>86.167591517002805</v>
      </c>
      <c r="L3590">
        <f t="shared" si="464"/>
        <v>-103.18588730317681</v>
      </c>
      <c r="M3590">
        <f t="shared" ref="M3590:M3653" si="465" xml:space="preserve"> SUM(H3590:L3590)+$G$3</f>
        <v>92.58844601790689</v>
      </c>
      <c r="O3590">
        <f t="shared" ref="O3590:O3653" si="466">(G3590-M3590)^2</f>
        <v>753.4171887979486</v>
      </c>
      <c r="Q3590">
        <f t="shared" ref="Q3590:Q3653" si="467">G3590-M3590</f>
        <v>-27.448446017906889</v>
      </c>
      <c r="S3590">
        <f t="shared" si="462"/>
        <v>-2.5945792503831724</v>
      </c>
      <c r="Z3590">
        <f>IF(B3587&gt;=10,1,0)</f>
        <v>0</v>
      </c>
      <c r="AA3590">
        <f t="shared" si="460"/>
        <v>89.993866767523713</v>
      </c>
      <c r="AB3590">
        <f>IF(Z3590=1,G3590-AA3590,0)</f>
        <v>0</v>
      </c>
      <c r="AC3590">
        <f t="shared" si="461"/>
        <v>0</v>
      </c>
    </row>
    <row r="3591" spans="1:29" x14ac:dyDescent="0.25">
      <c r="A3591">
        <v>0</v>
      </c>
      <c r="B3591">
        <v>0</v>
      </c>
      <c r="F3591">
        <f t="shared" ref="F3591:F3654" si="468">F3590+1</f>
        <v>3587</v>
      </c>
      <c r="G3591">
        <v>12.363333333333349</v>
      </c>
      <c r="H3591">
        <f t="shared" si="464"/>
        <v>-21.738359109189183</v>
      </c>
      <c r="I3591">
        <f t="shared" si="464"/>
        <v>-86.351021154086723</v>
      </c>
      <c r="J3591">
        <f t="shared" si="464"/>
        <v>13.12483516876804</v>
      </c>
      <c r="K3591">
        <f t="shared" si="464"/>
        <v>89.681467778158378</v>
      </c>
      <c r="L3591">
        <f t="shared" si="464"/>
        <v>-109.94224924358508</v>
      </c>
      <c r="M3591">
        <f t="shared" si="465"/>
        <v>55.811839726214458</v>
      </c>
      <c r="O3591">
        <f t="shared" si="466"/>
        <v>1887.7727077722304</v>
      </c>
      <c r="Q3591">
        <f t="shared" si="467"/>
        <v>-43.448506392881107</v>
      </c>
      <c r="S3591">
        <f t="shared" si="462"/>
        <v>-27.108336513079983</v>
      </c>
      <c r="Z3591">
        <f>IF(B3588&gt;=10,1,0)</f>
        <v>0</v>
      </c>
      <c r="AA3591">
        <f t="shared" si="460"/>
        <v>28.703503213134475</v>
      </c>
      <c r="AB3591">
        <f>IF(Z3591=1,G3591-AA3591,0)</f>
        <v>0</v>
      </c>
      <c r="AC3591">
        <f t="shared" si="461"/>
        <v>0</v>
      </c>
    </row>
    <row r="3592" spans="1:29" x14ac:dyDescent="0.25">
      <c r="A3592">
        <v>0</v>
      </c>
      <c r="B3592">
        <v>0</v>
      </c>
      <c r="F3592">
        <f t="shared" si="468"/>
        <v>3588</v>
      </c>
      <c r="G3592">
        <v>0</v>
      </c>
      <c r="H3592">
        <f t="shared" si="464"/>
        <v>-21.69255321303261</v>
      </c>
      <c r="I3592">
        <f t="shared" si="464"/>
        <v>-84.129076721301303</v>
      </c>
      <c r="J3592">
        <f t="shared" si="464"/>
        <v>-21.432185893040533</v>
      </c>
      <c r="K3592">
        <f t="shared" si="464"/>
        <v>91.652461754012521</v>
      </c>
      <c r="L3592">
        <f t="shared" si="464"/>
        <v>-109.20622858620314</v>
      </c>
      <c r="M3592">
        <f t="shared" si="465"/>
        <v>26.229583626583945</v>
      </c>
      <c r="O3592">
        <f t="shared" si="466"/>
        <v>687.99105722396064</v>
      </c>
      <c r="Q3592">
        <f t="shared" si="467"/>
        <v>-26.229583626583945</v>
      </c>
      <c r="S3592">
        <f t="shared" si="462"/>
        <v>-41.0202098190424</v>
      </c>
      <c r="Z3592">
        <f>IF(B3589&gt;=10,1,0)</f>
        <v>0</v>
      </c>
      <c r="AA3592">
        <f t="shared" si="460"/>
        <v>-14.790626192458454</v>
      </c>
      <c r="AB3592">
        <f>IF(Z3592=1,G3592-AA3592,0)</f>
        <v>0</v>
      </c>
      <c r="AC3592">
        <f t="shared" si="461"/>
        <v>0</v>
      </c>
    </row>
    <row r="3593" spans="1:29" x14ac:dyDescent="0.25">
      <c r="A3593">
        <v>0</v>
      </c>
      <c r="B3593">
        <v>0</v>
      </c>
      <c r="F3593">
        <f t="shared" si="468"/>
        <v>3589</v>
      </c>
      <c r="G3593">
        <v>0</v>
      </c>
      <c r="H3593">
        <f t="shared" si="464"/>
        <v>-21.646744526888909</v>
      </c>
      <c r="I3593">
        <f t="shared" si="464"/>
        <v>-80.475525984075105</v>
      </c>
      <c r="J3593">
        <f t="shared" si="464"/>
        <v>-55.622496312109476</v>
      </c>
      <c r="K3593">
        <f t="shared" si="464"/>
        <v>92.046664413354321</v>
      </c>
      <c r="L3593">
        <f t="shared" si="464"/>
        <v>-101.02798392249484</v>
      </c>
      <c r="M3593">
        <f t="shared" si="465"/>
        <v>4.3110799539350069</v>
      </c>
      <c r="O3593">
        <f t="shared" si="466"/>
        <v>18.585410369220259</v>
      </c>
      <c r="Q3593">
        <f t="shared" si="467"/>
        <v>-4.3110799539350069</v>
      </c>
      <c r="S3593">
        <f t="shared" si="462"/>
        <v>-25.216633657058935</v>
      </c>
      <c r="Z3593">
        <f>IF(B3590&gt;=10,1,0)</f>
        <v>0</v>
      </c>
      <c r="AA3593">
        <f t="shared" si="460"/>
        <v>-20.905553703123928</v>
      </c>
      <c r="AB3593">
        <f>IF(Z3593=1,G3593-AA3593,0)</f>
        <v>0</v>
      </c>
      <c r="AC3593">
        <f t="shared" si="461"/>
        <v>0</v>
      </c>
    </row>
    <row r="3594" spans="1:29" x14ac:dyDescent="0.25">
      <c r="A3594">
        <v>0</v>
      </c>
      <c r="B3594">
        <v>0</v>
      </c>
      <c r="F3594">
        <f t="shared" si="468"/>
        <v>3590</v>
      </c>
      <c r="G3594">
        <v>0</v>
      </c>
      <c r="H3594">
        <f t="shared" si="464"/>
        <v>-21.600933056649783</v>
      </c>
      <c r="I3594">
        <f t="shared" si="464"/>
        <v>-75.452540625171096</v>
      </c>
      <c r="J3594">
        <f t="shared" si="464"/>
        <v>-88.861090397794172</v>
      </c>
      <c r="K3594">
        <f t="shared" si="464"/>
        <v>90.857293883463768</v>
      </c>
      <c r="L3594">
        <f t="shared" si="464"/>
        <v>-85.964849111110382</v>
      </c>
      <c r="M3594">
        <f t="shared" si="465"/>
        <v>-9.9849530211126591</v>
      </c>
      <c r="O3594">
        <f t="shared" si="466"/>
        <v>99.699286833826818</v>
      </c>
      <c r="Q3594">
        <f t="shared" si="467"/>
        <v>9.9849530211126591</v>
      </c>
      <c r="S3594">
        <f t="shared" si="462"/>
        <v>-3.4591746032130692</v>
      </c>
      <c r="Z3594">
        <f>IF(B3591&gt;=10,1,0)</f>
        <v>0</v>
      </c>
      <c r="AA3594">
        <f t="shared" ref="AA3594:AA3657" si="469">S3594+M3594</f>
        <v>-13.444127624325729</v>
      </c>
      <c r="AB3594">
        <f>IF(Z3594=1,G3594-AA3594,0)</f>
        <v>0</v>
      </c>
      <c r="AC3594">
        <f t="shared" ref="AC3594:AC3657" si="470">ABS(AB3594)</f>
        <v>0</v>
      </c>
    </row>
    <row r="3595" spans="1:29" x14ac:dyDescent="0.25">
      <c r="A3595">
        <v>0</v>
      </c>
      <c r="B3595">
        <v>0</v>
      </c>
      <c r="F3595">
        <f t="shared" si="468"/>
        <v>3591</v>
      </c>
      <c r="G3595">
        <v>0</v>
      </c>
      <c r="H3595">
        <f t="shared" si="464"/>
        <v>-21.555118808207233</v>
      </c>
      <c r="I3595">
        <f t="shared" si="464"/>
        <v>-69.145595700148718</v>
      </c>
      <c r="J3595">
        <f t="shared" si="464"/>
        <v>-120.57924658983778</v>
      </c>
      <c r="K3595">
        <f t="shared" si="464"/>
        <v>88.104812125621081</v>
      </c>
      <c r="L3595">
        <f t="shared" si="464"/>
        <v>-65.043351896425932</v>
      </c>
      <c r="M3595">
        <f t="shared" si="465"/>
        <v>-17.181334582849559</v>
      </c>
      <c r="O3595">
        <f t="shared" si="466"/>
        <v>295.19825804782221</v>
      </c>
      <c r="Q3595">
        <f t="shared" si="467"/>
        <v>17.181334582849559</v>
      </c>
      <c r="S3595">
        <f t="shared" ref="S3595:S3658" si="471">Q3594*$V$5 + Q3593*$V$6 + Q3592*$V$7 + Q3591*$V$8</f>
        <v>10.797993155926648</v>
      </c>
      <c r="Z3595">
        <f>IF(B3592&gt;=10,1,0)</f>
        <v>0</v>
      </c>
      <c r="AA3595">
        <f t="shared" si="469"/>
        <v>-6.383341426922911</v>
      </c>
      <c r="AB3595">
        <f>IF(Z3595=1,G3595-AA3595,0)</f>
        <v>0</v>
      </c>
      <c r="AC3595">
        <f t="shared" si="470"/>
        <v>0</v>
      </c>
    </row>
    <row r="3596" spans="1:29" x14ac:dyDescent="0.25">
      <c r="A3596">
        <v>0</v>
      </c>
      <c r="B3596">
        <v>0</v>
      </c>
      <c r="F3596">
        <f t="shared" si="468"/>
        <v>3592</v>
      </c>
      <c r="G3596">
        <v>0</v>
      </c>
      <c r="H3596">
        <f t="shared" si="464"/>
        <v>-21.509301787453666</v>
      </c>
      <c r="I3596">
        <f t="shared" si="464"/>
        <v>-61.662015126829274</v>
      </c>
      <c r="J3596">
        <f t="shared" si="464"/>
        <v>-150.23425844183291</v>
      </c>
      <c r="K3596">
        <f t="shared" si="464"/>
        <v>83.836572906998057</v>
      </c>
      <c r="L3596">
        <f t="shared" si="464"/>
        <v>-39.689257739230825</v>
      </c>
      <c r="M3596">
        <f t="shared" si="465"/>
        <v>-18.221093902199556</v>
      </c>
      <c r="O3596">
        <f t="shared" si="466"/>
        <v>332.00826299277384</v>
      </c>
      <c r="Q3596">
        <f t="shared" si="467"/>
        <v>18.221093902199556</v>
      </c>
      <c r="S3596">
        <f t="shared" si="471"/>
        <v>16.854556342913057</v>
      </c>
      <c r="Z3596">
        <f>IF(B3593&gt;=10,1,0)</f>
        <v>0</v>
      </c>
      <c r="AA3596">
        <f t="shared" si="469"/>
        <v>-1.366537559286499</v>
      </c>
      <c r="AB3596">
        <f>IF(Z3596=1,G3596-AA3596,0)</f>
        <v>0</v>
      </c>
      <c r="AC3596">
        <f t="shared" si="470"/>
        <v>0</v>
      </c>
    </row>
    <row r="3597" spans="1:29" x14ac:dyDescent="0.25">
      <c r="A3597">
        <v>0</v>
      </c>
      <c r="B3597">
        <v>0</v>
      </c>
      <c r="F3597">
        <f t="shared" si="468"/>
        <v>3593</v>
      </c>
      <c r="G3597">
        <v>0</v>
      </c>
      <c r="H3597">
        <f t="shared" si="464"/>
        <v>-21.463482000281875</v>
      </c>
      <c r="I3597">
        <f t="shared" si="464"/>
        <v>-53.129145377400633</v>
      </c>
      <c r="J3597">
        <f t="shared" si="464"/>
        <v>-177.31872047909476</v>
      </c>
      <c r="K3597">
        <f t="shared" si="464"/>
        <v>78.126007125226039</v>
      </c>
      <c r="L3597">
        <f t="shared" si="464"/>
        <v>-11.630406256695228</v>
      </c>
      <c r="M3597">
        <f t="shared" si="465"/>
        <v>-14.378580702097452</v>
      </c>
      <c r="O3597">
        <f t="shared" si="466"/>
        <v>206.74358300672924</v>
      </c>
      <c r="Q3597">
        <f t="shared" si="467"/>
        <v>14.378580702097452</v>
      </c>
      <c r="S3597">
        <f t="shared" si="471"/>
        <v>17.021305979604183</v>
      </c>
      <c r="Z3597">
        <f>IF(B3594&gt;=10,1,0)</f>
        <v>0</v>
      </c>
      <c r="AA3597">
        <f t="shared" si="469"/>
        <v>2.6427252775067309</v>
      </c>
      <c r="AB3597">
        <f>IF(Z3597=1,G3597-AA3597,0)</f>
        <v>0</v>
      </c>
      <c r="AC3597">
        <f t="shared" si="470"/>
        <v>0</v>
      </c>
    </row>
    <row r="3598" spans="1:29" x14ac:dyDescent="0.25">
      <c r="A3598">
        <v>0</v>
      </c>
      <c r="B3598">
        <v>0</v>
      </c>
      <c r="F3598">
        <f t="shared" si="468"/>
        <v>3594</v>
      </c>
      <c r="G3598">
        <v>0</v>
      </c>
      <c r="H3598">
        <f t="shared" si="464"/>
        <v>-21.417659452584921</v>
      </c>
      <c r="I3598">
        <f t="shared" si="464"/>
        <v>-43.692188451025245</v>
      </c>
      <c r="J3598">
        <f t="shared" si="464"/>
        <v>-201.36921004691092</v>
      </c>
      <c r="K3598">
        <f t="shared" si="464"/>
        <v>71.071359501338577</v>
      </c>
      <c r="L3598">
        <f t="shared" si="464"/>
        <v>17.22103819206702</v>
      </c>
      <c r="M3598">
        <f t="shared" si="465"/>
        <v>-7.1494939709664891</v>
      </c>
      <c r="O3598">
        <f t="shared" si="466"/>
        <v>51.115264040886174</v>
      </c>
      <c r="Q3598">
        <f t="shared" si="467"/>
        <v>7.1494939709664891</v>
      </c>
      <c r="S3598">
        <f t="shared" si="471"/>
        <v>12.985377656005273</v>
      </c>
      <c r="Z3598">
        <f>IF(B3595&gt;=10,1,0)</f>
        <v>0</v>
      </c>
      <c r="AA3598">
        <f t="shared" si="469"/>
        <v>5.8358836850387839</v>
      </c>
      <c r="AB3598">
        <f>IF(Z3598=1,G3598-AA3598,0)</f>
        <v>0</v>
      </c>
      <c r="AC3598">
        <f t="shared" si="470"/>
        <v>0</v>
      </c>
    </row>
    <row r="3599" spans="1:29" x14ac:dyDescent="0.25">
      <c r="A3599">
        <v>0</v>
      </c>
      <c r="B3599">
        <v>0</v>
      </c>
      <c r="F3599">
        <f t="shared" si="468"/>
        <v>3595</v>
      </c>
      <c r="G3599">
        <v>0</v>
      </c>
      <c r="H3599">
        <f t="shared" si="464"/>
        <v>-21.37183415025628</v>
      </c>
      <c r="I3599">
        <f t="shared" si="464"/>
        <v>-33.511731002844691</v>
      </c>
      <c r="J3599">
        <f t="shared" si="464"/>
        <v>-221.97421660073317</v>
      </c>
      <c r="K3599">
        <f t="shared" si="464"/>
        <v>62.79399837505629</v>
      </c>
      <c r="L3599">
        <f t="shared" si="464"/>
        <v>44.898897347151532</v>
      </c>
      <c r="M3599">
        <f t="shared" si="465"/>
        <v>1.8722802545226784</v>
      </c>
      <c r="O3599">
        <f t="shared" si="466"/>
        <v>3.5054333514755056</v>
      </c>
      <c r="Q3599">
        <f t="shared" si="467"/>
        <v>-1.8722802545226784</v>
      </c>
      <c r="S3599">
        <f t="shared" si="471"/>
        <v>6.0954519035544843</v>
      </c>
      <c r="Z3599">
        <f>IF(B3596&gt;=10,1,0)</f>
        <v>0</v>
      </c>
      <c r="AA3599">
        <f t="shared" si="469"/>
        <v>7.9677321580771627</v>
      </c>
      <c r="AB3599">
        <f>IF(Z3599=1,G3599-AA3599,0)</f>
        <v>0</v>
      </c>
      <c r="AC3599">
        <f t="shared" si="470"/>
        <v>0</v>
      </c>
    </row>
    <row r="3600" spans="1:29" x14ac:dyDescent="0.25">
      <c r="A3600">
        <v>0</v>
      </c>
      <c r="B3600">
        <v>0</v>
      </c>
      <c r="F3600">
        <f t="shared" si="468"/>
        <v>3596</v>
      </c>
      <c r="G3600">
        <v>0</v>
      </c>
      <c r="H3600">
        <f t="shared" si="464"/>
        <v>-21.32600609918979</v>
      </c>
      <c r="I3600">
        <f t="shared" si="464"/>
        <v>-22.761011675583894</v>
      </c>
      <c r="J3600">
        <f t="shared" si="464"/>
        <v>-238.78118276564499</v>
      </c>
      <c r="K3600">
        <f t="shared" si="464"/>
        <v>53.43632768073919</v>
      </c>
      <c r="L3600">
        <f t="shared" si="464"/>
        <v>69.516970846974687</v>
      </c>
      <c r="M3600">
        <f t="shared" si="465"/>
        <v>11.122264273444216</v>
      </c>
      <c r="O3600">
        <f t="shared" si="466"/>
        <v>123.70476256833359</v>
      </c>
      <c r="Q3600">
        <f t="shared" si="467"/>
        <v>-11.122264273444216</v>
      </c>
      <c r="S3600">
        <f t="shared" si="471"/>
        <v>-2.2239343687988442</v>
      </c>
      <c r="Z3600">
        <f>IF(B3597&gt;=10,1,0)</f>
        <v>0</v>
      </c>
      <c r="AA3600">
        <f t="shared" si="469"/>
        <v>8.8983299046453723</v>
      </c>
      <c r="AB3600">
        <f>IF(Z3600=1,G3600-AA3600,0)</f>
        <v>0</v>
      </c>
      <c r="AC3600">
        <f t="shared" si="470"/>
        <v>0</v>
      </c>
    </row>
    <row r="3601" spans="1:29" x14ac:dyDescent="0.25">
      <c r="A3601">
        <v>0</v>
      </c>
      <c r="B3601">
        <v>0</v>
      </c>
      <c r="F3601">
        <f t="shared" si="468"/>
        <v>3597</v>
      </c>
      <c r="G3601">
        <v>0</v>
      </c>
      <c r="H3601">
        <f t="shared" si="464"/>
        <v>-21.280175305279645</v>
      </c>
      <c r="I3601">
        <f t="shared" si="464"/>
        <v>-11.622973135041658</v>
      </c>
      <c r="J3601">
        <f t="shared" si="464"/>
        <v>-251.50253669077898</v>
      </c>
      <c r="K3601">
        <f t="shared" si="464"/>
        <v>43.159337026426059</v>
      </c>
      <c r="L3601">
        <f t="shared" si="464"/>
        <v>89.397577665792895</v>
      </c>
      <c r="M3601">
        <f t="shared" si="465"/>
        <v>19.188395847267628</v>
      </c>
      <c r="O3601">
        <f t="shared" si="466"/>
        <v>368.19453519143758</v>
      </c>
      <c r="Q3601">
        <f t="shared" si="467"/>
        <v>-19.188395847267628</v>
      </c>
      <c r="S3601">
        <f t="shared" si="471"/>
        <v>-10.585925179013266</v>
      </c>
      <c r="Z3601">
        <f>IF(B3598&gt;=10,1,0)</f>
        <v>0</v>
      </c>
      <c r="AA3601">
        <f t="shared" si="469"/>
        <v>8.6024706682543624</v>
      </c>
      <c r="AB3601">
        <f>IF(Z3601=1,G3601-AA3601,0)</f>
        <v>0</v>
      </c>
      <c r="AC3601">
        <f t="shared" si="470"/>
        <v>0</v>
      </c>
    </row>
    <row r="3602" spans="1:29" x14ac:dyDescent="0.25">
      <c r="A3602">
        <v>0</v>
      </c>
      <c r="B3602">
        <v>0</v>
      </c>
      <c r="F3602">
        <f t="shared" si="468"/>
        <v>3598</v>
      </c>
      <c r="G3602">
        <v>0</v>
      </c>
      <c r="H3602">
        <f t="shared" si="464"/>
        <v>-21.234341774420312</v>
      </c>
      <c r="I3602">
        <f t="shared" si="464"/>
        <v>-0.28714897429121744</v>
      </c>
      <c r="J3602">
        <f t="shared" si="464"/>
        <v>-259.92061248346135</v>
      </c>
      <c r="K3602">
        <f t="shared" si="464"/>
        <v>32.139832024464567</v>
      </c>
      <c r="L3602">
        <f t="shared" si="464"/>
        <v>103.1858873031764</v>
      </c>
      <c r="M3602">
        <f t="shared" si="465"/>
        <v>24.920782381617101</v>
      </c>
      <c r="O3602">
        <f t="shared" si="466"/>
        <v>621.04539451191738</v>
      </c>
      <c r="Q3602">
        <f t="shared" si="467"/>
        <v>-24.920782381617101</v>
      </c>
      <c r="S3602">
        <f t="shared" si="471"/>
        <v>-17.750011476264955</v>
      </c>
      <c r="Z3602">
        <f>IF(B3599&gt;=10,1,0)</f>
        <v>0</v>
      </c>
      <c r="AA3602">
        <f t="shared" si="469"/>
        <v>7.1707709053521462</v>
      </c>
      <c r="AB3602">
        <f>IF(Z3602=1,G3602-AA3602,0)</f>
        <v>0</v>
      </c>
      <c r="AC3602">
        <f t="shared" si="470"/>
        <v>0</v>
      </c>
    </row>
    <row r="3603" spans="1:29" x14ac:dyDescent="0.25">
      <c r="A3603">
        <v>0</v>
      </c>
      <c r="B3603">
        <v>0</v>
      </c>
      <c r="F3603">
        <f t="shared" si="468"/>
        <v>3599</v>
      </c>
      <c r="G3603">
        <v>0</v>
      </c>
      <c r="H3603">
        <f t="shared" si="464"/>
        <v>-21.188505512506701</v>
      </c>
      <c r="I3603">
        <f t="shared" si="464"/>
        <v>11.05356153845463</v>
      </c>
      <c r="J3603">
        <f t="shared" si="464"/>
        <v>-263.89137453294052</v>
      </c>
      <c r="K3603">
        <f t="shared" si="464"/>
        <v>20.567392523195021</v>
      </c>
      <c r="L3603">
        <f t="shared" si="464"/>
        <v>109.94224924358495</v>
      </c>
      <c r="M3603">
        <f t="shared" si="465"/>
        <v>27.520489545936385</v>
      </c>
      <c r="O3603">
        <f t="shared" si="466"/>
        <v>757.37734484799387</v>
      </c>
      <c r="Q3603">
        <f t="shared" si="467"/>
        <v>-27.520489545936385</v>
      </c>
      <c r="S3603">
        <f t="shared" si="471"/>
        <v>-22.718176915145833</v>
      </c>
      <c r="Z3603">
        <f>IF(B3600&gt;=10,1,0)</f>
        <v>0</v>
      </c>
      <c r="AA3603">
        <f t="shared" si="469"/>
        <v>4.8023126307905528</v>
      </c>
      <c r="AB3603">
        <f>IF(Z3603=1,G3603-AA3603,0)</f>
        <v>0</v>
      </c>
      <c r="AC3603">
        <f t="shared" si="470"/>
        <v>0</v>
      </c>
    </row>
    <row r="3604" spans="1:29" x14ac:dyDescent="0.25">
      <c r="A3604">
        <v>0</v>
      </c>
      <c r="B3604">
        <v>0</v>
      </c>
      <c r="F3604">
        <f t="shared" si="468"/>
        <v>3600</v>
      </c>
      <c r="G3604">
        <v>0</v>
      </c>
      <c r="H3604">
        <f t="shared" si="464"/>
        <v>-21.142666525434073</v>
      </c>
      <c r="I3604">
        <f t="shared" si="464"/>
        <v>22.206175984992701</v>
      </c>
      <c r="J3604">
        <f t="shared" si="464"/>
        <v>-263.34688199965012</v>
      </c>
      <c r="K3604">
        <f t="shared" si="464"/>
        <v>8.6411110703487601</v>
      </c>
      <c r="L3604">
        <f t="shared" si="464"/>
        <v>109.20622858620138</v>
      </c>
      <c r="M3604">
        <f t="shared" si="465"/>
        <v>26.601133402607672</v>
      </c>
      <c r="O3604">
        <f t="shared" si="466"/>
        <v>707.62029830332961</v>
      </c>
      <c r="Q3604">
        <f t="shared" si="467"/>
        <v>-26.601133402607672</v>
      </c>
      <c r="S3604">
        <f t="shared" si="471"/>
        <v>-24.811771164895106</v>
      </c>
      <c r="Z3604">
        <f>IF(B3601&gt;=10,1,0)</f>
        <v>0</v>
      </c>
      <c r="AA3604">
        <f t="shared" si="469"/>
        <v>1.7893622377125666</v>
      </c>
      <c r="AB3604">
        <f>IF(Z3604=1,G3604-AA3604,0)</f>
        <v>0</v>
      </c>
      <c r="AC3604">
        <f t="shared" si="470"/>
        <v>0</v>
      </c>
    </row>
    <row r="3605" spans="1:29" x14ac:dyDescent="0.25">
      <c r="A3605">
        <v>0</v>
      </c>
      <c r="B3605">
        <v>0</v>
      </c>
      <c r="F3605">
        <f t="shared" si="468"/>
        <v>3601</v>
      </c>
      <c r="G3605">
        <v>0</v>
      </c>
      <c r="H3605">
        <f t="shared" si="464"/>
        <v>-21.096824819097947</v>
      </c>
      <c r="I3605">
        <f t="shared" si="464"/>
        <v>32.980912737200001</v>
      </c>
      <c r="J3605">
        <f t="shared" si="464"/>
        <v>-258.29645130179699</v>
      </c>
      <c r="K3605">
        <f t="shared" si="464"/>
        <v>-3.4338322802794021</v>
      </c>
      <c r="L3605">
        <f t="shared" si="464"/>
        <v>101.02798392249532</v>
      </c>
      <c r="M3605">
        <f t="shared" si="465"/>
        <v>22.218954544670027</v>
      </c>
      <c r="O3605">
        <f t="shared" si="466"/>
        <v>493.68194105811284</v>
      </c>
      <c r="Q3605">
        <f t="shared" si="467"/>
        <v>-22.218954544670027</v>
      </c>
      <c r="S3605">
        <f t="shared" si="471"/>
        <v>-23.723718816121469</v>
      </c>
      <c r="Z3605">
        <f>IF(B3602&gt;=10,1,0)</f>
        <v>0</v>
      </c>
      <c r="AA3605">
        <f t="shared" si="469"/>
        <v>-1.5047642714514424</v>
      </c>
      <c r="AB3605">
        <f>IF(Z3605=1,G3605-AA3605,0)</f>
        <v>0</v>
      </c>
      <c r="AC3605">
        <f t="shared" si="470"/>
        <v>0</v>
      </c>
    </row>
    <row r="3606" spans="1:29" x14ac:dyDescent="0.25">
      <c r="A3606">
        <v>0</v>
      </c>
      <c r="B3606">
        <v>0</v>
      </c>
      <c r="F3606">
        <f t="shared" si="468"/>
        <v>3602</v>
      </c>
      <c r="G3606">
        <v>0</v>
      </c>
      <c r="H3606">
        <f t="shared" si="464"/>
        <v>-21.050980399394284</v>
      </c>
      <c r="I3606">
        <f t="shared" si="464"/>
        <v>43.194420429952125</v>
      </c>
      <c r="J3606">
        <f t="shared" si="464"/>
        <v>-248.8264967088661</v>
      </c>
      <c r="K3606">
        <f t="shared" si="464"/>
        <v>-15.449699891769951</v>
      </c>
      <c r="L3606">
        <f t="shared" si="464"/>
        <v>85.964849111111135</v>
      </c>
      <c r="M3606">
        <f t="shared" si="465"/>
        <v>14.869258827181937</v>
      </c>
      <c r="O3606">
        <f t="shared" si="466"/>
        <v>221.09485806972796</v>
      </c>
      <c r="Q3606">
        <f t="shared" si="467"/>
        <v>-14.869258827181937</v>
      </c>
      <c r="S3606">
        <f t="shared" si="471"/>
        <v>-19.542402342787422</v>
      </c>
      <c r="Z3606">
        <f>IF(B3603&gt;=10,1,0)</f>
        <v>0</v>
      </c>
      <c r="AA3606">
        <f t="shared" si="469"/>
        <v>-4.673143515605485</v>
      </c>
      <c r="AB3606">
        <f>IF(Z3606=1,G3606-AA3606,0)</f>
        <v>0</v>
      </c>
      <c r="AC3606">
        <f t="shared" si="470"/>
        <v>0</v>
      </c>
    </row>
    <row r="3607" spans="1:29" x14ac:dyDescent="0.25">
      <c r="A3607">
        <v>0</v>
      </c>
      <c r="B3607">
        <v>0</v>
      </c>
      <c r="F3607">
        <f t="shared" si="468"/>
        <v>3603</v>
      </c>
      <c r="G3607">
        <v>0</v>
      </c>
      <c r="H3607">
        <f t="shared" si="464"/>
        <v>-21.005133272219354</v>
      </c>
      <c r="I3607">
        <f t="shared" si="464"/>
        <v>52.67289801166875</v>
      </c>
      <c r="J3607">
        <f t="shared" si="464"/>
        <v>-235.09905176950303</v>
      </c>
      <c r="K3607">
        <f t="shared" si="464"/>
        <v>-27.199770467743555</v>
      </c>
      <c r="L3607">
        <f t="shared" si="464"/>
        <v>65.043351896426884</v>
      </c>
      <c r="M3607">
        <f t="shared" si="465"/>
        <v>5.4494606847787281</v>
      </c>
      <c r="O3607">
        <f t="shared" si="466"/>
        <v>29.696621754949046</v>
      </c>
      <c r="Q3607">
        <f t="shared" si="467"/>
        <v>-5.4494606847787281</v>
      </c>
      <c r="S3607">
        <f t="shared" si="471"/>
        <v>-12.745539301108863</v>
      </c>
      <c r="Z3607">
        <f>IF(B3604&gt;=10,1,0)</f>
        <v>0</v>
      </c>
      <c r="AA3607">
        <f t="shared" si="469"/>
        <v>-7.296078616330135</v>
      </c>
      <c r="AB3607">
        <f>IF(Z3607=1,G3607-AA3607,0)</f>
        <v>0</v>
      </c>
      <c r="AC3607">
        <f t="shared" si="470"/>
        <v>0</v>
      </c>
    </row>
    <row r="3608" spans="1:29" x14ac:dyDescent="0.25">
      <c r="A3608">
        <v>0</v>
      </c>
      <c r="B3608">
        <v>0</v>
      </c>
      <c r="F3608">
        <f t="shared" si="468"/>
        <v>3604</v>
      </c>
      <c r="G3608">
        <v>0</v>
      </c>
      <c r="H3608">
        <f t="shared" si="464"/>
        <v>-20.959283443469822</v>
      </c>
      <c r="I3608">
        <f t="shared" si="464"/>
        <v>61.255052279194722</v>
      </c>
      <c r="J3608">
        <f t="shared" si="464"/>
        <v>-217.34899687259883</v>
      </c>
      <c r="K3608">
        <f t="shared" si="464"/>
        <v>-38.48189549088184</v>
      </c>
      <c r="L3608">
        <f t="shared" si="464"/>
        <v>39.689257739231934</v>
      </c>
      <c r="M3608">
        <f t="shared" si="465"/>
        <v>-4.8086995023748216</v>
      </c>
      <c r="O3608">
        <f t="shared" si="466"/>
        <v>23.123590904139856</v>
      </c>
      <c r="Q3608">
        <f t="shared" si="467"/>
        <v>4.8086995023748216</v>
      </c>
      <c r="S3608">
        <f t="shared" si="471"/>
        <v>-4.1644710695372069</v>
      </c>
      <c r="Z3608">
        <f>IF(B3605&gt;=10,1,0)</f>
        <v>0</v>
      </c>
      <c r="AA3608">
        <f t="shared" si="469"/>
        <v>-8.9731705719120285</v>
      </c>
      <c r="AB3608">
        <f>IF(Z3608=1,G3608-AA3608,0)</f>
        <v>0</v>
      </c>
      <c r="AC3608">
        <f t="shared" si="470"/>
        <v>0</v>
      </c>
    </row>
    <row r="3609" spans="1:29" x14ac:dyDescent="0.25">
      <c r="A3609">
        <v>0</v>
      </c>
      <c r="B3609">
        <v>0</v>
      </c>
      <c r="F3609">
        <f t="shared" si="468"/>
        <v>3605</v>
      </c>
      <c r="G3609">
        <v>0</v>
      </c>
      <c r="H3609">
        <f t="shared" si="464"/>
        <v>-20.913430919042607</v>
      </c>
      <c r="I3609">
        <f t="shared" si="464"/>
        <v>68.794842569374168</v>
      </c>
      <c r="J3609">
        <f t="shared" si="464"/>
        <v>-195.88004037866926</v>
      </c>
      <c r="K3609">
        <f t="shared" si="464"/>
        <v>-49.101976991215182</v>
      </c>
      <c r="L3609">
        <f t="shared" si="464"/>
        <v>11.630406256696414</v>
      </c>
      <c r="M3609">
        <f t="shared" si="465"/>
        <v>-14.433033176707482</v>
      </c>
      <c r="O3609">
        <f t="shared" si="466"/>
        <v>208.31244667993889</v>
      </c>
      <c r="Q3609">
        <f t="shared" si="467"/>
        <v>14.433033176707482</v>
      </c>
      <c r="S3609">
        <f t="shared" si="471"/>
        <v>5.0786508544405402</v>
      </c>
      <c r="Z3609">
        <f>IF(B3606&gt;=10,1,0)</f>
        <v>0</v>
      </c>
      <c r="AA3609">
        <f t="shared" si="469"/>
        <v>-9.3543823222669431</v>
      </c>
      <c r="AB3609">
        <f>IF(Z3609=1,G3609-AA3609,0)</f>
        <v>0</v>
      </c>
      <c r="AC3609">
        <f t="shared" si="470"/>
        <v>0</v>
      </c>
    </row>
    <row r="3610" spans="1:29" x14ac:dyDescent="0.25">
      <c r="A3610">
        <v>0</v>
      </c>
      <c r="B3610">
        <v>0</v>
      </c>
      <c r="F3610">
        <f t="shared" si="468"/>
        <v>3606</v>
      </c>
      <c r="G3610">
        <v>0</v>
      </c>
      <c r="H3610">
        <f t="shared" si="464"/>
        <v>-20.867575704835051</v>
      </c>
      <c r="I3610">
        <f t="shared" si="464"/>
        <v>75.163965901427517</v>
      </c>
      <c r="J3610">
        <f t="shared" si="464"/>
        <v>-171.05952208566319</v>
      </c>
      <c r="K3610">
        <f t="shared" si="464"/>
        <v>-58.877306812634771</v>
      </c>
      <c r="L3610">
        <f t="shared" si="464"/>
        <v>-17.221038192065841</v>
      </c>
      <c r="M3610">
        <f t="shared" si="465"/>
        <v>-21.824310607622294</v>
      </c>
      <c r="O3610">
        <f t="shared" si="466"/>
        <v>476.30053349797498</v>
      </c>
      <c r="Q3610">
        <f t="shared" si="467"/>
        <v>21.824310607622294</v>
      </c>
      <c r="S3610">
        <f t="shared" si="471"/>
        <v>13.656396558799099</v>
      </c>
      <c r="Z3610">
        <f>IF(B3607&gt;=10,1,0)</f>
        <v>0</v>
      </c>
      <c r="AA3610">
        <f t="shared" si="469"/>
        <v>-8.1679140488231958</v>
      </c>
      <c r="AB3610">
        <f>IF(Z3610=1,G3610-AA3610,0)</f>
        <v>0</v>
      </c>
      <c r="AC3610">
        <f t="shared" si="470"/>
        <v>0</v>
      </c>
    </row>
    <row r="3611" spans="1:29" x14ac:dyDescent="0.25">
      <c r="A3611">
        <v>0</v>
      </c>
      <c r="B3611">
        <v>0</v>
      </c>
      <c r="F3611">
        <f t="shared" si="468"/>
        <v>3607</v>
      </c>
      <c r="G3611">
        <v>0</v>
      </c>
      <c r="H3611">
        <f t="shared" si="464"/>
        <v>-20.821717806744854</v>
      </c>
      <c r="I3611">
        <f t="shared" si="464"/>
        <v>80.254040281026093</v>
      </c>
      <c r="J3611">
        <f t="shared" si="464"/>
        <v>-143.31212794310045</v>
      </c>
      <c r="K3611">
        <f t="shared" si="464"/>
        <v>-67.639709928704164</v>
      </c>
      <c r="L3611">
        <f t="shared" si="464"/>
        <v>-44.898897347161935</v>
      </c>
      <c r="M3611">
        <f t="shared" si="465"/>
        <v>-25.38124645853631</v>
      </c>
      <c r="O3611">
        <f t="shared" si="466"/>
        <v>644.20767178896199</v>
      </c>
      <c r="Q3611">
        <f t="shared" si="467"/>
        <v>25.38124645853631</v>
      </c>
      <c r="S3611">
        <f t="shared" si="471"/>
        <v>20.138325096021983</v>
      </c>
      <c r="Z3611">
        <f>IF(B3608&gt;=10,1,0)</f>
        <v>0</v>
      </c>
      <c r="AA3611">
        <f t="shared" si="469"/>
        <v>-5.2429213625143269</v>
      </c>
      <c r="AB3611">
        <f>IF(Z3611=1,G3611-AA3611,0)</f>
        <v>0</v>
      </c>
      <c r="AC3611">
        <f t="shared" si="470"/>
        <v>0</v>
      </c>
    </row>
    <row r="3612" spans="1:29" x14ac:dyDescent="0.25">
      <c r="A3612">
        <v>0</v>
      </c>
      <c r="B3612">
        <v>0</v>
      </c>
      <c r="F3612">
        <f t="shared" si="468"/>
        <v>3608</v>
      </c>
      <c r="G3612">
        <v>0</v>
      </c>
      <c r="H3612">
        <f t="shared" si="464"/>
        <v>-20.77585723066997</v>
      </c>
      <c r="I3612">
        <f t="shared" si="464"/>
        <v>83.97844901325864</v>
      </c>
      <c r="J3612">
        <f t="shared" si="464"/>
        <v>-113.11262355781514</v>
      </c>
      <c r="K3612">
        <f t="shared" si="464"/>
        <v>-75.238437730157727</v>
      </c>
      <c r="L3612">
        <f t="shared" si="464"/>
        <v>-69.516970846973763</v>
      </c>
      <c r="M3612">
        <f t="shared" si="465"/>
        <v>-23.628274066208945</v>
      </c>
      <c r="O3612">
        <f t="shared" si="466"/>
        <v>558.2953353478822</v>
      </c>
      <c r="Q3612">
        <f t="shared" si="467"/>
        <v>23.628274066208945</v>
      </c>
      <c r="S3612">
        <f t="shared" si="471"/>
        <v>23.10281761072882</v>
      </c>
      <c r="Z3612">
        <f>IF(B3609&gt;=10,1,0)</f>
        <v>0</v>
      </c>
      <c r="AA3612">
        <f t="shared" si="469"/>
        <v>-0.52545645548012487</v>
      </c>
      <c r="AB3612">
        <f>IF(Z3612=1,G3612-AA3612,0)</f>
        <v>0</v>
      </c>
      <c r="AC3612">
        <f t="shared" si="470"/>
        <v>0</v>
      </c>
    </row>
    <row r="3613" spans="1:29" x14ac:dyDescent="0.25">
      <c r="A3613">
        <v>12.563333333333315</v>
      </c>
      <c r="B3613">
        <v>1.8677333333333315</v>
      </c>
      <c r="F3613">
        <f t="shared" si="468"/>
        <v>3609</v>
      </c>
      <c r="G3613">
        <v>0</v>
      </c>
      <c r="H3613">
        <f t="shared" si="464"/>
        <v>-20.729993982508788</v>
      </c>
      <c r="I3613">
        <f t="shared" si="464"/>
        <v>86.273814640183417</v>
      </c>
      <c r="J3613">
        <f t="shared" si="464"/>
        <v>-80.977730822712317</v>
      </c>
      <c r="K3613">
        <f t="shared" si="464"/>
        <v>-81.542761507863531</v>
      </c>
      <c r="L3613">
        <f t="shared" si="464"/>
        <v>-89.397577665792184</v>
      </c>
      <c r="M3613">
        <f t="shared" si="465"/>
        <v>-15.337083052544386</v>
      </c>
      <c r="O3613">
        <f t="shared" si="466"/>
        <v>235.22611656064424</v>
      </c>
      <c r="Q3613">
        <f t="shared" si="467"/>
        <v>15.337083052544386</v>
      </c>
      <c r="S3613">
        <f t="shared" si="471"/>
        <v>21.250610716974951</v>
      </c>
      <c r="Z3613">
        <f>IF(B3610&gt;=10,1,0)</f>
        <v>0</v>
      </c>
      <c r="AA3613">
        <f t="shared" si="469"/>
        <v>5.9135276644305641</v>
      </c>
      <c r="AB3613">
        <f>IF(Z3613=1,G3613-AA3613,0)</f>
        <v>0</v>
      </c>
      <c r="AC3613">
        <f t="shared" si="470"/>
        <v>0</v>
      </c>
    </row>
    <row r="3614" spans="1:29" x14ac:dyDescent="0.25">
      <c r="A3614">
        <v>60.316666666666698</v>
      </c>
      <c r="B3614">
        <v>6.8532666666666699</v>
      </c>
      <c r="F3614">
        <f t="shared" si="468"/>
        <v>3610</v>
      </c>
      <c r="G3614">
        <v>0</v>
      </c>
      <c r="H3614">
        <f t="shared" si="464"/>
        <v>-20.68412806816</v>
      </c>
      <c r="I3614">
        <f t="shared" si="464"/>
        <v>87.101077421332946</v>
      </c>
      <c r="J3614">
        <f t="shared" si="464"/>
        <v>-47.457286661950114</v>
      </c>
      <c r="K3614">
        <f t="shared" si="464"/>
        <v>-86.444221512907916</v>
      </c>
      <c r="L3614">
        <f t="shared" si="464"/>
        <v>-103.18588730317596</v>
      </c>
      <c r="M3614">
        <f t="shared" si="465"/>
        <v>0.36672016128798646</v>
      </c>
      <c r="O3614">
        <f t="shared" si="466"/>
        <v>0.13448367669508679</v>
      </c>
      <c r="Q3614">
        <f t="shared" si="467"/>
        <v>-0.36672016128798646</v>
      </c>
      <c r="S3614">
        <f t="shared" si="471"/>
        <v>13.51200923131327</v>
      </c>
      <c r="Z3614">
        <f>IF(B3611&gt;=10,1,0)</f>
        <v>0</v>
      </c>
      <c r="AA3614">
        <f t="shared" si="469"/>
        <v>13.878729392601256</v>
      </c>
      <c r="AB3614">
        <f>IF(Z3614=1,G3614-AA3614,0)</f>
        <v>0</v>
      </c>
      <c r="AC3614">
        <f t="shared" si="470"/>
        <v>0</v>
      </c>
    </row>
    <row r="3615" spans="1:29" x14ac:dyDescent="0.25">
      <c r="A3615">
        <v>130.41999999999999</v>
      </c>
      <c r="B3615">
        <v>11.9573</v>
      </c>
      <c r="F3615">
        <f t="shared" si="468"/>
        <v>3611</v>
      </c>
      <c r="G3615">
        <v>0</v>
      </c>
      <c r="H3615">
        <f t="shared" si="464"/>
        <v>-20.638259493522682</v>
      </c>
      <c r="I3615">
        <f t="shared" si="464"/>
        <v>86.446160004868503</v>
      </c>
      <c r="J3615">
        <f t="shared" si="464"/>
        <v>-13.12483516877089</v>
      </c>
      <c r="K3615">
        <f t="shared" si="464"/>
        <v>-89.858492900913816</v>
      </c>
      <c r="L3615">
        <f t="shared" si="464"/>
        <v>-109.94224924358481</v>
      </c>
      <c r="M3615">
        <f t="shared" si="465"/>
        <v>23.919489484225323</v>
      </c>
      <c r="O3615">
        <f t="shared" si="466"/>
        <v>572.14197718596586</v>
      </c>
      <c r="Q3615">
        <f t="shared" si="467"/>
        <v>-23.919489484225323</v>
      </c>
      <c r="S3615">
        <f t="shared" si="471"/>
        <v>-0.85984658081131549</v>
      </c>
      <c r="Z3615">
        <f>IF(B3612&gt;=10,1,0)</f>
        <v>0</v>
      </c>
      <c r="AA3615">
        <f t="shared" si="469"/>
        <v>23.059642903414009</v>
      </c>
      <c r="AB3615">
        <f>IF(Z3615=1,G3615-AA3615,0)</f>
        <v>0</v>
      </c>
      <c r="AC3615">
        <f t="shared" si="470"/>
        <v>0</v>
      </c>
    </row>
    <row r="3616" spans="1:29" x14ac:dyDescent="0.25">
      <c r="A3616">
        <v>213.946666666667</v>
      </c>
      <c r="B3616">
        <v>16.964366666666699</v>
      </c>
      <c r="F3616">
        <f t="shared" si="468"/>
        <v>3612</v>
      </c>
      <c r="G3616">
        <v>12.563333333333315</v>
      </c>
      <c r="H3616">
        <f t="shared" si="464"/>
        <v>-20.592388264496165</v>
      </c>
      <c r="I3616">
        <f t="shared" si="464"/>
        <v>84.3202069788302</v>
      </c>
      <c r="J3616">
        <f t="shared" si="464"/>
        <v>21.432185893052665</v>
      </c>
      <c r="K3616">
        <f t="shared" si="464"/>
        <v>-91.726836458838932</v>
      </c>
      <c r="L3616">
        <f t="shared" si="464"/>
        <v>-109.20622858620156</v>
      </c>
      <c r="M3616">
        <f t="shared" si="465"/>
        <v>55.26410584849522</v>
      </c>
      <c r="O3616">
        <f t="shared" si="466"/>
        <v>1823.3559733916061</v>
      </c>
      <c r="Q3616">
        <f t="shared" si="467"/>
        <v>-42.700772515161901</v>
      </c>
      <c r="S3616">
        <f t="shared" si="471"/>
        <v>-22.216362983258186</v>
      </c>
      <c r="Z3616">
        <f>IF(B3613&gt;=10,1,0)</f>
        <v>0</v>
      </c>
      <c r="AA3616">
        <f t="shared" si="469"/>
        <v>33.047742865237034</v>
      </c>
      <c r="AB3616">
        <f>IF(Z3616=1,G3616-AA3616,0)</f>
        <v>0</v>
      </c>
      <c r="AC3616">
        <f t="shared" si="470"/>
        <v>0</v>
      </c>
    </row>
    <row r="3617" spans="1:29" x14ac:dyDescent="0.25">
      <c r="A3617">
        <v>298.053333333333</v>
      </c>
      <c r="B3617">
        <v>21.795999999999999</v>
      </c>
      <c r="F3617">
        <f t="shared" si="468"/>
        <v>3613</v>
      </c>
      <c r="G3617">
        <v>60.316666666666698</v>
      </c>
      <c r="H3617">
        <f t="shared" si="464"/>
        <v>-20.546514386980206</v>
      </c>
      <c r="I3617">
        <f t="shared" si="464"/>
        <v>80.759395226094028</v>
      </c>
      <c r="J3617">
        <f t="shared" si="464"/>
        <v>55.622496312106691</v>
      </c>
      <c r="K3617">
        <f t="shared" si="464"/>
        <v>-92.017109155912266</v>
      </c>
      <c r="L3617">
        <f t="shared" si="464"/>
        <v>-101.02798392249579</v>
      </c>
      <c r="M3617">
        <f t="shared" si="465"/>
        <v>93.827450358961471</v>
      </c>
      <c r="O3617">
        <f t="shared" si="466"/>
        <v>1122.9726236717693</v>
      </c>
      <c r="Q3617">
        <f t="shared" si="467"/>
        <v>-33.510783692294773</v>
      </c>
      <c r="S3617">
        <f t="shared" si="471"/>
        <v>-39.496038620980926</v>
      </c>
      <c r="Z3617">
        <f>IF(B3614&gt;=10,1,0)</f>
        <v>0</v>
      </c>
      <c r="AA3617">
        <f t="shared" si="469"/>
        <v>54.331411737980545</v>
      </c>
      <c r="AB3617">
        <f>IF(Z3617=1,G3617-AA3617,0)</f>
        <v>0</v>
      </c>
      <c r="AC3617">
        <f t="shared" si="470"/>
        <v>0</v>
      </c>
    </row>
    <row r="3618" spans="1:29" x14ac:dyDescent="0.25">
      <c r="A3618">
        <v>378.36333333333346</v>
      </c>
      <c r="B3618">
        <v>26.378266666666647</v>
      </c>
      <c r="F3618">
        <f t="shared" si="468"/>
        <v>3614</v>
      </c>
      <c r="G3618">
        <v>130.41999999999999</v>
      </c>
      <c r="H3618">
        <f t="shared" si="464"/>
        <v>-20.500637866874865</v>
      </c>
      <c r="I3618">
        <f t="shared" si="464"/>
        <v>75.82431831017945</v>
      </c>
      <c r="J3618">
        <f t="shared" si="464"/>
        <v>88.861090397791472</v>
      </c>
      <c r="K3618">
        <f t="shared" si="464"/>
        <v>-90.724317133164789</v>
      </c>
      <c r="L3618">
        <f t="shared" si="464"/>
        <v>-85.964849111111889</v>
      </c>
      <c r="M3618">
        <f t="shared" si="465"/>
        <v>138.53277088296841</v>
      </c>
      <c r="O3618">
        <f t="shared" si="466"/>
        <v>65.81705139954019</v>
      </c>
      <c r="Q3618">
        <f t="shared" si="467"/>
        <v>-8.1127708829684195</v>
      </c>
      <c r="S3618">
        <f t="shared" si="471"/>
        <v>-31.568809727466775</v>
      </c>
      <c r="Z3618">
        <f>IF(B3615&gt;=10,1,0)</f>
        <v>1</v>
      </c>
      <c r="AA3618">
        <f t="shared" si="469"/>
        <v>106.96396115550164</v>
      </c>
      <c r="AB3618">
        <f>IF(Z3618=1,G3618-AA3618,0)</f>
        <v>23.456038844498352</v>
      </c>
      <c r="AC3618">
        <f t="shared" si="470"/>
        <v>23.456038844498352</v>
      </c>
    </row>
    <row r="3619" spans="1:29" x14ac:dyDescent="0.25">
      <c r="A3619">
        <v>453.21000000000004</v>
      </c>
      <c r="B3619">
        <v>30.62866666666665</v>
      </c>
      <c r="F3619">
        <f t="shared" si="468"/>
        <v>3615</v>
      </c>
      <c r="G3619">
        <v>213.946666666667</v>
      </c>
      <c r="H3619">
        <f t="shared" si="464"/>
        <v>-20.45475871008059</v>
      </c>
      <c r="I3619">
        <f t="shared" si="464"/>
        <v>69.598955367683033</v>
      </c>
      <c r="J3619">
        <f t="shared" si="464"/>
        <v>120.57924658983525</v>
      </c>
      <c r="K3619">
        <f t="shared" si="464"/>
        <v>-87.870701617907926</v>
      </c>
      <c r="L3619">
        <f t="shared" si="464"/>
        <v>-65.043351896427851</v>
      </c>
      <c r="M3619">
        <f t="shared" si="465"/>
        <v>187.84655601925095</v>
      </c>
      <c r="O3619">
        <f t="shared" si="466"/>
        <v>681.21577580736039</v>
      </c>
      <c r="Q3619">
        <f t="shared" si="467"/>
        <v>26.100110647416045</v>
      </c>
      <c r="S3619">
        <f t="shared" si="471"/>
        <v>-7.4196529470602082</v>
      </c>
      <c r="Z3619">
        <f>IF(B3616&gt;=10,1,0)</f>
        <v>1</v>
      </c>
      <c r="AA3619">
        <f t="shared" si="469"/>
        <v>180.42690307219075</v>
      </c>
      <c r="AB3619">
        <f>IF(Z3619=1,G3619-AA3619,0)</f>
        <v>33.519763594476245</v>
      </c>
      <c r="AC3619">
        <f t="shared" si="470"/>
        <v>33.519763594476245</v>
      </c>
    </row>
    <row r="3620" spans="1:29" x14ac:dyDescent="0.25">
      <c r="A3620">
        <v>524.20000000000005</v>
      </c>
      <c r="B3620">
        <v>34.450400000000002</v>
      </c>
      <c r="F3620">
        <f t="shared" si="468"/>
        <v>3616</v>
      </c>
      <c r="G3620">
        <v>298.053333333333</v>
      </c>
      <c r="H3620">
        <f t="shared" si="464"/>
        <v>-20.408876922498052</v>
      </c>
      <c r="I3620">
        <f t="shared" si="464"/>
        <v>62.189242053476107</v>
      </c>
      <c r="J3620">
        <f t="shared" si="464"/>
        <v>150.23425844183058</v>
      </c>
      <c r="K3620">
        <f t="shared" si="464"/>
        <v>-83.505356285085114</v>
      </c>
      <c r="L3620">
        <f t="shared" si="464"/>
        <v>-39.689257739233049</v>
      </c>
      <c r="M3620">
        <f t="shared" si="465"/>
        <v>239.85717583463949</v>
      </c>
      <c r="O3620">
        <f t="shared" si="466"/>
        <v>3386.7927476127406</v>
      </c>
      <c r="Q3620">
        <f t="shared" si="467"/>
        <v>58.196157498693509</v>
      </c>
      <c r="S3620">
        <f t="shared" si="471"/>
        <v>24.733468630285131</v>
      </c>
      <c r="Z3620">
        <f>IF(B3617&gt;=10,1,0)</f>
        <v>1</v>
      </c>
      <c r="AA3620">
        <f t="shared" si="469"/>
        <v>264.59064446492459</v>
      </c>
      <c r="AB3620">
        <f>IF(Z3620=1,G3620-AA3620,0)</f>
        <v>33.462688868408407</v>
      </c>
      <c r="AC3620">
        <f t="shared" si="470"/>
        <v>33.462688868408407</v>
      </c>
    </row>
    <row r="3621" spans="1:29" x14ac:dyDescent="0.25">
      <c r="A3621">
        <v>580.65</v>
      </c>
      <c r="B3621">
        <v>37.734099999999998</v>
      </c>
      <c r="F3621">
        <f t="shared" si="468"/>
        <v>3617</v>
      </c>
      <c r="G3621">
        <v>378.36333333333346</v>
      </c>
      <c r="H3621">
        <f t="shared" si="464"/>
        <v>-20.362992510028377</v>
      </c>
      <c r="I3621">
        <f t="shared" si="464"/>
        <v>53.721267856562783</v>
      </c>
      <c r="J3621">
        <f t="shared" si="464"/>
        <v>177.31872047909263</v>
      </c>
      <c r="K3621">
        <f t="shared" si="464"/>
        <v>-77.703382648421567</v>
      </c>
      <c r="L3621">
        <f t="shared" si="464"/>
        <v>-11.630406256697601</v>
      </c>
      <c r="M3621">
        <f t="shared" si="465"/>
        <v>292.38037320665694</v>
      </c>
      <c r="O3621">
        <f t="shared" si="466"/>
        <v>7393.069432145644</v>
      </c>
      <c r="Q3621">
        <f t="shared" si="467"/>
        <v>85.982960126676517</v>
      </c>
      <c r="S3621">
        <f t="shared" si="471"/>
        <v>54.108179056795599</v>
      </c>
      <c r="Z3621">
        <f>IF(B3618&gt;=10,1,0)</f>
        <v>1</v>
      </c>
      <c r="AA3621">
        <f t="shared" si="469"/>
        <v>346.48855226345256</v>
      </c>
      <c r="AB3621">
        <f>IF(Z3621=1,G3621-AA3621,0)</f>
        <v>31.874781069880896</v>
      </c>
      <c r="AC3621">
        <f t="shared" si="470"/>
        <v>31.874781069880896</v>
      </c>
    </row>
    <row r="3622" spans="1:29" x14ac:dyDescent="0.25">
      <c r="A3622">
        <v>627.23333333333301</v>
      </c>
      <c r="B3622">
        <v>40.359899999999996</v>
      </c>
      <c r="F3622">
        <f t="shared" si="468"/>
        <v>3618</v>
      </c>
      <c r="G3622">
        <v>453.21000000000004</v>
      </c>
      <c r="H3622">
        <f t="shared" si="464"/>
        <v>-20.317105478573019</v>
      </c>
      <c r="I3622">
        <f t="shared" si="464"/>
        <v>44.339130462533319</v>
      </c>
      <c r="J3622">
        <f t="shared" si="464"/>
        <v>201.3692100469091</v>
      </c>
      <c r="K3622">
        <f t="shared" si="464"/>
        <v>-70.564598012044613</v>
      </c>
      <c r="L3622">
        <f t="shared" si="464"/>
        <v>17.221038192064665</v>
      </c>
      <c r="M3622">
        <f t="shared" si="465"/>
        <v>343.0848414970385</v>
      </c>
      <c r="O3622">
        <f t="shared" si="466"/>
        <v>12127.550535302402</v>
      </c>
      <c r="Q3622">
        <f t="shared" si="467"/>
        <v>110.12515850296154</v>
      </c>
      <c r="S3622">
        <f t="shared" si="471"/>
        <v>78.719922617952648</v>
      </c>
      <c r="Z3622">
        <f>IF(B3619&gt;=10,1,0)</f>
        <v>1</v>
      </c>
      <c r="AA3622">
        <f t="shared" si="469"/>
        <v>421.80476411499114</v>
      </c>
      <c r="AB3622">
        <f>IF(Z3622=1,G3622-AA3622,0)</f>
        <v>31.405235885008892</v>
      </c>
      <c r="AC3622">
        <f t="shared" si="470"/>
        <v>31.405235885008892</v>
      </c>
    </row>
    <row r="3623" spans="1:29" x14ac:dyDescent="0.25">
      <c r="A3623">
        <v>649.97333333333302</v>
      </c>
      <c r="B3623">
        <v>42.210566666666651</v>
      </c>
      <c r="F3623">
        <f t="shared" si="468"/>
        <v>3619</v>
      </c>
      <c r="G3623">
        <v>524.20000000000005</v>
      </c>
      <c r="H3623">
        <f t="shared" si="464"/>
        <v>-20.271215834033661</v>
      </c>
      <c r="I3623">
        <f t="shared" si="464"/>
        <v>34.202483674399403</v>
      </c>
      <c r="J3623">
        <f t="shared" si="464"/>
        <v>221.97421660073974</v>
      </c>
      <c r="K3623">
        <f t="shared" si="464"/>
        <v>-62.211818211008342</v>
      </c>
      <c r="L3623">
        <f t="shared" si="464"/>
        <v>44.89889734716084</v>
      </c>
      <c r="M3623">
        <f t="shared" si="465"/>
        <v>389.62972986340696</v>
      </c>
      <c r="O3623">
        <f t="shared" si="466"/>
        <v>18109.157604635635</v>
      </c>
      <c r="Q3623">
        <f t="shared" si="467"/>
        <v>134.57027013659308</v>
      </c>
      <c r="S3623">
        <f t="shared" si="471"/>
        <v>99.534826004810185</v>
      </c>
      <c r="Z3623">
        <f>IF(B3620&gt;=10,1,0)</f>
        <v>1</v>
      </c>
      <c r="AA3623">
        <f t="shared" si="469"/>
        <v>489.16455586821712</v>
      </c>
      <c r="AB3623">
        <f>IF(Z3623=1,G3623-AA3623,0)</f>
        <v>35.035444131782924</v>
      </c>
      <c r="AC3623">
        <f t="shared" si="470"/>
        <v>35.035444131782924</v>
      </c>
    </row>
    <row r="3624" spans="1:29" x14ac:dyDescent="0.25">
      <c r="A3624">
        <v>663.61333333333346</v>
      </c>
      <c r="B3624">
        <v>43.188499999999998</v>
      </c>
      <c r="F3624">
        <f t="shared" si="468"/>
        <v>3620</v>
      </c>
      <c r="G3624">
        <v>580.65</v>
      </c>
      <c r="H3624">
        <f t="shared" si="464"/>
        <v>-20.225323582312452</v>
      </c>
      <c r="I3624">
        <f t="shared" si="464"/>
        <v>23.483820618363403</v>
      </c>
      <c r="J3624">
        <f t="shared" si="464"/>
        <v>238.78118276564379</v>
      </c>
      <c r="K3624">
        <f t="shared" si="464"/>
        <v>-52.788744684494596</v>
      </c>
      <c r="L3624">
        <f t="shared" si="464"/>
        <v>69.516970846972825</v>
      </c>
      <c r="M3624">
        <f t="shared" si="465"/>
        <v>429.80507225032204</v>
      </c>
      <c r="O3624">
        <f t="shared" si="466"/>
        <v>22754.192227805557</v>
      </c>
      <c r="Q3624">
        <f t="shared" si="467"/>
        <v>150.84492774967794</v>
      </c>
      <c r="S3624">
        <f t="shared" si="471"/>
        <v>120.55061882143215</v>
      </c>
      <c r="Z3624">
        <f>IF(B3621&gt;=10,1,0)</f>
        <v>1</v>
      </c>
      <c r="AA3624">
        <f t="shared" si="469"/>
        <v>550.35569107175422</v>
      </c>
      <c r="AB3624">
        <f>IF(Z3624=1,G3624-AA3624,0)</f>
        <v>30.294308928245755</v>
      </c>
      <c r="AC3624">
        <f t="shared" si="470"/>
        <v>30.294308928245755</v>
      </c>
    </row>
    <row r="3625" spans="1:29" x14ac:dyDescent="0.25">
      <c r="A3625">
        <v>668.41333333333353</v>
      </c>
      <c r="B3625">
        <v>43.2361</v>
      </c>
      <c r="F3625">
        <f t="shared" si="468"/>
        <v>3621</v>
      </c>
      <c r="G3625">
        <v>627.23333333333301</v>
      </c>
      <c r="H3625">
        <f t="shared" si="464"/>
        <v>-20.17942872931182</v>
      </c>
      <c r="I3625">
        <f t="shared" si="464"/>
        <v>12.365538465575071</v>
      </c>
      <c r="J3625">
        <f t="shared" si="464"/>
        <v>251.50253669077813</v>
      </c>
      <c r="K3625">
        <f t="shared" si="464"/>
        <v>-42.457492232562743</v>
      </c>
      <c r="L3625">
        <f t="shared" si="464"/>
        <v>89.397577665791488</v>
      </c>
      <c r="M3625">
        <f t="shared" si="465"/>
        <v>461.66589814641918</v>
      </c>
      <c r="O3625">
        <f t="shared" si="466"/>
        <v>27412.575594372909</v>
      </c>
      <c r="Q3625">
        <f t="shared" si="467"/>
        <v>165.56743518691383</v>
      </c>
      <c r="S3625">
        <f t="shared" si="471"/>
        <v>134.70613792477749</v>
      </c>
      <c r="Z3625">
        <f>IF(B3622&gt;=10,1,0)</f>
        <v>1</v>
      </c>
      <c r="AA3625">
        <f t="shared" si="469"/>
        <v>596.3720360711967</v>
      </c>
      <c r="AB3625">
        <f>IF(Z3625=1,G3625-AA3625,0)</f>
        <v>30.861297262136304</v>
      </c>
      <c r="AC3625">
        <f t="shared" si="470"/>
        <v>30.861297262136304</v>
      </c>
    </row>
    <row r="3626" spans="1:29" x14ac:dyDescent="0.25">
      <c r="A3626">
        <v>657.11</v>
      </c>
      <c r="B3626">
        <v>42.350733333333352</v>
      </c>
      <c r="F3626">
        <f t="shared" si="468"/>
        <v>3622</v>
      </c>
      <c r="G3626">
        <v>649.97333333333302</v>
      </c>
      <c r="H3626">
        <f t="shared" si="464"/>
        <v>-20.133531280934534</v>
      </c>
      <c r="I3626">
        <f t="shared" si="464"/>
        <v>1.0368346189440949</v>
      </c>
      <c r="J3626">
        <f t="shared" si="464"/>
        <v>259.92061248346084</v>
      </c>
      <c r="K3626">
        <f t="shared" si="464"/>
        <v>-31.395799988922668</v>
      </c>
      <c r="L3626">
        <f t="shared" si="464"/>
        <v>103.18588730317553</v>
      </c>
      <c r="M3626">
        <f t="shared" si="465"/>
        <v>483.65116942187228</v>
      </c>
      <c r="O3626">
        <f t="shared" si="466"/>
        <v>27663.062208190811</v>
      </c>
      <c r="Q3626">
        <f t="shared" si="467"/>
        <v>166.32216391146073</v>
      </c>
      <c r="S3626">
        <f t="shared" si="471"/>
        <v>147.12061932889301</v>
      </c>
      <c r="Z3626">
        <f>IF(B3623&gt;=10,1,0)</f>
        <v>1</v>
      </c>
      <c r="AA3626">
        <f t="shared" si="469"/>
        <v>630.77178875076527</v>
      </c>
      <c r="AB3626">
        <f>IF(Z3626=1,G3626-AA3626,0)</f>
        <v>19.201544582567749</v>
      </c>
      <c r="AC3626">
        <f t="shared" si="470"/>
        <v>19.201544582567749</v>
      </c>
    </row>
    <row r="3627" spans="1:29" x14ac:dyDescent="0.25">
      <c r="A3627">
        <v>624.06666666666661</v>
      </c>
      <c r="B3627">
        <v>40.585066666666648</v>
      </c>
      <c r="F3627">
        <f t="shared" si="468"/>
        <v>3623</v>
      </c>
      <c r="G3627">
        <v>663.61333333333346</v>
      </c>
      <c r="H3627">
        <f t="shared" si="464"/>
        <v>-20.08763124308366</v>
      </c>
      <c r="I3627">
        <f t="shared" si="464"/>
        <v>-10.309512818167015</v>
      </c>
      <c r="J3627">
        <f t="shared" si="464"/>
        <v>263.8913745329404</v>
      </c>
      <c r="K3627">
        <f t="shared" si="464"/>
        <v>-19.793973592308937</v>
      </c>
      <c r="L3627">
        <f t="shared" si="464"/>
        <v>109.9422492435847</v>
      </c>
      <c r="M3627">
        <f t="shared" si="465"/>
        <v>494.67967240911446</v>
      </c>
      <c r="O3627">
        <f t="shared" si="466"/>
        <v>28538.581793258996</v>
      </c>
      <c r="Q3627">
        <f t="shared" si="467"/>
        <v>168.933660924219</v>
      </c>
      <c r="S3627">
        <f t="shared" si="471"/>
        <v>147.38446933400246</v>
      </c>
      <c r="Z3627">
        <f>IF(B3624&gt;=10,1,0)</f>
        <v>1</v>
      </c>
      <c r="AA3627">
        <f t="shared" si="469"/>
        <v>642.06414174311692</v>
      </c>
      <c r="AB3627">
        <f>IF(Z3627=1,G3627-AA3627,0)</f>
        <v>21.549191590216537</v>
      </c>
      <c r="AC3627">
        <f t="shared" si="470"/>
        <v>21.549191590216537</v>
      </c>
    </row>
    <row r="3628" spans="1:29" x14ac:dyDescent="0.25">
      <c r="A3628">
        <v>590.56999999999994</v>
      </c>
      <c r="B3628">
        <v>38.0336</v>
      </c>
      <c r="F3628">
        <f t="shared" si="468"/>
        <v>3624</v>
      </c>
      <c r="G3628">
        <v>668.41333333333353</v>
      </c>
      <c r="H3628">
        <f t="shared" si="464"/>
        <v>-20.041728621662653</v>
      </c>
      <c r="I3628">
        <f t="shared" si="464"/>
        <v>-21.480425505232212</v>
      </c>
      <c r="J3628">
        <f t="shared" si="464"/>
        <v>263.34688199965035</v>
      </c>
      <c r="K3628">
        <f t="shared" si="464"/>
        <v>-7.8516111633584806</v>
      </c>
      <c r="L3628">
        <f t="shared" si="464"/>
        <v>109.20622858620175</v>
      </c>
      <c r="M3628">
        <f t="shared" si="465"/>
        <v>494.2165115817478</v>
      </c>
      <c r="O3628">
        <f t="shared" si="466"/>
        <v>30344.53270835373</v>
      </c>
      <c r="Q3628">
        <f t="shared" si="467"/>
        <v>174.19682175158573</v>
      </c>
      <c r="S3628">
        <f t="shared" si="471"/>
        <v>148.73356237839599</v>
      </c>
      <c r="Z3628">
        <f>IF(B3625&gt;=10,1,0)</f>
        <v>1</v>
      </c>
      <c r="AA3628">
        <f t="shared" si="469"/>
        <v>642.95007396014375</v>
      </c>
      <c r="AB3628">
        <f>IF(Z3628=1,G3628-AA3628,0)</f>
        <v>25.463259373189771</v>
      </c>
      <c r="AC3628">
        <f t="shared" si="470"/>
        <v>25.463259373189771</v>
      </c>
    </row>
    <row r="3629" spans="1:29" x14ac:dyDescent="0.25">
      <c r="A3629">
        <v>548.32333333333349</v>
      </c>
      <c r="B3629">
        <v>34.812933333333348</v>
      </c>
      <c r="F3629">
        <f t="shared" si="468"/>
        <v>3625</v>
      </c>
      <c r="G3629">
        <v>657.11</v>
      </c>
      <c r="H3629">
        <f t="shared" si="464"/>
        <v>-19.995823422575306</v>
      </c>
      <c r="I3629">
        <f t="shared" si="464"/>
        <v>-32.285810436922105</v>
      </c>
      <c r="J3629">
        <f t="shared" si="464"/>
        <v>258.29645130179756</v>
      </c>
      <c r="K3629">
        <f t="shared" si="464"/>
        <v>4.2258305866061061</v>
      </c>
      <c r="L3629">
        <f t="shared" si="464"/>
        <v>101.02798392249628</v>
      </c>
      <c r="M3629">
        <f t="shared" si="465"/>
        <v>482.30579823755158</v>
      </c>
      <c r="O3629">
        <f t="shared" si="466"/>
        <v>30556.508953806777</v>
      </c>
      <c r="Q3629">
        <f t="shared" si="467"/>
        <v>174.80420176244843</v>
      </c>
      <c r="S3629">
        <f t="shared" si="471"/>
        <v>152.86066547241026</v>
      </c>
      <c r="Z3629">
        <f>IF(B3626&gt;=10,1,0)</f>
        <v>1</v>
      </c>
      <c r="AA3629">
        <f t="shared" si="469"/>
        <v>635.16646370996182</v>
      </c>
      <c r="AB3629">
        <f>IF(Z3629=1,G3629-AA3629,0)</f>
        <v>21.943536290038196</v>
      </c>
      <c r="AC3629">
        <f t="shared" si="470"/>
        <v>21.943536290038196</v>
      </c>
    </row>
    <row r="3630" spans="1:29" x14ac:dyDescent="0.25">
      <c r="A3630">
        <v>480.83666666666647</v>
      </c>
      <c r="B3630">
        <v>31.042966666666651</v>
      </c>
      <c r="F3630">
        <f t="shared" si="468"/>
        <v>3626</v>
      </c>
      <c r="G3630">
        <v>624.06666666666661</v>
      </c>
      <c r="H3630">
        <f t="shared" si="464"/>
        <v>-19.949915651725647</v>
      </c>
      <c r="I3630">
        <f t="shared" si="464"/>
        <v>-42.541794714683867</v>
      </c>
      <c r="J3630">
        <f t="shared" si="464"/>
        <v>248.82649670886198</v>
      </c>
      <c r="K3630">
        <f t="shared" si="464"/>
        <v>16.230571038138677</v>
      </c>
      <c r="L3630">
        <f t="shared" si="464"/>
        <v>85.964849111104741</v>
      </c>
      <c r="M3630">
        <f t="shared" si="465"/>
        <v>459.56737277784487</v>
      </c>
      <c r="O3630">
        <f t="shared" si="466"/>
        <v>27060.017689920944</v>
      </c>
      <c r="Q3630">
        <f t="shared" si="467"/>
        <v>164.49929388882174</v>
      </c>
      <c r="S3630">
        <f t="shared" si="471"/>
        <v>153.65178753298468</v>
      </c>
      <c r="Z3630">
        <f>IF(B3627&gt;=10,1,0)</f>
        <v>1</v>
      </c>
      <c r="AA3630">
        <f t="shared" si="469"/>
        <v>613.21916031082958</v>
      </c>
      <c r="AB3630">
        <f>IF(Z3630=1,G3630-AA3630,0)</f>
        <v>10.847506355837027</v>
      </c>
      <c r="AC3630">
        <f t="shared" si="470"/>
        <v>10.847506355837027</v>
      </c>
    </row>
    <row r="3631" spans="1:29" x14ac:dyDescent="0.25">
      <c r="A3631">
        <v>402.04666666666651</v>
      </c>
      <c r="B3631">
        <v>26.834866666666649</v>
      </c>
      <c r="F3631">
        <f t="shared" si="468"/>
        <v>3627</v>
      </c>
      <c r="G3631">
        <v>590.56999999999994</v>
      </c>
      <c r="H3631">
        <f t="shared" si="464"/>
        <v>-19.904005315018146</v>
      </c>
      <c r="I3631">
        <f t="shared" si="464"/>
        <v>-52.07385447206255</v>
      </c>
      <c r="J3631">
        <f t="shared" si="464"/>
        <v>235.09905176950434</v>
      </c>
      <c r="K3631">
        <f t="shared" si="464"/>
        <v>27.956080326806877</v>
      </c>
      <c r="L3631">
        <f t="shared" si="464"/>
        <v>65.043351896428817</v>
      </c>
      <c r="M3631">
        <f t="shared" si="465"/>
        <v>427.15779049180833</v>
      </c>
      <c r="O3631">
        <f t="shared" si="466"/>
        <v>26703.550216349107</v>
      </c>
      <c r="Q3631">
        <f t="shared" si="467"/>
        <v>163.41220950819161</v>
      </c>
      <c r="S3631">
        <f t="shared" si="471"/>
        <v>144.47833623260871</v>
      </c>
      <c r="Z3631">
        <f>IF(B3628&gt;=10,1,0)</f>
        <v>1</v>
      </c>
      <c r="AA3631">
        <f t="shared" si="469"/>
        <v>571.63612672441707</v>
      </c>
      <c r="AB3631">
        <f>IF(Z3631=1,G3631-AA3631,0)</f>
        <v>18.933873275582869</v>
      </c>
      <c r="AC3631">
        <f t="shared" si="470"/>
        <v>18.933873275582869</v>
      </c>
    </row>
    <row r="3632" spans="1:29" x14ac:dyDescent="0.25">
      <c r="A3632">
        <v>329.66999999999996</v>
      </c>
      <c r="B3632">
        <v>22.286466666666648</v>
      </c>
      <c r="F3632">
        <f t="shared" si="468"/>
        <v>3628</v>
      </c>
      <c r="G3632">
        <v>548.32333333333349</v>
      </c>
      <c r="H3632">
        <f t="shared" si="464"/>
        <v>-19.85809241835755</v>
      </c>
      <c r="I3632">
        <f t="shared" si="464"/>
        <v>-60.719784709612235</v>
      </c>
      <c r="J3632">
        <f t="shared" si="464"/>
        <v>217.34899687260045</v>
      </c>
      <c r="K3632">
        <f t="shared" si="464"/>
        <v>39.200632488308024</v>
      </c>
      <c r="L3632">
        <f t="shared" si="464"/>
        <v>39.689257739234158</v>
      </c>
      <c r="M3632">
        <f t="shared" si="465"/>
        <v>386.69817625832184</v>
      </c>
      <c r="O3632">
        <f t="shared" si="466"/>
        <v>26122.691399522191</v>
      </c>
      <c r="Q3632">
        <f t="shared" si="467"/>
        <v>161.62515707501166</v>
      </c>
      <c r="S3632">
        <f t="shared" si="471"/>
        <v>142.61977576140464</v>
      </c>
      <c r="Z3632">
        <f>IF(B3629&gt;=10,1,0)</f>
        <v>1</v>
      </c>
      <c r="AA3632">
        <f t="shared" si="469"/>
        <v>529.31795201972648</v>
      </c>
      <c r="AB3632">
        <f>IF(Z3632=1,G3632-AA3632,0)</f>
        <v>19.005381313607018</v>
      </c>
      <c r="AC3632">
        <f t="shared" si="470"/>
        <v>19.005381313607018</v>
      </c>
    </row>
    <row r="3633" spans="1:29" x14ac:dyDescent="0.25">
      <c r="A3633">
        <v>251.23</v>
      </c>
      <c r="B3633">
        <v>17.482133333333351</v>
      </c>
      <c r="F3633">
        <f t="shared" si="468"/>
        <v>3629</v>
      </c>
      <c r="G3633">
        <v>480.83666666666647</v>
      </c>
      <c r="H3633">
        <f t="shared" si="464"/>
        <v>-19.812176967648981</v>
      </c>
      <c r="I3633">
        <f t="shared" si="464"/>
        <v>-68.332459502287662</v>
      </c>
      <c r="J3633">
        <f t="shared" si="464"/>
        <v>195.88004037867117</v>
      </c>
      <c r="K3633">
        <f t="shared" si="464"/>
        <v>49.770775957163181</v>
      </c>
      <c r="L3633">
        <f t="shared" si="464"/>
        <v>11.63040625669878</v>
      </c>
      <c r="M3633">
        <f t="shared" si="465"/>
        <v>340.17375240874549</v>
      </c>
      <c r="O3633">
        <f t="shared" si="466"/>
        <v>19786.055447531231</v>
      </c>
      <c r="Q3633">
        <f t="shared" si="467"/>
        <v>140.66291425792099</v>
      </c>
      <c r="S3633">
        <f t="shared" si="471"/>
        <v>141.16538425361082</v>
      </c>
      <c r="Z3633">
        <f>IF(B3630&gt;=10,1,0)</f>
        <v>1</v>
      </c>
      <c r="AA3633">
        <f t="shared" si="469"/>
        <v>481.33913666235628</v>
      </c>
      <c r="AB3633">
        <f>IF(Z3633=1,G3633-AA3633,0)</f>
        <v>-0.50246999568980755</v>
      </c>
      <c r="AC3633">
        <f t="shared" si="470"/>
        <v>0.50246999568980755</v>
      </c>
    </row>
    <row r="3634" spans="1:29" x14ac:dyDescent="0.25">
      <c r="A3634">
        <v>161.48333333333352</v>
      </c>
      <c r="B3634">
        <v>12.496099999999998</v>
      </c>
      <c r="F3634">
        <f t="shared" si="468"/>
        <v>3630</v>
      </c>
      <c r="G3634">
        <v>402.04666666666651</v>
      </c>
      <c r="H3634">
        <f t="shared" si="464"/>
        <v>-19.766258968797789</v>
      </c>
      <c r="I3634">
        <f t="shared" si="464"/>
        <v>-74.782335609490048</v>
      </c>
      <c r="J3634">
        <f t="shared" si="464"/>
        <v>171.05952208566538</v>
      </c>
      <c r="K3634">
        <f t="shared" si="464"/>
        <v>59.484661712440413</v>
      </c>
      <c r="L3634">
        <f t="shared" si="464"/>
        <v>-17.221038192063489</v>
      </c>
      <c r="M3634">
        <f t="shared" si="465"/>
        <v>289.8117173139035</v>
      </c>
      <c r="O3634">
        <f t="shared" si="466"/>
        <v>12596.683856217278</v>
      </c>
      <c r="Q3634">
        <f t="shared" si="467"/>
        <v>112.23494935276301</v>
      </c>
      <c r="S3634">
        <f t="shared" si="471"/>
        <v>123.20219795933973</v>
      </c>
      <c r="Z3634">
        <f>IF(B3631&gt;=10,1,0)</f>
        <v>1</v>
      </c>
      <c r="AA3634">
        <f t="shared" si="469"/>
        <v>413.01391527324324</v>
      </c>
      <c r="AB3634">
        <f>IF(Z3634=1,G3634-AA3634,0)</f>
        <v>-10.967248606576732</v>
      </c>
      <c r="AC3634">
        <f t="shared" si="470"/>
        <v>10.967248606576732</v>
      </c>
    </row>
    <row r="3635" spans="1:29" x14ac:dyDescent="0.25">
      <c r="A3635">
        <v>78.293333333333294</v>
      </c>
      <c r="B3635">
        <v>7.4049333333333358</v>
      </c>
      <c r="F3635">
        <f t="shared" si="468"/>
        <v>3631</v>
      </c>
      <c r="G3635">
        <v>329.66999999999996</v>
      </c>
      <c r="H3635">
        <f t="shared" si="464"/>
        <v>-19.720338427709741</v>
      </c>
      <c r="I3635">
        <f t="shared" si="464"/>
        <v>-79.959656884387485</v>
      </c>
      <c r="J3635">
        <f t="shared" si="464"/>
        <v>143.31212794310284</v>
      </c>
      <c r="K3635">
        <f t="shared" si="464"/>
        <v>68.175171813002351</v>
      </c>
      <c r="L3635">
        <f t="shared" si="464"/>
        <v>-44.89889734715976</v>
      </c>
      <c r="M3635">
        <f t="shared" si="465"/>
        <v>237.94557338299722</v>
      </c>
      <c r="O3635">
        <f t="shared" si="466"/>
        <v>8413.3704382179203</v>
      </c>
      <c r="Q3635">
        <f t="shared" si="467"/>
        <v>91.724426617002734</v>
      </c>
      <c r="S3635">
        <f t="shared" si="471"/>
        <v>97.088171999369422</v>
      </c>
      <c r="Z3635">
        <f>IF(B3632&gt;=10,1,0)</f>
        <v>1</v>
      </c>
      <c r="AA3635">
        <f t="shared" si="469"/>
        <v>335.03374538236665</v>
      </c>
      <c r="AB3635">
        <f>IF(Z3635=1,G3635-AA3635,0)</f>
        <v>-5.3637453823666874</v>
      </c>
      <c r="AC3635">
        <f t="shared" si="470"/>
        <v>5.3637453823666874</v>
      </c>
    </row>
    <row r="3636" spans="1:29" x14ac:dyDescent="0.25">
      <c r="A3636">
        <v>20.36</v>
      </c>
      <c r="B3636">
        <v>2.3691666666666649</v>
      </c>
      <c r="F3636">
        <f t="shared" si="468"/>
        <v>3632</v>
      </c>
      <c r="G3636">
        <v>251.23</v>
      </c>
      <c r="H3636">
        <f t="shared" si="464"/>
        <v>-19.67441535029095</v>
      </c>
      <c r="I3636">
        <f t="shared" si="464"/>
        <v>-83.77632197051237</v>
      </c>
      <c r="J3636">
        <f t="shared" si="464"/>
        <v>113.1126235578177</v>
      </c>
      <c r="K3636">
        <f t="shared" si="464"/>
        <v>75.692794498876879</v>
      </c>
      <c r="L3636">
        <f t="shared" si="464"/>
        <v>-69.516970846971901</v>
      </c>
      <c r="M3636">
        <f t="shared" si="465"/>
        <v>186.87487617506838</v>
      </c>
      <c r="O3636">
        <f t="shared" si="466"/>
        <v>4141.5819625222803</v>
      </c>
      <c r="Q3636">
        <f t="shared" si="467"/>
        <v>64.35512382493161</v>
      </c>
      <c r="S3636">
        <f t="shared" si="471"/>
        <v>77.807172909557636</v>
      </c>
      <c r="Z3636">
        <f>IF(B3633&gt;=10,1,0)</f>
        <v>1</v>
      </c>
      <c r="AA3636">
        <f t="shared" si="469"/>
        <v>264.68204908462599</v>
      </c>
      <c r="AB3636">
        <f>IF(Z3636=1,G3636-AA3636,0)</f>
        <v>-13.452049084625997</v>
      </c>
      <c r="AC3636">
        <f t="shared" si="470"/>
        <v>13.452049084625997</v>
      </c>
    </row>
    <row r="3637" spans="1:29" x14ac:dyDescent="0.25">
      <c r="A3637">
        <v>0</v>
      </c>
      <c r="B3637">
        <v>0</v>
      </c>
      <c r="F3637">
        <f t="shared" si="468"/>
        <v>3633</v>
      </c>
      <c r="G3637">
        <v>161.48333333333352</v>
      </c>
      <c r="H3637">
        <f t="shared" si="464"/>
        <v>-19.628489742447741</v>
      </c>
      <c r="I3637">
        <f t="shared" si="464"/>
        <v>-86.167383503502975</v>
      </c>
      <c r="J3637">
        <f t="shared" si="464"/>
        <v>80.977730822700735</v>
      </c>
      <c r="K3637">
        <f t="shared" si="464"/>
        <v>81.908196395432896</v>
      </c>
      <c r="L3637">
        <f t="shared" si="464"/>
        <v>-89.397577665798181</v>
      </c>
      <c r="M3637">
        <f t="shared" si="465"/>
        <v>138.72964259253376</v>
      </c>
      <c r="O3637">
        <f t="shared" si="466"/>
        <v>517.73044232795644</v>
      </c>
      <c r="Q3637">
        <f t="shared" si="467"/>
        <v>22.753690740799755</v>
      </c>
      <c r="S3637">
        <f t="shared" si="471"/>
        <v>54.015483246279658</v>
      </c>
      <c r="Z3637">
        <f>IF(B3634&gt;=10,1,0)</f>
        <v>1</v>
      </c>
      <c r="AA3637">
        <f t="shared" si="469"/>
        <v>192.74512583881341</v>
      </c>
      <c r="AB3637">
        <f>IF(Z3637=1,G3637-AA3637,0)</f>
        <v>-31.261792505479889</v>
      </c>
      <c r="AC3637">
        <f t="shared" si="470"/>
        <v>31.261792505479889</v>
      </c>
    </row>
    <row r="3638" spans="1:29" x14ac:dyDescent="0.25">
      <c r="A3638">
        <v>0</v>
      </c>
      <c r="B3638">
        <v>0</v>
      </c>
      <c r="F3638">
        <f t="shared" si="468"/>
        <v>3634</v>
      </c>
      <c r="G3638">
        <v>78.293333333333294</v>
      </c>
      <c r="H3638">
        <f t="shared" si="464"/>
        <v>-19.582561610086877</v>
      </c>
      <c r="I3638">
        <f t="shared" si="464"/>
        <v>-87.092153306353893</v>
      </c>
      <c r="J3638">
        <f t="shared" si="464"/>
        <v>47.457286661952899</v>
      </c>
      <c r="K3638">
        <f t="shared" si="464"/>
        <v>86.714447568094087</v>
      </c>
      <c r="L3638">
        <f t="shared" si="464"/>
        <v>-103.18588730317511</v>
      </c>
      <c r="M3638">
        <f t="shared" si="465"/>
        <v>95.34829829658014</v>
      </c>
      <c r="O3638">
        <f t="shared" si="466"/>
        <v>290.87182989757747</v>
      </c>
      <c r="Q3638">
        <f t="shared" si="467"/>
        <v>-17.054964963246846</v>
      </c>
      <c r="S3638">
        <f t="shared" si="471"/>
        <v>17.508035545760286</v>
      </c>
      <c r="Z3638">
        <f>IF(B3635&gt;=10,1,0)</f>
        <v>0</v>
      </c>
      <c r="AA3638">
        <f t="shared" si="469"/>
        <v>112.85633384234043</v>
      </c>
      <c r="AB3638">
        <f>IF(Z3638=1,G3638-AA3638,0)</f>
        <v>0</v>
      </c>
      <c r="AC3638">
        <f t="shared" si="470"/>
        <v>0</v>
      </c>
    </row>
    <row r="3639" spans="1:29" x14ac:dyDescent="0.25">
      <c r="A3639">
        <v>0</v>
      </c>
      <c r="B3639">
        <v>0</v>
      </c>
      <c r="F3639">
        <f t="shared" si="468"/>
        <v>3635</v>
      </c>
      <c r="G3639">
        <v>20.36</v>
      </c>
      <c r="H3639">
        <f t="shared" ref="H3639:L3702" si="472">H$2*COS(H$1*$F3639)+H$3*SIN(H$1*$F3639)</f>
        <v>-19.536630959115392</v>
      </c>
      <c r="I3639">
        <f t="shared" si="472"/>
        <v>-86.534894771325597</v>
      </c>
      <c r="J3639">
        <f t="shared" si="472"/>
        <v>13.124835168773735</v>
      </c>
      <c r="K3639">
        <f t="shared" si="472"/>
        <v>90.028861147693036</v>
      </c>
      <c r="L3639">
        <f t="shared" si="472"/>
        <v>-109.94224924358458</v>
      </c>
      <c r="M3639">
        <f t="shared" si="465"/>
        <v>58.177087628590215</v>
      </c>
      <c r="O3639">
        <f t="shared" si="466"/>
        <v>1430.1321167084711</v>
      </c>
      <c r="Q3639">
        <f t="shared" si="467"/>
        <v>-37.817087628590215</v>
      </c>
      <c r="S3639">
        <f t="shared" si="471"/>
        <v>-18.565566835034119</v>
      </c>
      <c r="Z3639">
        <f>IF(B3636&gt;=10,1,0)</f>
        <v>0</v>
      </c>
      <c r="AA3639">
        <f t="shared" si="469"/>
        <v>39.611520793556096</v>
      </c>
      <c r="AB3639">
        <f>IF(Z3639=1,G3639-AA3639,0)</f>
        <v>0</v>
      </c>
      <c r="AC3639">
        <f t="shared" si="470"/>
        <v>0</v>
      </c>
    </row>
    <row r="3640" spans="1:29" x14ac:dyDescent="0.25">
      <c r="A3640">
        <v>0</v>
      </c>
      <c r="B3640">
        <v>0</v>
      </c>
      <c r="F3640">
        <f t="shared" si="468"/>
        <v>3636</v>
      </c>
      <c r="G3640">
        <v>0</v>
      </c>
      <c r="H3640">
        <f t="shared" si="472"/>
        <v>-19.490697795440688</v>
      </c>
      <c r="I3640">
        <f t="shared" si="472"/>
        <v>-84.505090646392745</v>
      </c>
      <c r="J3640">
        <f t="shared" si="472"/>
        <v>-21.432185893049823</v>
      </c>
      <c r="K3640">
        <f t="shared" si="472"/>
        <v>91.794415877496604</v>
      </c>
      <c r="L3640">
        <f t="shared" si="472"/>
        <v>-109.20622858620193</v>
      </c>
      <c r="M3640">
        <f t="shared" si="465"/>
        <v>28.19737924256043</v>
      </c>
      <c r="O3640">
        <f t="shared" si="466"/>
        <v>795.09219614877782</v>
      </c>
      <c r="Q3640">
        <f t="shared" si="467"/>
        <v>-28.19737924256043</v>
      </c>
      <c r="S3640">
        <f t="shared" si="471"/>
        <v>-37.318267472110321</v>
      </c>
      <c r="Z3640">
        <f>IF(B3637&gt;=10,1,0)</f>
        <v>0</v>
      </c>
      <c r="AA3640">
        <f t="shared" si="469"/>
        <v>-9.120888229549891</v>
      </c>
      <c r="AB3640">
        <f>IF(Z3640=1,G3640-AA3640,0)</f>
        <v>0</v>
      </c>
      <c r="AC3640">
        <f t="shared" si="470"/>
        <v>0</v>
      </c>
    </row>
    <row r="3641" spans="1:29" x14ac:dyDescent="0.25">
      <c r="A3641">
        <v>0</v>
      </c>
      <c r="B3641">
        <v>0</v>
      </c>
      <c r="F3641">
        <f t="shared" si="468"/>
        <v>3637</v>
      </c>
      <c r="G3641">
        <v>0</v>
      </c>
      <c r="H3641">
        <f t="shared" si="472"/>
        <v>-19.444762124970396</v>
      </c>
      <c r="I3641">
        <f t="shared" si="472"/>
        <v>-81.037281669374906</v>
      </c>
      <c r="J3641">
        <f t="shared" si="472"/>
        <v>-55.622496312103905</v>
      </c>
      <c r="K3641">
        <f t="shared" si="472"/>
        <v>91.98073710838635</v>
      </c>
      <c r="L3641">
        <f t="shared" si="472"/>
        <v>-101.02798392249679</v>
      </c>
      <c r="M3641">
        <f t="shared" si="465"/>
        <v>5.8853793655893867</v>
      </c>
      <c r="O3641">
        <f t="shared" si="466"/>
        <v>34.637690276905332</v>
      </c>
      <c r="Q3641">
        <f t="shared" si="467"/>
        <v>-5.8853793655893867</v>
      </c>
      <c r="S3641">
        <f t="shared" si="471"/>
        <v>-27.726000805946846</v>
      </c>
      <c r="Z3641">
        <f>IF(B3638&gt;=10,1,0)</f>
        <v>0</v>
      </c>
      <c r="AA3641">
        <f t="shared" si="469"/>
        <v>-21.840621440357459</v>
      </c>
      <c r="AB3641">
        <f>IF(Z3641=1,G3641-AA3641,0)</f>
        <v>0</v>
      </c>
      <c r="AC3641">
        <f t="shared" si="470"/>
        <v>0</v>
      </c>
    </row>
    <row r="3642" spans="1:29" x14ac:dyDescent="0.25">
      <c r="A3642">
        <v>0</v>
      </c>
      <c r="B3642">
        <v>0</v>
      </c>
      <c r="F3642">
        <f t="shared" si="468"/>
        <v>3638</v>
      </c>
      <c r="G3642">
        <v>0</v>
      </c>
      <c r="H3642">
        <f t="shared" si="472"/>
        <v>-19.398823953612556</v>
      </c>
      <c r="I3642">
        <f t="shared" si="472"/>
        <v>-76.190478795670302</v>
      </c>
      <c r="J3642">
        <f t="shared" si="472"/>
        <v>-88.86109039780294</v>
      </c>
      <c r="K3642">
        <f t="shared" si="472"/>
        <v>90.584619365099286</v>
      </c>
      <c r="L3642">
        <f t="shared" si="472"/>
        <v>-85.96484911110548</v>
      </c>
      <c r="M3642">
        <f t="shared" si="465"/>
        <v>-8.793456606942982</v>
      </c>
      <c r="O3642">
        <f t="shared" si="466"/>
        <v>77.324879098189186</v>
      </c>
      <c r="Q3642">
        <f t="shared" si="467"/>
        <v>8.793456606942982</v>
      </c>
      <c r="S3642">
        <f t="shared" si="471"/>
        <v>-5.5146479403473041</v>
      </c>
      <c r="Z3642">
        <f>IF(B3639&gt;=10,1,0)</f>
        <v>0</v>
      </c>
      <c r="AA3642">
        <f t="shared" si="469"/>
        <v>-14.308104547290286</v>
      </c>
      <c r="AB3642">
        <f>IF(Z3642=1,G3642-AA3642,0)</f>
        <v>0</v>
      </c>
      <c r="AC3642">
        <f t="shared" si="470"/>
        <v>0</v>
      </c>
    </row>
    <row r="3643" spans="1:29" x14ac:dyDescent="0.25">
      <c r="A3643">
        <v>0</v>
      </c>
      <c r="B3643">
        <v>0</v>
      </c>
      <c r="F3643">
        <f t="shared" si="468"/>
        <v>3639</v>
      </c>
      <c r="G3643">
        <v>0</v>
      </c>
      <c r="H3643">
        <f t="shared" si="472"/>
        <v>-19.352883287275546</v>
      </c>
      <c r="I3643">
        <f t="shared" si="472"/>
        <v>-70.047159021592634</v>
      </c>
      <c r="J3643">
        <f t="shared" si="472"/>
        <v>-120.57924658983272</v>
      </c>
      <c r="K3643">
        <f t="shared" si="472"/>
        <v>87.630081493308595</v>
      </c>
      <c r="L3643">
        <f t="shared" si="472"/>
        <v>-65.043351896429783</v>
      </c>
      <c r="M3643">
        <f t="shared" si="465"/>
        <v>-16.355393015673059</v>
      </c>
      <c r="O3643">
        <f t="shared" si="466"/>
        <v>267.49888069712705</v>
      </c>
      <c r="Q3643">
        <f t="shared" si="467"/>
        <v>16.355393015673059</v>
      </c>
      <c r="S3643">
        <f t="shared" si="471"/>
        <v>9.4543398069731523</v>
      </c>
      <c r="Z3643">
        <f>IF(B3640&gt;=10,1,0)</f>
        <v>0</v>
      </c>
      <c r="AA3643">
        <f t="shared" si="469"/>
        <v>-6.9010532086999063</v>
      </c>
      <c r="AB3643">
        <f>IF(Z3643=1,G3643-AA3643,0)</f>
        <v>0</v>
      </c>
      <c r="AC3643">
        <f t="shared" si="470"/>
        <v>0</v>
      </c>
    </row>
    <row r="3644" spans="1:29" x14ac:dyDescent="0.25">
      <c r="A3644">
        <v>0</v>
      </c>
      <c r="B3644">
        <v>0</v>
      </c>
      <c r="F3644">
        <f t="shared" si="468"/>
        <v>3640</v>
      </c>
      <c r="G3644">
        <v>0</v>
      </c>
      <c r="H3644">
        <f t="shared" si="472"/>
        <v>-19.306940131867965</v>
      </c>
      <c r="I3644">
        <f t="shared" si="472"/>
        <v>-62.711861891150576</v>
      </c>
      <c r="J3644">
        <f t="shared" si="472"/>
        <v>-150.23425844184061</v>
      </c>
      <c r="K3644">
        <f t="shared" si="472"/>
        <v>83.167953438783229</v>
      </c>
      <c r="L3644">
        <f t="shared" si="472"/>
        <v>-39.689257739223535</v>
      </c>
      <c r="M3644">
        <f t="shared" si="465"/>
        <v>-17.737198479150436</v>
      </c>
      <c r="O3644">
        <f t="shared" si="466"/>
        <v>314.60820988877651</v>
      </c>
      <c r="Q3644">
        <f t="shared" si="467"/>
        <v>17.737198479150436</v>
      </c>
      <c r="S3644">
        <f t="shared" si="471"/>
        <v>16.169914207656788</v>
      </c>
      <c r="Z3644">
        <f>IF(B3641&gt;=10,1,0)</f>
        <v>0</v>
      </c>
      <c r="AA3644">
        <f t="shared" si="469"/>
        <v>-1.5672842714936479</v>
      </c>
      <c r="AB3644">
        <f>IF(Z3644=1,G3644-AA3644,0)</f>
        <v>0</v>
      </c>
      <c r="AC3644">
        <f t="shared" si="470"/>
        <v>0</v>
      </c>
    </row>
    <row r="3645" spans="1:29" x14ac:dyDescent="0.25">
      <c r="A3645">
        <v>0</v>
      </c>
      <c r="B3645">
        <v>0</v>
      </c>
      <c r="F3645">
        <f t="shared" si="468"/>
        <v>3641</v>
      </c>
      <c r="G3645">
        <v>0</v>
      </c>
      <c r="H3645">
        <f t="shared" si="472"/>
        <v>-19.26099449329881</v>
      </c>
      <c r="I3645">
        <f t="shared" si="472"/>
        <v>-54.309410569251433</v>
      </c>
      <c r="J3645">
        <f t="shared" si="472"/>
        <v>-177.31872047909053</v>
      </c>
      <c r="K3645">
        <f t="shared" si="472"/>
        <v>77.275001767689389</v>
      </c>
      <c r="L3645">
        <f t="shared" si="472"/>
        <v>-11.63040625669997</v>
      </c>
      <c r="M3645">
        <f t="shared" si="465"/>
        <v>-14.207363744502317</v>
      </c>
      <c r="O3645">
        <f t="shared" si="466"/>
        <v>201.8491845685989</v>
      </c>
      <c r="Q3645">
        <f t="shared" si="467"/>
        <v>14.207363744502317</v>
      </c>
      <c r="S3645">
        <f t="shared" si="471"/>
        <v>16.635018308277186</v>
      </c>
      <c r="Z3645">
        <f>IF(B3642&gt;=10,1,0)</f>
        <v>0</v>
      </c>
      <c r="AA3645">
        <f t="shared" si="469"/>
        <v>2.427654563774869</v>
      </c>
      <c r="AB3645">
        <f>IF(Z3645=1,G3645-AA3645,0)</f>
        <v>0</v>
      </c>
      <c r="AC3645">
        <f t="shared" si="470"/>
        <v>0</v>
      </c>
    </row>
    <row r="3646" spans="1:29" x14ac:dyDescent="0.25">
      <c r="A3646">
        <v>0</v>
      </c>
      <c r="B3646">
        <v>0</v>
      </c>
      <c r="F3646">
        <f t="shared" si="468"/>
        <v>3642</v>
      </c>
      <c r="G3646">
        <v>0</v>
      </c>
      <c r="H3646">
        <f t="shared" si="472"/>
        <v>-19.215046377477378</v>
      </c>
      <c r="I3646">
        <f t="shared" si="472"/>
        <v>-44.982787752888697</v>
      </c>
      <c r="J3646">
        <f t="shared" si="472"/>
        <v>-201.36921004690726</v>
      </c>
      <c r="K3646">
        <f t="shared" si="472"/>
        <v>70.052608972605825</v>
      </c>
      <c r="L3646">
        <f t="shared" si="472"/>
        <v>17.221038192062309</v>
      </c>
      <c r="M3646">
        <f t="shared" si="465"/>
        <v>-7.2562307264561809</v>
      </c>
      <c r="O3646">
        <f t="shared" si="466"/>
        <v>52.652884355566798</v>
      </c>
      <c r="Q3646">
        <f t="shared" si="467"/>
        <v>7.2562307264561809</v>
      </c>
      <c r="S3646">
        <f t="shared" si="471"/>
        <v>12.871055555978222</v>
      </c>
      <c r="Z3646">
        <f>IF(B3643&gt;=10,1,0)</f>
        <v>0</v>
      </c>
      <c r="AA3646">
        <f t="shared" si="469"/>
        <v>5.6148248295220409</v>
      </c>
      <c r="AB3646">
        <f>IF(Z3646=1,G3646-AA3646,0)</f>
        <v>0</v>
      </c>
      <c r="AC3646">
        <f t="shared" si="470"/>
        <v>0</v>
      </c>
    </row>
    <row r="3647" spans="1:29" x14ac:dyDescent="0.25">
      <c r="A3647">
        <v>0</v>
      </c>
      <c r="B3647">
        <v>0</v>
      </c>
      <c r="F3647">
        <f t="shared" si="468"/>
        <v>3643</v>
      </c>
      <c r="G3647">
        <v>0</v>
      </c>
      <c r="H3647">
        <f t="shared" si="472"/>
        <v>-19.169095790313328</v>
      </c>
      <c r="I3647">
        <f t="shared" si="472"/>
        <v>-34.890702565511695</v>
      </c>
      <c r="J3647">
        <f t="shared" si="472"/>
        <v>-221.9742166007382</v>
      </c>
      <c r="K3647">
        <f t="shared" si="472"/>
        <v>61.625029285505981</v>
      </c>
      <c r="L3647">
        <f t="shared" si="472"/>
        <v>44.898897347158666</v>
      </c>
      <c r="M3647">
        <f t="shared" si="465"/>
        <v>1.5270779622504449</v>
      </c>
      <c r="O3647">
        <f t="shared" si="466"/>
        <v>2.3319671027909714</v>
      </c>
      <c r="Q3647">
        <f t="shared" si="467"/>
        <v>-1.5270779622504449</v>
      </c>
      <c r="S3647">
        <f t="shared" si="471"/>
        <v>6.2220468188366187</v>
      </c>
      <c r="Z3647">
        <f>IF(B3644&gt;=10,1,0)</f>
        <v>0</v>
      </c>
      <c r="AA3647">
        <f t="shared" si="469"/>
        <v>7.7491247810870636</v>
      </c>
      <c r="AB3647">
        <f>IF(Z3647=1,G3647-AA3647,0)</f>
        <v>0</v>
      </c>
      <c r="AC3647">
        <f t="shared" si="470"/>
        <v>0</v>
      </c>
    </row>
    <row r="3648" spans="1:29" x14ac:dyDescent="0.25">
      <c r="A3648">
        <v>0</v>
      </c>
      <c r="B3648">
        <v>0</v>
      </c>
      <c r="F3648">
        <f t="shared" si="468"/>
        <v>3644</v>
      </c>
      <c r="G3648">
        <v>0</v>
      </c>
      <c r="H3648">
        <f t="shared" si="472"/>
        <v>-19.123142737716517</v>
      </c>
      <c r="I3648">
        <f t="shared" si="472"/>
        <v>-24.204889838199797</v>
      </c>
      <c r="J3648">
        <f t="shared" si="472"/>
        <v>-238.78118276564254</v>
      </c>
      <c r="K3648">
        <f t="shared" si="472"/>
        <v>52.137251004745579</v>
      </c>
      <c r="L3648">
        <f t="shared" si="472"/>
        <v>69.516970846970978</v>
      </c>
      <c r="M3648">
        <f t="shared" si="465"/>
        <v>10.582172796306708</v>
      </c>
      <c r="O3648">
        <f t="shared" si="466"/>
        <v>111.98238109089372</v>
      </c>
      <c r="Q3648">
        <f t="shared" si="467"/>
        <v>-10.582172796306708</v>
      </c>
      <c r="S3648">
        <f t="shared" si="471"/>
        <v>-1.8915998394671845</v>
      </c>
      <c r="Z3648">
        <f>IF(B3645&gt;=10,1,0)</f>
        <v>0</v>
      </c>
      <c r="AA3648">
        <f t="shared" si="469"/>
        <v>8.6905729568395227</v>
      </c>
      <c r="AB3648">
        <f>IF(Z3648=1,G3648-AA3648,0)</f>
        <v>0</v>
      </c>
      <c r="AC3648">
        <f t="shared" si="470"/>
        <v>0</v>
      </c>
    </row>
    <row r="3649" spans="1:29" x14ac:dyDescent="0.25">
      <c r="A3649">
        <v>0</v>
      </c>
      <c r="B3649">
        <v>0</v>
      </c>
      <c r="F3649">
        <f t="shared" si="468"/>
        <v>3645</v>
      </c>
      <c r="G3649">
        <v>0</v>
      </c>
      <c r="H3649">
        <f t="shared" si="472"/>
        <v>-19.077187225597235</v>
      </c>
      <c r="I3649">
        <f t="shared" si="472"/>
        <v>-13.107187735163251</v>
      </c>
      <c r="J3649">
        <f t="shared" si="472"/>
        <v>-251.50253669078182</v>
      </c>
      <c r="K3649">
        <f t="shared" si="472"/>
        <v>41.752502112637167</v>
      </c>
      <c r="L3649">
        <f t="shared" si="472"/>
        <v>89.397577665797485</v>
      </c>
      <c r="M3649">
        <f t="shared" si="465"/>
        <v>18.500334413041372</v>
      </c>
      <c r="O3649">
        <f t="shared" si="466"/>
        <v>342.26237339436284</v>
      </c>
      <c r="Q3649">
        <f t="shared" si="467"/>
        <v>-18.500334413041372</v>
      </c>
      <c r="S3649">
        <f t="shared" si="471"/>
        <v>-10.086555734005913</v>
      </c>
      <c r="Z3649">
        <f>IF(B3646&gt;=10,1,0)</f>
        <v>0</v>
      </c>
      <c r="AA3649">
        <f t="shared" si="469"/>
        <v>8.4137786790354596</v>
      </c>
      <c r="AB3649">
        <f>IF(Z3649=1,G3649-AA3649,0)</f>
        <v>0</v>
      </c>
      <c r="AC3649">
        <f t="shared" si="470"/>
        <v>0</v>
      </c>
    </row>
    <row r="3650" spans="1:29" x14ac:dyDescent="0.25">
      <c r="A3650">
        <v>0</v>
      </c>
      <c r="B3650">
        <v>0</v>
      </c>
      <c r="F3650">
        <f t="shared" si="468"/>
        <v>3646</v>
      </c>
      <c r="G3650">
        <v>0</v>
      </c>
      <c r="H3650">
        <f t="shared" si="472"/>
        <v>-19.031229259866084</v>
      </c>
      <c r="I3650">
        <f t="shared" si="472"/>
        <v>-1.7864434530558286</v>
      </c>
      <c r="J3650">
        <f t="shared" si="472"/>
        <v>-259.92061248346033</v>
      </c>
      <c r="K3650">
        <f t="shared" si="472"/>
        <v>30.649442097031418</v>
      </c>
      <c r="L3650">
        <f t="shared" si="472"/>
        <v>103.18588730317467</v>
      </c>
      <c r="M3650">
        <f t="shared" si="465"/>
        <v>24.134210489972844</v>
      </c>
      <c r="O3650">
        <f t="shared" si="466"/>
        <v>582.46011597431527</v>
      </c>
      <c r="Q3650">
        <f t="shared" si="467"/>
        <v>-24.134210489972844</v>
      </c>
      <c r="S3650">
        <f t="shared" si="471"/>
        <v>-17.125177119897174</v>
      </c>
      <c r="Z3650">
        <f>IF(B3647&gt;=10,1,0)</f>
        <v>0</v>
      </c>
      <c r="AA3650">
        <f t="shared" si="469"/>
        <v>7.0090333700756702</v>
      </c>
      <c r="AB3650">
        <f>IF(Z3650=1,G3650-AA3650,0)</f>
        <v>0</v>
      </c>
      <c r="AC3650">
        <f t="shared" si="470"/>
        <v>0</v>
      </c>
    </row>
    <row r="3651" spans="1:29" x14ac:dyDescent="0.25">
      <c r="A3651">
        <v>0</v>
      </c>
      <c r="B3651">
        <v>0</v>
      </c>
      <c r="F3651">
        <f t="shared" si="468"/>
        <v>3647</v>
      </c>
      <c r="G3651">
        <v>0</v>
      </c>
      <c r="H3651">
        <f t="shared" si="472"/>
        <v>-18.985268846433875</v>
      </c>
      <c r="I3651">
        <f t="shared" si="472"/>
        <v>9.5647003509480832</v>
      </c>
      <c r="J3651">
        <f t="shared" si="472"/>
        <v>-263.89137453294023</v>
      </c>
      <c r="K3651">
        <f t="shared" si="472"/>
        <v>19.019088288879004</v>
      </c>
      <c r="L3651">
        <f t="shared" si="472"/>
        <v>109.94224924358444</v>
      </c>
      <c r="M3651">
        <f t="shared" si="465"/>
        <v>26.686560790186462</v>
      </c>
      <c r="O3651">
        <f t="shared" si="466"/>
        <v>712.17252680831746</v>
      </c>
      <c r="Q3651">
        <f t="shared" si="467"/>
        <v>-26.686560790186462</v>
      </c>
      <c r="S3651">
        <f t="shared" si="471"/>
        <v>-22.011601846071642</v>
      </c>
      <c r="Z3651">
        <f>IF(B3648&gt;=10,1,0)</f>
        <v>0</v>
      </c>
      <c r="AA3651">
        <f t="shared" si="469"/>
        <v>4.6749589441148203</v>
      </c>
      <c r="AB3651">
        <f>IF(Z3651=1,G3651-AA3651,0)</f>
        <v>0</v>
      </c>
      <c r="AC3651">
        <f t="shared" si="470"/>
        <v>0</v>
      </c>
    </row>
    <row r="3652" spans="1:29" x14ac:dyDescent="0.25">
      <c r="A3652">
        <v>0</v>
      </c>
      <c r="B3652">
        <v>0</v>
      </c>
      <c r="F3652">
        <f t="shared" si="468"/>
        <v>3648</v>
      </c>
      <c r="G3652">
        <v>0</v>
      </c>
      <c r="H3652">
        <f t="shared" si="472"/>
        <v>-18.939305991211835</v>
      </c>
      <c r="I3652">
        <f t="shared" si="472"/>
        <v>20.753083717579507</v>
      </c>
      <c r="J3652">
        <f t="shared" si="472"/>
        <v>-263.34688199965058</v>
      </c>
      <c r="K3652">
        <f t="shared" si="472"/>
        <v>7.0615295951409571</v>
      </c>
      <c r="L3652">
        <f t="shared" si="472"/>
        <v>109.20622858620212</v>
      </c>
      <c r="M3652">
        <f t="shared" si="465"/>
        <v>25.771820194209198</v>
      </c>
      <c r="O3652">
        <f t="shared" si="466"/>
        <v>664.18671612264905</v>
      </c>
      <c r="Q3652">
        <f t="shared" si="467"/>
        <v>-25.771820194209198</v>
      </c>
      <c r="S3652">
        <f t="shared" si="471"/>
        <v>-24.068585709054478</v>
      </c>
      <c r="Z3652">
        <f>IF(B3649&gt;=10,1,0)</f>
        <v>0</v>
      </c>
      <c r="AA3652">
        <f t="shared" si="469"/>
        <v>1.7032344851547201</v>
      </c>
      <c r="AB3652">
        <f>IF(Z3652=1,G3652-AA3652,0)</f>
        <v>0</v>
      </c>
      <c r="AC3652">
        <f t="shared" si="470"/>
        <v>0</v>
      </c>
    </row>
    <row r="3653" spans="1:29" x14ac:dyDescent="0.25">
      <c r="A3653">
        <v>0</v>
      </c>
      <c r="B3653">
        <v>0</v>
      </c>
      <c r="F3653">
        <f t="shared" si="468"/>
        <v>3649</v>
      </c>
      <c r="G3653">
        <v>0</v>
      </c>
      <c r="H3653">
        <f t="shared" si="472"/>
        <v>-18.893340700111491</v>
      </c>
      <c r="I3653">
        <f t="shared" si="472"/>
        <v>31.588316346747479</v>
      </c>
      <c r="J3653">
        <f t="shared" si="472"/>
        <v>-258.29645130179819</v>
      </c>
      <c r="K3653">
        <f t="shared" si="472"/>
        <v>-5.0175158359287089</v>
      </c>
      <c r="L3653">
        <f t="shared" si="472"/>
        <v>101.02798392249726</v>
      </c>
      <c r="M3653">
        <f t="shared" si="465"/>
        <v>21.446158717555335</v>
      </c>
      <c r="O3653">
        <f t="shared" si="466"/>
        <v>459.93772373857468</v>
      </c>
      <c r="Q3653">
        <f t="shared" si="467"/>
        <v>-21.446158717555335</v>
      </c>
      <c r="S3653">
        <f t="shared" si="471"/>
        <v>-22.989687202927495</v>
      </c>
      <c r="Z3653">
        <f>IF(B3650&gt;=10,1,0)</f>
        <v>0</v>
      </c>
      <c r="AA3653">
        <f t="shared" si="469"/>
        <v>-1.5435284853721605</v>
      </c>
      <c r="AB3653">
        <f>IF(Z3653=1,G3653-AA3653,0)</f>
        <v>0</v>
      </c>
      <c r="AC3653">
        <f t="shared" si="470"/>
        <v>0</v>
      </c>
    </row>
    <row r="3654" spans="1:29" x14ac:dyDescent="0.25">
      <c r="A3654">
        <v>0</v>
      </c>
      <c r="B3654">
        <v>0</v>
      </c>
      <c r="F3654">
        <f t="shared" si="468"/>
        <v>3650</v>
      </c>
      <c r="G3654">
        <v>0</v>
      </c>
      <c r="H3654">
        <f t="shared" si="472"/>
        <v>-18.847372979044678</v>
      </c>
      <c r="I3654">
        <f t="shared" si="472"/>
        <v>41.88601742807186</v>
      </c>
      <c r="J3654">
        <f t="shared" si="472"/>
        <v>-248.82649670886295</v>
      </c>
      <c r="K3654">
        <f t="shared" si="472"/>
        <v>-17.010239795112717</v>
      </c>
      <c r="L3654">
        <f t="shared" si="472"/>
        <v>85.964849111106247</v>
      </c>
      <c r="M3654">
        <f t="shared" ref="M3654:M3717" si="473" xml:space="preserve"> SUM(H3654:L3654)+$G$3</f>
        <v>14.20392334230678</v>
      </c>
      <c r="O3654">
        <f t="shared" ref="O3654:O3717" si="474">(G3654-M3654)^2</f>
        <v>201.7514383141274</v>
      </c>
      <c r="Q3654">
        <f t="shared" ref="Q3654:Q3717" si="475">G3654-M3654</f>
        <v>-14.20392334230678</v>
      </c>
      <c r="S3654">
        <f t="shared" si="471"/>
        <v>-18.863139538458185</v>
      </c>
      <c r="Z3654">
        <f>IF(B3651&gt;=10,1,0)</f>
        <v>0</v>
      </c>
      <c r="AA3654">
        <f t="shared" si="469"/>
        <v>-4.6592161961514051</v>
      </c>
      <c r="AB3654">
        <f>IF(Z3654=1,G3654-AA3654,0)</f>
        <v>0</v>
      </c>
      <c r="AC3654">
        <f t="shared" si="470"/>
        <v>0</v>
      </c>
    </row>
    <row r="3655" spans="1:29" x14ac:dyDescent="0.25">
      <c r="A3655">
        <v>0</v>
      </c>
      <c r="B3655">
        <v>0</v>
      </c>
      <c r="F3655">
        <f t="shared" ref="F3655:F3718" si="476">F3654+1</f>
        <v>3651</v>
      </c>
      <c r="G3655">
        <v>0</v>
      </c>
      <c r="H3655">
        <f t="shared" si="472"/>
        <v>-18.801402833923483</v>
      </c>
      <c r="I3655">
        <f t="shared" si="472"/>
        <v>51.470953209278143</v>
      </c>
      <c r="J3655">
        <f t="shared" si="472"/>
        <v>-235.09905176950562</v>
      </c>
      <c r="K3655">
        <f t="shared" si="472"/>
        <v>-28.710319150028077</v>
      </c>
      <c r="L3655">
        <f t="shared" si="472"/>
        <v>65.043351896430735</v>
      </c>
      <c r="M3655">
        <f t="shared" si="473"/>
        <v>4.9406976384006782</v>
      </c>
      <c r="O3655">
        <f t="shared" si="474"/>
        <v>24.410493154098038</v>
      </c>
      <c r="Q3655">
        <f t="shared" si="475"/>
        <v>-4.9406976384006782</v>
      </c>
      <c r="S3655">
        <f t="shared" si="471"/>
        <v>-12.165730301802657</v>
      </c>
      <c r="Z3655">
        <f>IF(B3652&gt;=10,1,0)</f>
        <v>0</v>
      </c>
      <c r="AA3655">
        <f t="shared" si="469"/>
        <v>-7.2250326634019792</v>
      </c>
      <c r="AB3655">
        <f>IF(Z3655=1,G3655-AA3655,0)</f>
        <v>0</v>
      </c>
      <c r="AC3655">
        <f t="shared" si="470"/>
        <v>0</v>
      </c>
    </row>
    <row r="3656" spans="1:29" x14ac:dyDescent="0.25">
      <c r="A3656">
        <v>0</v>
      </c>
      <c r="B3656">
        <v>0</v>
      </c>
      <c r="F3656">
        <f t="shared" si="476"/>
        <v>3652</v>
      </c>
      <c r="G3656">
        <v>0</v>
      </c>
      <c r="H3656">
        <f t="shared" si="472"/>
        <v>-18.755430270660391</v>
      </c>
      <c r="I3656">
        <f t="shared" si="472"/>
        <v>60.180018911058127</v>
      </c>
      <c r="J3656">
        <f t="shared" si="472"/>
        <v>-217.34899687259352</v>
      </c>
      <c r="K3656">
        <f t="shared" si="472"/>
        <v>-39.916465433598319</v>
      </c>
      <c r="L3656">
        <f t="shared" si="472"/>
        <v>39.689257739224644</v>
      </c>
      <c r="M3656">
        <f t="shared" si="473"/>
        <v>-5.114449640420446</v>
      </c>
      <c r="O3656">
        <f t="shared" si="474"/>
        <v>26.157595124396831</v>
      </c>
      <c r="Q3656">
        <f t="shared" si="475"/>
        <v>5.114449640420446</v>
      </c>
      <c r="S3656">
        <f t="shared" si="471"/>
        <v>-3.7271060165657937</v>
      </c>
      <c r="Z3656">
        <f>IF(B3653&gt;=10,1,0)</f>
        <v>0</v>
      </c>
      <c r="AA3656">
        <f t="shared" si="469"/>
        <v>-8.8415556569862392</v>
      </c>
      <c r="AB3656">
        <f>IF(Z3656=1,G3656-AA3656,0)</f>
        <v>0</v>
      </c>
      <c r="AC3656">
        <f t="shared" si="470"/>
        <v>0</v>
      </c>
    </row>
    <row r="3657" spans="1:29" x14ac:dyDescent="0.25">
      <c r="A3657">
        <v>0</v>
      </c>
      <c r="B3657">
        <v>0</v>
      </c>
      <c r="F3657">
        <f t="shared" si="476"/>
        <v>3653</v>
      </c>
      <c r="G3657">
        <v>0</v>
      </c>
      <c r="H3657">
        <f t="shared" si="472"/>
        <v>-18.709455295168169</v>
      </c>
      <c r="I3657">
        <f t="shared" si="472"/>
        <v>67.865014245822607</v>
      </c>
      <c r="J3657">
        <f t="shared" si="472"/>
        <v>-195.88004037867307</v>
      </c>
      <c r="K3657">
        <f t="shared" si="472"/>
        <v>-50.435887816064373</v>
      </c>
      <c r="L3657">
        <f t="shared" si="472"/>
        <v>11.630406256701157</v>
      </c>
      <c r="M3657">
        <f t="shared" si="473"/>
        <v>-14.492796701232834</v>
      </c>
      <c r="O3657">
        <f t="shared" si="474"/>
        <v>210.04115622326532</v>
      </c>
      <c r="Q3657">
        <f t="shared" si="475"/>
        <v>14.492796701232834</v>
      </c>
      <c r="S3657">
        <f t="shared" si="471"/>
        <v>5.333012644265839</v>
      </c>
      <c r="Z3657">
        <f>IF(B3654&gt;=10,1,0)</f>
        <v>0</v>
      </c>
      <c r="AA3657">
        <f t="shared" si="469"/>
        <v>-9.1597840569669948</v>
      </c>
      <c r="AB3657">
        <f>IF(Z3657=1,G3657-AA3657,0)</f>
        <v>0</v>
      </c>
      <c r="AC3657">
        <f t="shared" si="470"/>
        <v>0</v>
      </c>
    </row>
    <row r="3658" spans="1:29" x14ac:dyDescent="0.25">
      <c r="A3658">
        <v>0</v>
      </c>
      <c r="B3658">
        <v>0</v>
      </c>
      <c r="F3658">
        <f t="shared" si="476"/>
        <v>3654</v>
      </c>
      <c r="G3658">
        <v>0</v>
      </c>
      <c r="H3658">
        <f t="shared" si="472"/>
        <v>-18.663477913359863</v>
      </c>
      <c r="I3658">
        <f t="shared" si="472"/>
        <v>74.395165309957676</v>
      </c>
      <c r="J3658">
        <f t="shared" si="472"/>
        <v>-171.05952208566754</v>
      </c>
      <c r="K3658">
        <f t="shared" si="472"/>
        <v>-60.087609883373105</v>
      </c>
      <c r="L3658">
        <f t="shared" si="472"/>
        <v>-17.221038192061133</v>
      </c>
      <c r="M3658">
        <f t="shared" si="473"/>
        <v>-21.59931647835495</v>
      </c>
      <c r="O3658">
        <f t="shared" si="474"/>
        <v>466.53047233213567</v>
      </c>
      <c r="Q3658">
        <f t="shared" si="475"/>
        <v>21.59931647835495</v>
      </c>
      <c r="S3658">
        <f t="shared" si="471"/>
        <v>13.69032104799205</v>
      </c>
      <c r="Z3658">
        <f>IF(B3655&gt;=10,1,0)</f>
        <v>0</v>
      </c>
      <c r="AA3658">
        <f t="shared" ref="AA3658:AA3721" si="477">S3658+M3658</f>
        <v>-7.9089954303629</v>
      </c>
      <c r="AB3658">
        <f>IF(Z3658=1,G3658-AA3658,0)</f>
        <v>0</v>
      </c>
      <c r="AC3658">
        <f t="shared" ref="AC3658:AC3721" si="478">ABS(AB3658)</f>
        <v>0</v>
      </c>
    </row>
    <row r="3659" spans="1:29" x14ac:dyDescent="0.25">
      <c r="A3659">
        <v>0</v>
      </c>
      <c r="B3659">
        <v>0</v>
      </c>
      <c r="F3659">
        <f t="shared" si="476"/>
        <v>3655</v>
      </c>
      <c r="G3659">
        <v>0</v>
      </c>
      <c r="H3659">
        <f t="shared" si="472"/>
        <v>-18.617498131148846</v>
      </c>
      <c r="I3659">
        <f t="shared" si="472"/>
        <v>79.659349935040694</v>
      </c>
      <c r="J3659">
        <f t="shared" si="472"/>
        <v>-143.31212794310522</v>
      </c>
      <c r="K3659">
        <f t="shared" si="472"/>
        <v>-68.705583160078646</v>
      </c>
      <c r="L3659">
        <f t="shared" si="472"/>
        <v>-44.898897347157579</v>
      </c>
      <c r="M3659">
        <f t="shared" si="473"/>
        <v>-24.837590360300595</v>
      </c>
      <c r="O3659">
        <f t="shared" si="474"/>
        <v>616.90589490609705</v>
      </c>
      <c r="Q3659">
        <f t="shared" si="475"/>
        <v>24.837590360300595</v>
      </c>
      <c r="S3659">
        <f t="shared" ref="S3659:S3722" si="479">Q3658*$V$5 + Q3657*$V$6 + Q3656*$V$7 + Q3655*$V$8</f>
        <v>19.918144575676749</v>
      </c>
      <c r="Z3659">
        <f>IF(B3656&gt;=10,1,0)</f>
        <v>0</v>
      </c>
      <c r="AA3659">
        <f t="shared" si="477"/>
        <v>-4.9194457846238464</v>
      </c>
      <c r="AB3659">
        <f>IF(Z3659=1,G3659-AA3659,0)</f>
        <v>0</v>
      </c>
      <c r="AC3659">
        <f t="shared" si="478"/>
        <v>0</v>
      </c>
    </row>
    <row r="3660" spans="1:29" x14ac:dyDescent="0.25">
      <c r="A3660">
        <v>0</v>
      </c>
      <c r="B3660">
        <v>0</v>
      </c>
      <c r="F3660">
        <f t="shared" si="476"/>
        <v>3656</v>
      </c>
      <c r="G3660">
        <v>0</v>
      </c>
      <c r="H3660">
        <f t="shared" si="472"/>
        <v>-18.571515954448831</v>
      </c>
      <c r="I3660">
        <f t="shared" si="472"/>
        <v>83.567988629762468</v>
      </c>
      <c r="J3660">
        <f t="shared" si="472"/>
        <v>-113.11262355782029</v>
      </c>
      <c r="K3660">
        <f t="shared" si="472"/>
        <v>-76.141543811597884</v>
      </c>
      <c r="L3660">
        <f t="shared" si="472"/>
        <v>-69.516970846970054</v>
      </c>
      <c r="M3660">
        <f t="shared" si="473"/>
        <v>-22.737499254925552</v>
      </c>
      <c r="O3660">
        <f t="shared" si="474"/>
        <v>516.9938723677401</v>
      </c>
      <c r="Q3660">
        <f t="shared" si="475"/>
        <v>22.737499254925552</v>
      </c>
      <c r="S3660">
        <f t="shared" si="479"/>
        <v>22.599207366159579</v>
      </c>
      <c r="Z3660">
        <f>IF(B3657&gt;=10,1,0)</f>
        <v>0</v>
      </c>
      <c r="AA3660">
        <f t="shared" si="477"/>
        <v>-0.13829188876597343</v>
      </c>
      <c r="AB3660">
        <f>IF(Z3660=1,G3660-AA3660,0)</f>
        <v>0</v>
      </c>
      <c r="AC3660">
        <f t="shared" si="478"/>
        <v>0</v>
      </c>
    </row>
    <row r="3661" spans="1:29" x14ac:dyDescent="0.25">
      <c r="A3661">
        <v>9.9800000000000146</v>
      </c>
      <c r="B3661">
        <v>2.1502999999999988</v>
      </c>
      <c r="F3661">
        <f t="shared" si="476"/>
        <v>3657</v>
      </c>
      <c r="G3661">
        <v>0</v>
      </c>
      <c r="H3661">
        <f t="shared" si="472"/>
        <v>-18.525531389173842</v>
      </c>
      <c r="I3661">
        <f t="shared" si="472"/>
        <v>86.054568934754457</v>
      </c>
      <c r="J3661">
        <f t="shared" si="472"/>
        <v>-80.97773082270345</v>
      </c>
      <c r="K3661">
        <f t="shared" si="472"/>
        <v>-82.267563379045498</v>
      </c>
      <c r="L3661">
        <f t="shared" si="472"/>
        <v>-89.397577665796788</v>
      </c>
      <c r="M3661">
        <f t="shared" si="473"/>
        <v>-14.076668035816084</v>
      </c>
      <c r="O3661">
        <f t="shared" si="474"/>
        <v>198.15258299056626</v>
      </c>
      <c r="Q3661">
        <f t="shared" si="475"/>
        <v>14.076668035816084</v>
      </c>
      <c r="S3661">
        <f t="shared" si="479"/>
        <v>20.439091432310931</v>
      </c>
      <c r="Z3661">
        <f>IF(B3658&gt;=10,1,0)</f>
        <v>0</v>
      </c>
      <c r="AA3661">
        <f t="shared" si="477"/>
        <v>6.3624233964948473</v>
      </c>
      <c r="AB3661">
        <f>IF(Z3661=1,G3661-AA3661,0)</f>
        <v>0</v>
      </c>
      <c r="AC3661">
        <f t="shared" si="478"/>
        <v>0</v>
      </c>
    </row>
    <row r="3662" spans="1:29" x14ac:dyDescent="0.25">
      <c r="A3662">
        <v>50.18</v>
      </c>
      <c r="B3662">
        <v>7.1831000000000005</v>
      </c>
      <c r="F3662">
        <f t="shared" si="476"/>
        <v>3658</v>
      </c>
      <c r="G3662">
        <v>0</v>
      </c>
      <c r="H3662">
        <f t="shared" si="472"/>
        <v>-18.479544441238112</v>
      </c>
      <c r="I3662">
        <f t="shared" si="472"/>
        <v>87.076777250725286</v>
      </c>
      <c r="J3662">
        <f t="shared" si="472"/>
        <v>-47.457286661955706</v>
      </c>
      <c r="K3662">
        <f t="shared" si="472"/>
        <v>-86.978249663741067</v>
      </c>
      <c r="L3662">
        <f t="shared" si="472"/>
        <v>-103.18588730317424</v>
      </c>
      <c r="M3662">
        <f t="shared" si="473"/>
        <v>2.0129754667651696</v>
      </c>
      <c r="O3662">
        <f t="shared" si="474"/>
        <v>4.0520702297984528</v>
      </c>
      <c r="Q3662">
        <f t="shared" si="475"/>
        <v>-2.0129754667651696</v>
      </c>
      <c r="S3662">
        <f t="shared" si="479"/>
        <v>12.373366525428864</v>
      </c>
      <c r="Z3662">
        <f>IF(B3659&gt;=10,1,0)</f>
        <v>0</v>
      </c>
      <c r="AA3662">
        <f t="shared" si="477"/>
        <v>14.386341992194033</v>
      </c>
      <c r="AB3662">
        <f>IF(Z3662=1,G3662-AA3662,0)</f>
        <v>0</v>
      </c>
      <c r="AC3662">
        <f t="shared" si="478"/>
        <v>0</v>
      </c>
    </row>
    <row r="3663" spans="1:29" x14ac:dyDescent="0.25">
      <c r="A3663">
        <v>96.573333333333494</v>
      </c>
      <c r="B3663">
        <v>12.29443333333335</v>
      </c>
      <c r="F3663">
        <f t="shared" si="476"/>
        <v>3659</v>
      </c>
      <c r="G3663">
        <v>0</v>
      </c>
      <c r="H3663">
        <f t="shared" si="472"/>
        <v>-18.433555116556285</v>
      </c>
      <c r="I3663">
        <f t="shared" si="472"/>
        <v>86.61721887983029</v>
      </c>
      <c r="J3663">
        <f t="shared" si="472"/>
        <v>-13.124835168761578</v>
      </c>
      <c r="K3663">
        <f t="shared" si="472"/>
        <v>-90.192559897314112</v>
      </c>
      <c r="L3663">
        <f t="shared" si="472"/>
        <v>-109.94224924358565</v>
      </c>
      <c r="M3663">
        <f t="shared" si="473"/>
        <v>25.961185739761703</v>
      </c>
      <c r="O3663">
        <f t="shared" si="474"/>
        <v>673.98316501440638</v>
      </c>
      <c r="Q3663">
        <f t="shared" si="475"/>
        <v>-25.961185739761703</v>
      </c>
      <c r="S3663">
        <f t="shared" si="479"/>
        <v>-2.3392326772688352</v>
      </c>
      <c r="Z3663">
        <f>IF(B3660&gt;=10,1,0)</f>
        <v>0</v>
      </c>
      <c r="AA3663">
        <f t="shared" si="477"/>
        <v>23.621953062492867</v>
      </c>
      <c r="AB3663">
        <f>IF(Z3663=1,G3663-AA3663,0)</f>
        <v>0</v>
      </c>
      <c r="AC3663">
        <f t="shared" si="478"/>
        <v>0</v>
      </c>
    </row>
    <row r="3664" spans="1:29" x14ac:dyDescent="0.25">
      <c r="A3664">
        <v>170.613333333333</v>
      </c>
      <c r="B3664">
        <v>17.308166666666651</v>
      </c>
      <c r="F3664">
        <f t="shared" si="476"/>
        <v>3660</v>
      </c>
      <c r="G3664">
        <v>9.9800000000000146</v>
      </c>
      <c r="H3664">
        <f t="shared" si="472"/>
        <v>-18.387563421043307</v>
      </c>
      <c r="I3664">
        <f t="shared" si="472"/>
        <v>84.683714027480107</v>
      </c>
      <c r="J3664">
        <f t="shared" si="472"/>
        <v>21.432185893046984</v>
      </c>
      <c r="K3664">
        <f t="shared" si="472"/>
        <v>-91.855195003581869</v>
      </c>
      <c r="L3664">
        <f t="shared" si="472"/>
        <v>-109.2062285862023</v>
      </c>
      <c r="M3664">
        <f t="shared" si="473"/>
        <v>57.704079195848635</v>
      </c>
      <c r="O3664">
        <f t="shared" si="474"/>
        <v>2277.5877350916307</v>
      </c>
      <c r="Q3664">
        <f t="shared" si="475"/>
        <v>-47.724079195848617</v>
      </c>
      <c r="S3664">
        <f t="shared" si="479"/>
        <v>-24.044284259600573</v>
      </c>
      <c r="Z3664">
        <f>IF(B3661&gt;=10,1,0)</f>
        <v>0</v>
      </c>
      <c r="AA3664">
        <f t="shared" si="477"/>
        <v>33.659794936248062</v>
      </c>
      <c r="AB3664">
        <f>IF(Z3664=1,G3664-AA3664,0)</f>
        <v>0</v>
      </c>
      <c r="AC3664">
        <f t="shared" si="478"/>
        <v>0</v>
      </c>
    </row>
    <row r="3665" spans="1:29" x14ac:dyDescent="0.25">
      <c r="A3665">
        <v>342.85</v>
      </c>
      <c r="B3665">
        <v>22.1478</v>
      </c>
      <c r="F3665">
        <f t="shared" si="476"/>
        <v>3661</v>
      </c>
      <c r="G3665">
        <v>50.18</v>
      </c>
      <c r="H3665">
        <f t="shared" si="472"/>
        <v>-18.341569360614344</v>
      </c>
      <c r="I3665">
        <f t="shared" si="472"/>
        <v>81.309164727598855</v>
      </c>
      <c r="J3665">
        <f t="shared" si="472"/>
        <v>55.62249631210112</v>
      </c>
      <c r="K3665">
        <f t="shared" si="472"/>
        <v>-91.937550965282639</v>
      </c>
      <c r="L3665">
        <f t="shared" si="472"/>
        <v>-101.02798392249774</v>
      </c>
      <c r="M3665">
        <f t="shared" si="473"/>
        <v>96.661723077454269</v>
      </c>
      <c r="O3665">
        <f t="shared" si="474"/>
        <v>2160.5505802491448</v>
      </c>
      <c r="Q3665">
        <f t="shared" si="475"/>
        <v>-46.481723077454269</v>
      </c>
      <c r="S3665">
        <f t="shared" si="479"/>
        <v>-43.930194639108024</v>
      </c>
      <c r="Z3665">
        <f>IF(B3662&gt;=10,1,0)</f>
        <v>0</v>
      </c>
      <c r="AA3665">
        <f t="shared" si="477"/>
        <v>52.731528438346245</v>
      </c>
      <c r="AB3665">
        <f>IF(Z3665=1,G3665-AA3665,0)</f>
        <v>0</v>
      </c>
      <c r="AC3665">
        <f t="shared" si="478"/>
        <v>0</v>
      </c>
    </row>
    <row r="3666" spans="1:29" x14ac:dyDescent="0.25">
      <c r="A3666">
        <v>344.636666666667</v>
      </c>
      <c r="B3666">
        <v>26.739433333333348</v>
      </c>
      <c r="F3666">
        <f t="shared" si="476"/>
        <v>3662</v>
      </c>
      <c r="G3666">
        <v>96.573333333333494</v>
      </c>
      <c r="H3666">
        <f t="shared" si="472"/>
        <v>-18.29557294118495</v>
      </c>
      <c r="I3666">
        <f t="shared" si="472"/>
        <v>76.550994955830006</v>
      </c>
      <c r="J3666">
        <f t="shared" si="472"/>
        <v>88.861090397800254</v>
      </c>
      <c r="K3666">
        <f t="shared" si="472"/>
        <v>-90.438210928326669</v>
      </c>
      <c r="L3666">
        <f t="shared" si="472"/>
        <v>-85.964849111106986</v>
      </c>
      <c r="M3666">
        <f t="shared" si="473"/>
        <v>141.75061865916066</v>
      </c>
      <c r="O3666">
        <f t="shared" si="474"/>
        <v>2040.9871094111991</v>
      </c>
      <c r="Q3666">
        <f t="shared" si="475"/>
        <v>-45.177285325827171</v>
      </c>
      <c r="S3666">
        <f t="shared" si="479"/>
        <v>-43.113988601681847</v>
      </c>
      <c r="Z3666">
        <f>IF(B3663&gt;=10,1,0)</f>
        <v>1</v>
      </c>
      <c r="AA3666">
        <f t="shared" si="477"/>
        <v>98.636630057478811</v>
      </c>
      <c r="AB3666">
        <f>IF(Z3666=1,G3666-AA3666,0)</f>
        <v>-2.0632967241453173</v>
      </c>
      <c r="AC3666">
        <f t="shared" si="478"/>
        <v>2.0632967241453173</v>
      </c>
    </row>
    <row r="3667" spans="1:29" x14ac:dyDescent="0.25">
      <c r="A3667">
        <v>425.32</v>
      </c>
      <c r="B3667">
        <v>30.999933333333349</v>
      </c>
      <c r="F3667">
        <f t="shared" si="476"/>
        <v>3663</v>
      </c>
      <c r="G3667">
        <v>170.613333333333</v>
      </c>
      <c r="H3667">
        <f t="shared" si="472"/>
        <v>-18.249574168670947</v>
      </c>
      <c r="I3667">
        <f t="shared" si="472"/>
        <v>70.490173458152796</v>
      </c>
      <c r="J3667">
        <f t="shared" si="472"/>
        <v>120.57924658983018</v>
      </c>
      <c r="K3667">
        <f t="shared" si="472"/>
        <v>-87.382969577390426</v>
      </c>
      <c r="L3667">
        <f t="shared" si="472"/>
        <v>-65.043351896431702</v>
      </c>
      <c r="M3667">
        <f t="shared" si="473"/>
        <v>191.43069069163892</v>
      </c>
      <c r="O3667">
        <f t="shared" si="474"/>
        <v>433.3623673834133</v>
      </c>
      <c r="Q3667">
        <f t="shared" si="475"/>
        <v>-20.817357358305912</v>
      </c>
      <c r="S3667">
        <f t="shared" si="479"/>
        <v>-40.448560244237122</v>
      </c>
      <c r="Z3667">
        <f>IF(B3664&gt;=10,1,0)</f>
        <v>1</v>
      </c>
      <c r="AA3667">
        <f t="shared" si="477"/>
        <v>150.9821304474018</v>
      </c>
      <c r="AB3667">
        <f>IF(Z3667=1,G3667-AA3667,0)</f>
        <v>19.631202885931202</v>
      </c>
      <c r="AC3667">
        <f t="shared" si="478"/>
        <v>19.631202885931202</v>
      </c>
    </row>
    <row r="3668" spans="1:29" x14ac:dyDescent="0.25">
      <c r="A3668">
        <v>519.80333333333351</v>
      </c>
      <c r="B3668">
        <v>34.8322</v>
      </c>
      <c r="F3668">
        <f t="shared" si="476"/>
        <v>3664</v>
      </c>
      <c r="G3668">
        <v>342.85</v>
      </c>
      <c r="H3668">
        <f t="shared" si="472"/>
        <v>-18.203573048988485</v>
      </c>
      <c r="I3668">
        <f t="shared" si="472"/>
        <v>63.229835923254896</v>
      </c>
      <c r="J3668">
        <f t="shared" si="472"/>
        <v>150.23425844183822</v>
      </c>
      <c r="K3668">
        <f t="shared" si="472"/>
        <v>-82.824389363496081</v>
      </c>
      <c r="L3668">
        <f t="shared" si="472"/>
        <v>-39.689257739225752</v>
      </c>
      <c r="M3668">
        <f t="shared" si="473"/>
        <v>243.78404049953184</v>
      </c>
      <c r="O3668">
        <f t="shared" si="474"/>
        <v>9814.0643317484028</v>
      </c>
      <c r="Q3668">
        <f t="shared" si="475"/>
        <v>99.065959500468182</v>
      </c>
      <c r="S3668">
        <f t="shared" si="479"/>
        <v>-18.192043734178487</v>
      </c>
      <c r="Z3668">
        <f>IF(B3665&gt;=10,1,0)</f>
        <v>1</v>
      </c>
      <c r="AA3668">
        <f t="shared" si="477"/>
        <v>225.59199676535334</v>
      </c>
      <c r="AB3668">
        <f>IF(Z3668=1,G3668-AA3668,0)</f>
        <v>117.25800323464668</v>
      </c>
      <c r="AC3668">
        <f t="shared" si="478"/>
        <v>117.25800323464668</v>
      </c>
    </row>
    <row r="3669" spans="1:29" x14ac:dyDescent="0.25">
      <c r="A3669">
        <v>489.21333333333303</v>
      </c>
      <c r="B3669">
        <v>38.125299999999996</v>
      </c>
      <c r="F3669">
        <f t="shared" si="476"/>
        <v>3665</v>
      </c>
      <c r="G3669">
        <v>344.636666666667</v>
      </c>
      <c r="H3669">
        <f t="shared" si="472"/>
        <v>-18.157569588053967</v>
      </c>
      <c r="I3669">
        <f t="shared" si="472"/>
        <v>54.893529944814944</v>
      </c>
      <c r="J3669">
        <f t="shared" si="472"/>
        <v>177.31872047908843</v>
      </c>
      <c r="K3669">
        <f t="shared" si="472"/>
        <v>-76.840896218247934</v>
      </c>
      <c r="L3669">
        <f t="shared" si="472"/>
        <v>-11.63040625670234</v>
      </c>
      <c r="M3669">
        <f t="shared" si="473"/>
        <v>296.62054464704818</v>
      </c>
      <c r="O3669">
        <f t="shared" si="474"/>
        <v>2305.5479738029235</v>
      </c>
      <c r="Q3669">
        <f t="shared" si="475"/>
        <v>48.01612201961882</v>
      </c>
      <c r="S3669">
        <f t="shared" si="479"/>
        <v>88.009580151281597</v>
      </c>
      <c r="Z3669">
        <f>IF(B3666&gt;=10,1,0)</f>
        <v>1</v>
      </c>
      <c r="AA3669">
        <f t="shared" si="477"/>
        <v>384.6301247983298</v>
      </c>
      <c r="AB3669">
        <f>IF(Z3669=1,G3669-AA3669,0)</f>
        <v>-39.993458131662805</v>
      </c>
      <c r="AC3669">
        <f t="shared" si="478"/>
        <v>39.993458131662805</v>
      </c>
    </row>
    <row r="3670" spans="1:29" x14ac:dyDescent="0.25">
      <c r="A3670">
        <v>597.30999999999995</v>
      </c>
      <c r="B3670">
        <v>40.758166666666654</v>
      </c>
      <c r="F3670">
        <f t="shared" si="476"/>
        <v>3666</v>
      </c>
      <c r="G3670">
        <v>425.32</v>
      </c>
      <c r="H3670">
        <f t="shared" si="472"/>
        <v>-18.111563791784128</v>
      </c>
      <c r="I3670">
        <f t="shared" si="472"/>
        <v>45.623112638821674</v>
      </c>
      <c r="J3670">
        <f t="shared" si="472"/>
        <v>201.36921004691513</v>
      </c>
      <c r="K3670">
        <f t="shared" si="472"/>
        <v>-69.535430312081928</v>
      </c>
      <c r="L3670">
        <f t="shared" si="472"/>
        <v>17.221038192072371</v>
      </c>
      <c r="M3670">
        <f t="shared" si="473"/>
        <v>347.6035330600921</v>
      </c>
      <c r="O3670">
        <f t="shared" si="474"/>
        <v>6039.849233621796</v>
      </c>
      <c r="Q3670">
        <f t="shared" si="475"/>
        <v>77.716466939907889</v>
      </c>
      <c r="S3670">
        <f t="shared" si="479"/>
        <v>50.735938072929287</v>
      </c>
      <c r="Z3670">
        <f>IF(B3667&gt;=10,1,0)</f>
        <v>1</v>
      </c>
      <c r="AA3670">
        <f t="shared" si="477"/>
        <v>398.33947113302139</v>
      </c>
      <c r="AB3670">
        <f>IF(Z3670=1,G3670-AA3670,0)</f>
        <v>26.980528866978602</v>
      </c>
      <c r="AC3670">
        <f t="shared" si="478"/>
        <v>26.980528866978602</v>
      </c>
    </row>
    <row r="3671" spans="1:29" x14ac:dyDescent="0.25">
      <c r="A3671">
        <v>703.27</v>
      </c>
      <c r="B3671">
        <v>42.611966666666703</v>
      </c>
      <c r="F3671">
        <f t="shared" si="476"/>
        <v>3667</v>
      </c>
      <c r="G3671">
        <v>519.80333333333351</v>
      </c>
      <c r="H3671">
        <f t="shared" si="472"/>
        <v>-18.06555566609606</v>
      </c>
      <c r="I3671">
        <f t="shared" si="472"/>
        <v>35.576336691714225</v>
      </c>
      <c r="J3671">
        <f t="shared" si="472"/>
        <v>221.97421660073667</v>
      </c>
      <c r="K3671">
        <f t="shared" si="472"/>
        <v>-61.033675068913809</v>
      </c>
      <c r="L3671">
        <f t="shared" si="472"/>
        <v>44.898897347156492</v>
      </c>
      <c r="M3671">
        <f t="shared" si="473"/>
        <v>394.3873861907465</v>
      </c>
      <c r="O3671">
        <f t="shared" si="474"/>
        <v>15729.159797672181</v>
      </c>
      <c r="Q3671">
        <f t="shared" si="475"/>
        <v>125.41594714258702</v>
      </c>
      <c r="S3671">
        <f t="shared" si="479"/>
        <v>69.937271214815524</v>
      </c>
      <c r="Z3671">
        <f>IF(B3668&gt;=10,1,0)</f>
        <v>1</v>
      </c>
      <c r="AA3671">
        <f t="shared" si="477"/>
        <v>464.32465740556199</v>
      </c>
      <c r="AB3671">
        <f>IF(Z3671=1,G3671-AA3671,0)</f>
        <v>55.478675927771519</v>
      </c>
      <c r="AC3671">
        <f t="shared" si="478"/>
        <v>55.478675927771519</v>
      </c>
    </row>
    <row r="3672" spans="1:29" x14ac:dyDescent="0.25">
      <c r="A3672">
        <v>602.68333333333351</v>
      </c>
      <c r="B3672">
        <v>43.587299999999999</v>
      </c>
      <c r="F3672">
        <f t="shared" si="476"/>
        <v>3668</v>
      </c>
      <c r="G3672">
        <v>489.21333333333303</v>
      </c>
      <c r="H3672">
        <f t="shared" si="472"/>
        <v>-18.019545216907012</v>
      </c>
      <c r="I3672">
        <f t="shared" si="472"/>
        <v>24.924165917015589</v>
      </c>
      <c r="J3672">
        <f t="shared" si="472"/>
        <v>238.78118276564135</v>
      </c>
      <c r="K3672">
        <f t="shared" si="472"/>
        <v>-51.481894905286865</v>
      </c>
      <c r="L3672">
        <f t="shared" si="472"/>
        <v>69.516970846969116</v>
      </c>
      <c r="M3672">
        <f t="shared" si="473"/>
        <v>434.75804569358115</v>
      </c>
      <c r="O3672">
        <f t="shared" si="474"/>
        <v>2965.3783519281133</v>
      </c>
      <c r="Q3672">
        <f t="shared" si="475"/>
        <v>54.455287639751873</v>
      </c>
      <c r="S3672">
        <f t="shared" si="479"/>
        <v>109.4506016956763</v>
      </c>
      <c r="Z3672">
        <f>IF(B3669&gt;=10,1,0)</f>
        <v>1</v>
      </c>
      <c r="AA3672">
        <f t="shared" si="477"/>
        <v>544.20864738925741</v>
      </c>
      <c r="AB3672">
        <f>IF(Z3672=1,G3672-AA3672,0)</f>
        <v>-54.995314055924382</v>
      </c>
      <c r="AC3672">
        <f t="shared" si="478"/>
        <v>54.995314055924382</v>
      </c>
    </row>
    <row r="3673" spans="1:29" x14ac:dyDescent="0.25">
      <c r="A3673">
        <v>546.97</v>
      </c>
      <c r="B3673">
        <v>43.626166666666649</v>
      </c>
      <c r="F3673">
        <f t="shared" si="476"/>
        <v>3669</v>
      </c>
      <c r="G3673">
        <v>597.30999999999995</v>
      </c>
      <c r="H3673">
        <f t="shared" si="472"/>
        <v>-17.973532450134655</v>
      </c>
      <c r="I3673">
        <f t="shared" si="472"/>
        <v>13.847866001117467</v>
      </c>
      <c r="J3673">
        <f t="shared" si="472"/>
        <v>251.50253669078094</v>
      </c>
      <c r="K3673">
        <f t="shared" si="472"/>
        <v>-41.04441889355418</v>
      </c>
      <c r="L3673">
        <f t="shared" si="472"/>
        <v>89.397577665796092</v>
      </c>
      <c r="M3673">
        <f t="shared" si="473"/>
        <v>466.76719530015475</v>
      </c>
      <c r="O3673">
        <f t="shared" si="474"/>
        <v>17041.423858901922</v>
      </c>
      <c r="Q3673">
        <f t="shared" si="475"/>
        <v>130.54280469984519</v>
      </c>
      <c r="S3673">
        <f t="shared" si="479"/>
        <v>52.185919704433303</v>
      </c>
      <c r="Z3673">
        <f>IF(B3670&gt;=10,1,0)</f>
        <v>1</v>
      </c>
      <c r="AA3673">
        <f t="shared" si="477"/>
        <v>518.95311500458808</v>
      </c>
      <c r="AB3673">
        <f>IF(Z3673=1,G3673-AA3673,0)</f>
        <v>78.35688499541186</v>
      </c>
      <c r="AC3673">
        <f t="shared" si="478"/>
        <v>78.35688499541186</v>
      </c>
    </row>
    <row r="3674" spans="1:29" x14ac:dyDescent="0.25">
      <c r="A3674">
        <v>613.49</v>
      </c>
      <c r="B3674">
        <v>42.726100000000002</v>
      </c>
      <c r="F3674">
        <f t="shared" si="476"/>
        <v>3670</v>
      </c>
      <c r="G3674">
        <v>703.27</v>
      </c>
      <c r="H3674">
        <f t="shared" si="472"/>
        <v>-17.927517371696919</v>
      </c>
      <c r="I3674">
        <f t="shared" si="472"/>
        <v>2.5359199442790765</v>
      </c>
      <c r="J3674">
        <f t="shared" si="472"/>
        <v>259.92061248345982</v>
      </c>
      <c r="K3674">
        <f t="shared" si="472"/>
        <v>-29.900813640292753</v>
      </c>
      <c r="L3674">
        <f t="shared" si="472"/>
        <v>103.18588730317383</v>
      </c>
      <c r="M3674">
        <f t="shared" si="473"/>
        <v>488.85125500507206</v>
      </c>
      <c r="O3674">
        <f t="shared" si="474"/>
        <v>45975.398205199926</v>
      </c>
      <c r="Q3674">
        <f t="shared" si="475"/>
        <v>214.41874499492792</v>
      </c>
      <c r="S3674">
        <f t="shared" si="479"/>
        <v>111.78759357209394</v>
      </c>
      <c r="Z3674">
        <f>IF(B3671&gt;=10,1,0)</f>
        <v>1</v>
      </c>
      <c r="AA3674">
        <f t="shared" si="477"/>
        <v>600.63884857716596</v>
      </c>
      <c r="AB3674">
        <f>IF(Z3674=1,G3674-AA3674,0)</f>
        <v>102.63115142283402</v>
      </c>
      <c r="AC3674">
        <f t="shared" si="478"/>
        <v>102.63115142283402</v>
      </c>
    </row>
    <row r="3675" spans="1:29" x14ac:dyDescent="0.25">
      <c r="A3675">
        <v>640.95333333333349</v>
      </c>
      <c r="B3675">
        <v>40.941366666666653</v>
      </c>
      <c r="F3675">
        <f t="shared" si="476"/>
        <v>3671</v>
      </c>
      <c r="G3675">
        <v>602.68333333333351</v>
      </c>
      <c r="H3675">
        <f t="shared" si="472"/>
        <v>-17.881499987512058</v>
      </c>
      <c r="I3675">
        <f t="shared" si="472"/>
        <v>-8.8191793138218451</v>
      </c>
      <c r="J3675">
        <f t="shared" si="472"/>
        <v>263.89137453294086</v>
      </c>
      <c r="K3675">
        <f t="shared" si="472"/>
        <v>-18.242794017767878</v>
      </c>
      <c r="L3675">
        <f t="shared" si="472"/>
        <v>109.94224924358552</v>
      </c>
      <c r="M3675">
        <f t="shared" si="473"/>
        <v>499.92731674357367</v>
      </c>
      <c r="O3675">
        <f t="shared" si="474"/>
        <v>10558.798945394999</v>
      </c>
      <c r="Q3675">
        <f t="shared" si="475"/>
        <v>102.75601658975984</v>
      </c>
      <c r="S3675">
        <f t="shared" si="479"/>
        <v>189.38110234350623</v>
      </c>
      <c r="Z3675">
        <f>IF(B3672&gt;=10,1,0)</f>
        <v>1</v>
      </c>
      <c r="AA3675">
        <f t="shared" si="477"/>
        <v>689.30841908707987</v>
      </c>
      <c r="AB3675">
        <f>IF(Z3675=1,G3675-AA3675,0)</f>
        <v>-86.625085753746362</v>
      </c>
      <c r="AC3675">
        <f t="shared" si="478"/>
        <v>86.625085753746362</v>
      </c>
    </row>
    <row r="3676" spans="1:29" x14ac:dyDescent="0.25">
      <c r="A3676">
        <v>332.48333333333352</v>
      </c>
      <c r="B3676">
        <v>38.368833333333356</v>
      </c>
      <c r="F3676">
        <f t="shared" si="476"/>
        <v>3672</v>
      </c>
      <c r="G3676">
        <v>546.97</v>
      </c>
      <c r="H3676">
        <f t="shared" si="472"/>
        <v>-17.835480303498557</v>
      </c>
      <c r="I3676">
        <f t="shared" si="472"/>
        <v>-20.024204504809369</v>
      </c>
      <c r="J3676">
        <f t="shared" si="472"/>
        <v>263.3468819996508</v>
      </c>
      <c r="K3676">
        <f t="shared" si="472"/>
        <v>-6.2709248963247681</v>
      </c>
      <c r="L3676">
        <f t="shared" si="472"/>
        <v>109.20622858620249</v>
      </c>
      <c r="M3676">
        <f t="shared" si="473"/>
        <v>499.45966716736962</v>
      </c>
      <c r="O3676">
        <f t="shared" si="474"/>
        <v>2257.2317258673193</v>
      </c>
      <c r="Q3676">
        <f t="shared" si="475"/>
        <v>47.510332832630411</v>
      </c>
      <c r="S3676">
        <f t="shared" si="479"/>
        <v>98.870874189492142</v>
      </c>
      <c r="Z3676">
        <f>IF(B3673&gt;=10,1,0)</f>
        <v>1</v>
      </c>
      <c r="AA3676">
        <f t="shared" si="477"/>
        <v>598.33054135686177</v>
      </c>
      <c r="AB3676">
        <f>IF(Z3676=1,G3676-AA3676,0)</f>
        <v>-51.360541356861745</v>
      </c>
      <c r="AC3676">
        <f t="shared" si="478"/>
        <v>51.360541356861745</v>
      </c>
    </row>
    <row r="3677" spans="1:29" x14ac:dyDescent="0.25">
      <c r="A3677">
        <v>202.44333333333299</v>
      </c>
      <c r="B3677">
        <v>35.127099999999999</v>
      </c>
      <c r="F3677">
        <f t="shared" si="476"/>
        <v>3673</v>
      </c>
      <c r="G3677">
        <v>613.49</v>
      </c>
      <c r="H3677">
        <f t="shared" si="472"/>
        <v>-17.789458325575243</v>
      </c>
      <c r="I3677">
        <f t="shared" si="472"/>
        <v>-30.888482138266518</v>
      </c>
      <c r="J3677">
        <f t="shared" si="472"/>
        <v>258.29645130179563</v>
      </c>
      <c r="K3677">
        <f t="shared" si="472"/>
        <v>5.8088293788151031</v>
      </c>
      <c r="L3677">
        <f t="shared" si="472"/>
        <v>101.02798392249312</v>
      </c>
      <c r="M3677">
        <f t="shared" si="473"/>
        <v>487.49249042541112</v>
      </c>
      <c r="O3677">
        <f t="shared" si="474"/>
        <v>15875.372418998619</v>
      </c>
      <c r="Q3677">
        <f t="shared" si="475"/>
        <v>125.99750957458889</v>
      </c>
      <c r="S3677">
        <f t="shared" si="479"/>
        <v>38.443880619874967</v>
      </c>
      <c r="Z3677">
        <f>IF(B3674&gt;=10,1,0)</f>
        <v>1</v>
      </c>
      <c r="AA3677">
        <f t="shared" si="477"/>
        <v>525.93637104528614</v>
      </c>
      <c r="AB3677">
        <f>IF(Z3677=1,G3677-AA3677,0)</f>
        <v>87.553628954713872</v>
      </c>
      <c r="AC3677">
        <f t="shared" si="478"/>
        <v>87.553628954713872</v>
      </c>
    </row>
    <row r="3678" spans="1:29" x14ac:dyDescent="0.25">
      <c r="A3678">
        <v>148.99333333333351</v>
      </c>
      <c r="B3678">
        <v>31.336966666666697</v>
      </c>
      <c r="F3678">
        <f t="shared" si="476"/>
        <v>3674</v>
      </c>
      <c r="G3678">
        <v>640.95333333333349</v>
      </c>
      <c r="H3678">
        <f t="shared" si="472"/>
        <v>-17.743434059661244</v>
      </c>
      <c r="I3678">
        <f t="shared" si="472"/>
        <v>-41.227137151256549</v>
      </c>
      <c r="J3678">
        <f t="shared" si="472"/>
        <v>248.82649670886394</v>
      </c>
      <c r="K3678">
        <f t="shared" si="472"/>
        <v>17.788648403462808</v>
      </c>
      <c r="L3678">
        <f t="shared" si="472"/>
        <v>85.964849111107739</v>
      </c>
      <c r="M3678">
        <f t="shared" si="473"/>
        <v>464.64658929866573</v>
      </c>
      <c r="O3678">
        <f t="shared" si="474"/>
        <v>31084.067992105855</v>
      </c>
      <c r="Q3678">
        <f t="shared" si="475"/>
        <v>176.30674403466776</v>
      </c>
      <c r="S3678">
        <f t="shared" si="479"/>
        <v>102.00901596376504</v>
      </c>
      <c r="Z3678">
        <f>IF(B3675&gt;=10,1,0)</f>
        <v>1</v>
      </c>
      <c r="AA3678">
        <f t="shared" si="477"/>
        <v>566.65560526243075</v>
      </c>
      <c r="AB3678">
        <f>IF(Z3678=1,G3678-AA3678,0)</f>
        <v>74.297728070902735</v>
      </c>
      <c r="AC3678">
        <f t="shared" si="478"/>
        <v>74.297728070902735</v>
      </c>
    </row>
    <row r="3679" spans="1:29" x14ac:dyDescent="0.25">
      <c r="A3679">
        <v>320.06</v>
      </c>
      <c r="B3679">
        <v>27.1111</v>
      </c>
      <c r="F3679">
        <f t="shared" si="476"/>
        <v>3675</v>
      </c>
      <c r="G3679">
        <v>332.48333333333352</v>
      </c>
      <c r="H3679">
        <f t="shared" si="472"/>
        <v>-17.697407511675987</v>
      </c>
      <c r="I3679">
        <f t="shared" si="472"/>
        <v>-50.864238887306676</v>
      </c>
      <c r="J3679">
        <f t="shared" si="472"/>
        <v>235.09905176950693</v>
      </c>
      <c r="K3679">
        <f t="shared" si="472"/>
        <v>29.462431062057071</v>
      </c>
      <c r="L3679">
        <f t="shared" si="472"/>
        <v>65.043351896432654</v>
      </c>
      <c r="M3679">
        <f t="shared" si="473"/>
        <v>432.08035461516306</v>
      </c>
      <c r="O3679">
        <f t="shared" si="474"/>
        <v>9919.5666482132074</v>
      </c>
      <c r="Q3679">
        <f t="shared" si="475"/>
        <v>-99.597021281829541</v>
      </c>
      <c r="S3679">
        <f t="shared" si="479"/>
        <v>156.90141938613917</v>
      </c>
      <c r="Z3679">
        <f>IF(B3676&gt;=10,1,0)</f>
        <v>1</v>
      </c>
      <c r="AA3679">
        <f t="shared" si="477"/>
        <v>588.98177400130226</v>
      </c>
      <c r="AB3679">
        <f>IF(Z3679=1,G3679-AA3679,0)</f>
        <v>-256.49844066796874</v>
      </c>
      <c r="AC3679">
        <f t="shared" si="478"/>
        <v>256.49844066796874</v>
      </c>
    </row>
    <row r="3680" spans="1:29" x14ac:dyDescent="0.25">
      <c r="A3680">
        <v>256.53333333333296</v>
      </c>
      <c r="B3680">
        <v>22.547800000000002</v>
      </c>
      <c r="F3680">
        <f t="shared" si="476"/>
        <v>3676</v>
      </c>
      <c r="G3680">
        <v>202.44333333333299</v>
      </c>
      <c r="H3680">
        <f t="shared" si="472"/>
        <v>-17.651378687539136</v>
      </c>
      <c r="I3680">
        <f t="shared" si="472"/>
        <v>-59.635794870333179</v>
      </c>
      <c r="J3680">
        <f t="shared" si="472"/>
        <v>217.34899687259514</v>
      </c>
      <c r="K3680">
        <f t="shared" si="472"/>
        <v>40.629341296573457</v>
      </c>
      <c r="L3680">
        <f t="shared" si="472"/>
        <v>39.689257739226889</v>
      </c>
      <c r="M3680">
        <f t="shared" si="473"/>
        <v>391.41758863667224</v>
      </c>
      <c r="O3680">
        <f t="shared" si="474"/>
        <v>35711.269167451639</v>
      </c>
      <c r="Q3680">
        <f t="shared" si="475"/>
        <v>-188.97425530333925</v>
      </c>
      <c r="S3680">
        <f t="shared" si="479"/>
        <v>-79.940131268313792</v>
      </c>
      <c r="Z3680">
        <f>IF(B3677&gt;=10,1,0)</f>
        <v>1</v>
      </c>
      <c r="AA3680">
        <f t="shared" si="477"/>
        <v>311.47745736835844</v>
      </c>
      <c r="AB3680">
        <f>IF(Z3680=1,G3680-AA3680,0)</f>
        <v>-109.03412403502546</v>
      </c>
      <c r="AC3680">
        <f t="shared" si="478"/>
        <v>109.03412403502546</v>
      </c>
    </row>
    <row r="3681" spans="1:29" x14ac:dyDescent="0.25">
      <c r="A3681">
        <v>133.24</v>
      </c>
      <c r="B3681">
        <v>17.73123333333335</v>
      </c>
      <c r="F3681">
        <f t="shared" si="476"/>
        <v>3677</v>
      </c>
      <c r="G3681">
        <v>148.99333333333351</v>
      </c>
      <c r="H3681">
        <f t="shared" si="472"/>
        <v>-17.605347593170698</v>
      </c>
      <c r="I3681">
        <f t="shared" si="472"/>
        <v>-67.392541429156026</v>
      </c>
      <c r="J3681">
        <f t="shared" si="472"/>
        <v>195.88004037867498</v>
      </c>
      <c r="K3681">
        <f t="shared" si="472"/>
        <v>51.09726329524792</v>
      </c>
      <c r="L3681">
        <f t="shared" si="472"/>
        <v>11.630406256703527</v>
      </c>
      <c r="M3681">
        <f t="shared" si="473"/>
        <v>344.64698719444874</v>
      </c>
      <c r="O3681">
        <f t="shared" si="474"/>
        <v>38280.35226920509</v>
      </c>
      <c r="Q3681">
        <f t="shared" si="475"/>
        <v>-195.65365386111523</v>
      </c>
      <c r="S3681">
        <f t="shared" si="479"/>
        <v>-180.35410105674811</v>
      </c>
      <c r="Z3681">
        <f>IF(B3678&gt;=10,1,0)</f>
        <v>1</v>
      </c>
      <c r="AA3681">
        <f t="shared" si="477"/>
        <v>164.29288613770063</v>
      </c>
      <c r="AB3681">
        <f>IF(Z3681=1,G3681-AA3681,0)</f>
        <v>-15.299552804367124</v>
      </c>
      <c r="AC3681">
        <f t="shared" si="478"/>
        <v>15.299552804367124</v>
      </c>
    </row>
    <row r="3682" spans="1:29" x14ac:dyDescent="0.25">
      <c r="A3682">
        <v>83.843333333333348</v>
      </c>
      <c r="B3682">
        <v>12.7355</v>
      </c>
      <c r="F3682">
        <f t="shared" si="476"/>
        <v>3678</v>
      </c>
      <c r="G3682">
        <v>320.06</v>
      </c>
      <c r="H3682">
        <f t="shared" si="472"/>
        <v>-17.559314234490994</v>
      </c>
      <c r="I3682">
        <f t="shared" si="472"/>
        <v>-74.002483685088023</v>
      </c>
      <c r="J3682">
        <f t="shared" si="472"/>
        <v>171.05952208565824</v>
      </c>
      <c r="K3682">
        <f t="shared" si="472"/>
        <v>60.686106657958682</v>
      </c>
      <c r="L3682">
        <f t="shared" si="472"/>
        <v>-17.221038192071195</v>
      </c>
      <c r="M3682">
        <f t="shared" si="473"/>
        <v>293.99995891811574</v>
      </c>
      <c r="O3682">
        <f t="shared" si="474"/>
        <v>679.12574118949556</v>
      </c>
      <c r="Q3682">
        <f t="shared" si="475"/>
        <v>26.060041081884265</v>
      </c>
      <c r="S3682">
        <f t="shared" si="479"/>
        <v>-188.73190989209795</v>
      </c>
      <c r="Z3682">
        <f>IF(B3679&gt;=10,1,0)</f>
        <v>1</v>
      </c>
      <c r="AA3682">
        <f t="shared" si="477"/>
        <v>105.26804902601779</v>
      </c>
      <c r="AB3682">
        <f>IF(Z3682=1,G3682-AA3682,0)</f>
        <v>214.79195097398221</v>
      </c>
      <c r="AC3682">
        <f t="shared" si="478"/>
        <v>214.79195097398221</v>
      </c>
    </row>
    <row r="3683" spans="1:29" x14ac:dyDescent="0.25">
      <c r="A3683">
        <v>49.756666666666703</v>
      </c>
      <c r="B3683">
        <v>7.636266666666665</v>
      </c>
      <c r="F3683">
        <f t="shared" si="476"/>
        <v>3679</v>
      </c>
      <c r="G3683">
        <v>256.53333333333296</v>
      </c>
      <c r="H3683">
        <f t="shared" si="472"/>
        <v>-17.513278617420553</v>
      </c>
      <c r="I3683">
        <f t="shared" si="472"/>
        <v>-79.353141680255291</v>
      </c>
      <c r="J3683">
        <f t="shared" si="472"/>
        <v>143.31212794310761</v>
      </c>
      <c r="K3683">
        <f t="shared" si="472"/>
        <v>69.230904676115983</v>
      </c>
      <c r="L3683">
        <f t="shared" si="472"/>
        <v>-44.898897347155398</v>
      </c>
      <c r="M3683">
        <f t="shared" si="473"/>
        <v>241.81488126054137</v>
      </c>
      <c r="O3683">
        <f t="shared" si="474"/>
        <v>216.63283141906311</v>
      </c>
      <c r="Q3683">
        <f t="shared" si="475"/>
        <v>14.718452072791592</v>
      </c>
      <c r="S3683">
        <f t="shared" si="479"/>
        <v>17.910611724504307</v>
      </c>
      <c r="Z3683">
        <f>IF(B3680&gt;=10,1,0)</f>
        <v>1</v>
      </c>
      <c r="AA3683">
        <f t="shared" si="477"/>
        <v>259.72549298504566</v>
      </c>
      <c r="AB3683">
        <f>IF(Z3683=1,G3683-AA3683,0)</f>
        <v>-3.1921596517127</v>
      </c>
      <c r="AC3683">
        <f t="shared" si="478"/>
        <v>3.1921596517127</v>
      </c>
    </row>
    <row r="3684" spans="1:29" x14ac:dyDescent="0.25">
      <c r="A3684">
        <v>16.763333333333314</v>
      </c>
      <c r="B3684">
        <v>2.5838999999999999</v>
      </c>
      <c r="F3684">
        <f t="shared" si="476"/>
        <v>3680</v>
      </c>
      <c r="G3684">
        <v>133.24</v>
      </c>
      <c r="H3684">
        <f t="shared" si="472"/>
        <v>-17.467240747880268</v>
      </c>
      <c r="I3684">
        <f t="shared" si="472"/>
        <v>-83.353464424711092</v>
      </c>
      <c r="J3684">
        <f t="shared" si="472"/>
        <v>113.11262355782284</v>
      </c>
      <c r="K3684">
        <f t="shared" si="472"/>
        <v>76.58465242417256</v>
      </c>
      <c r="L3684">
        <f t="shared" si="472"/>
        <v>-69.516970846968192</v>
      </c>
      <c r="M3684">
        <f t="shared" si="473"/>
        <v>190.39676624858487</v>
      </c>
      <c r="O3684">
        <f t="shared" si="474"/>
        <v>3266.8959279953692</v>
      </c>
      <c r="Q3684">
        <f t="shared" si="475"/>
        <v>-57.156766248584859</v>
      </c>
      <c r="S3684">
        <f t="shared" si="479"/>
        <v>26.431512150937447</v>
      </c>
      <c r="Z3684">
        <f>IF(B3681&gt;=10,1,0)</f>
        <v>1</v>
      </c>
      <c r="AA3684">
        <f t="shared" si="477"/>
        <v>216.8282783995223</v>
      </c>
      <c r="AB3684">
        <f>IF(Z3684=1,G3684-AA3684,0)</f>
        <v>-83.588278399522295</v>
      </c>
      <c r="AC3684">
        <f t="shared" si="478"/>
        <v>83.588278399522295</v>
      </c>
    </row>
    <row r="3685" spans="1:29" x14ac:dyDescent="0.25">
      <c r="A3685">
        <v>5.6666666666666497E-2</v>
      </c>
      <c r="B3685">
        <v>4.1666666666666649E-3</v>
      </c>
      <c r="F3685">
        <f t="shared" si="476"/>
        <v>3681</v>
      </c>
      <c r="G3685">
        <v>83.843333333333348</v>
      </c>
      <c r="H3685">
        <f t="shared" si="472"/>
        <v>-17.421200631791294</v>
      </c>
      <c r="I3685">
        <f t="shared" si="472"/>
        <v>-85.935379291439659</v>
      </c>
      <c r="J3685">
        <f t="shared" si="472"/>
        <v>80.97773082270615</v>
      </c>
      <c r="K3685">
        <f t="shared" si="472"/>
        <v>82.620835836155251</v>
      </c>
      <c r="L3685">
        <f t="shared" si="472"/>
        <v>-89.397577665795396</v>
      </c>
      <c r="M3685">
        <f t="shared" si="473"/>
        <v>141.88157535598407</v>
      </c>
      <c r="O3685">
        <f t="shared" si="474"/>
        <v>3368.4375370797802</v>
      </c>
      <c r="Q3685">
        <f t="shared" si="475"/>
        <v>-58.038242022650721</v>
      </c>
      <c r="S3685">
        <f t="shared" si="479"/>
        <v>-41.158829532801064</v>
      </c>
      <c r="Z3685">
        <f>IF(B3682&gt;=10,1,0)</f>
        <v>1</v>
      </c>
      <c r="AA3685">
        <f t="shared" si="477"/>
        <v>100.722745823183</v>
      </c>
      <c r="AB3685">
        <f>IF(Z3685=1,G3685-AA3685,0)</f>
        <v>-16.879412489849656</v>
      </c>
      <c r="AC3685">
        <f t="shared" si="478"/>
        <v>16.879412489849656</v>
      </c>
    </row>
    <row r="3686" spans="1:29" x14ac:dyDescent="0.25">
      <c r="A3686">
        <v>0</v>
      </c>
      <c r="B3686">
        <v>0</v>
      </c>
      <c r="F3686">
        <f t="shared" si="476"/>
        <v>3682</v>
      </c>
      <c r="G3686">
        <v>49.756666666666703</v>
      </c>
      <c r="H3686">
        <f t="shared" si="472"/>
        <v>-17.375158275075115</v>
      </c>
      <c r="I3686">
        <f t="shared" si="472"/>
        <v>-87.054950393532465</v>
      </c>
      <c r="J3686">
        <f t="shared" si="472"/>
        <v>47.45728666195852</v>
      </c>
      <c r="K3686">
        <f t="shared" si="472"/>
        <v>87.235608256921566</v>
      </c>
      <c r="L3686">
        <f t="shared" si="472"/>
        <v>-103.1858873031734</v>
      </c>
      <c r="M3686">
        <f t="shared" si="473"/>
        <v>98.114065233248127</v>
      </c>
      <c r="O3686">
        <f t="shared" si="474"/>
        <v>2338.4379961272111</v>
      </c>
      <c r="Q3686">
        <f t="shared" si="475"/>
        <v>-48.357398566581423</v>
      </c>
      <c r="S3686">
        <f t="shared" si="479"/>
        <v>-55.815308625866123</v>
      </c>
      <c r="Z3686">
        <f>IF(B3683&gt;=10,1,0)</f>
        <v>0</v>
      </c>
      <c r="AA3686">
        <f t="shared" si="477"/>
        <v>42.298756607382003</v>
      </c>
      <c r="AB3686">
        <f>IF(Z3686=1,G3686-AA3686,0)</f>
        <v>0</v>
      </c>
      <c r="AC3686">
        <f t="shared" si="478"/>
        <v>0</v>
      </c>
    </row>
    <row r="3687" spans="1:29" x14ac:dyDescent="0.25">
      <c r="A3687">
        <v>0</v>
      </c>
      <c r="B3687">
        <v>0</v>
      </c>
      <c r="F3687">
        <f t="shared" si="476"/>
        <v>3683</v>
      </c>
      <c r="G3687">
        <v>16.763333333333314</v>
      </c>
      <c r="H3687">
        <f t="shared" si="472"/>
        <v>-17.329113683653411</v>
      </c>
      <c r="I3687">
        <f t="shared" si="472"/>
        <v>-86.693126231667151</v>
      </c>
      <c r="J3687">
        <f t="shared" si="472"/>
        <v>13.12483516876442</v>
      </c>
      <c r="K3687">
        <f t="shared" si="472"/>
        <v>90.349577022686503</v>
      </c>
      <c r="L3687">
        <f t="shared" si="472"/>
        <v>-109.94224924358539</v>
      </c>
      <c r="M3687">
        <f t="shared" si="473"/>
        <v>60.547089318693978</v>
      </c>
      <c r="O3687">
        <f t="shared" si="474"/>
        <v>1917.0172881856058</v>
      </c>
      <c r="Q3687">
        <f t="shared" si="475"/>
        <v>-43.783755985360663</v>
      </c>
      <c r="S3687">
        <f t="shared" si="479"/>
        <v>-45.521978563435077</v>
      </c>
      <c r="Z3687">
        <f>IF(B3684&gt;=10,1,0)</f>
        <v>0</v>
      </c>
      <c r="AA3687">
        <f t="shared" si="477"/>
        <v>15.0251107552589</v>
      </c>
      <c r="AB3687">
        <f>IF(Z3687=1,G3687-AA3687,0)</f>
        <v>0</v>
      </c>
      <c r="AC3687">
        <f t="shared" si="478"/>
        <v>0</v>
      </c>
    </row>
    <row r="3688" spans="1:29" x14ac:dyDescent="0.25">
      <c r="A3688">
        <v>0</v>
      </c>
      <c r="B3688">
        <v>0</v>
      </c>
      <c r="F3688">
        <f t="shared" si="476"/>
        <v>3684</v>
      </c>
      <c r="G3688">
        <v>5.6666666666666497E-2</v>
      </c>
      <c r="H3688">
        <f t="shared" si="472"/>
        <v>-17.283066863448234</v>
      </c>
      <c r="I3688">
        <f t="shared" si="472"/>
        <v>-84.856063889356491</v>
      </c>
      <c r="J3688">
        <f t="shared" si="472"/>
        <v>-21.432185893044146</v>
      </c>
      <c r="K3688">
        <f t="shared" si="472"/>
        <v>91.909169334470434</v>
      </c>
      <c r="L3688">
        <f t="shared" si="472"/>
        <v>-109.20622858620267</v>
      </c>
      <c r="M3688">
        <f t="shared" si="473"/>
        <v>30.168790388567885</v>
      </c>
      <c r="O3688">
        <f t="shared" si="474"/>
        <v>906.7399950430862</v>
      </c>
      <c r="Q3688">
        <f t="shared" si="475"/>
        <v>-30.11212372190122</v>
      </c>
      <c r="S3688">
        <f t="shared" si="479"/>
        <v>-37.827214415474614</v>
      </c>
      <c r="Z3688">
        <f>IF(B3685&gt;=10,1,0)</f>
        <v>0</v>
      </c>
      <c r="AA3688">
        <f t="shared" si="477"/>
        <v>-7.6584240269067294</v>
      </c>
      <c r="AB3688">
        <f>IF(Z3688=1,G3688-AA3688,0)</f>
        <v>0</v>
      </c>
      <c r="AC3688">
        <f t="shared" si="478"/>
        <v>0</v>
      </c>
    </row>
    <row r="3689" spans="1:29" x14ac:dyDescent="0.25">
      <c r="A3689">
        <v>0</v>
      </c>
      <c r="B3689">
        <v>0</v>
      </c>
      <c r="F3689">
        <f t="shared" si="476"/>
        <v>3685</v>
      </c>
      <c r="G3689">
        <v>0</v>
      </c>
      <c r="H3689">
        <f t="shared" si="472"/>
        <v>-17.237017820381908</v>
      </c>
      <c r="I3689">
        <f t="shared" si="472"/>
        <v>-81.575024259188368</v>
      </c>
      <c r="J3689">
        <f t="shared" si="472"/>
        <v>-55.622496312113014</v>
      </c>
      <c r="K3689">
        <f t="shared" si="472"/>
        <v>91.887553925906332</v>
      </c>
      <c r="L3689">
        <f t="shared" si="472"/>
        <v>-101.0279839224936</v>
      </c>
      <c r="M3689">
        <f t="shared" si="473"/>
        <v>7.4621978978784398</v>
      </c>
      <c r="O3689">
        <f t="shared" si="474"/>
        <v>55.684397467101405</v>
      </c>
      <c r="Q3689">
        <f t="shared" si="475"/>
        <v>-7.4621978978784398</v>
      </c>
      <c r="S3689">
        <f t="shared" si="479"/>
        <v>-25.742784817152661</v>
      </c>
      <c r="Z3689">
        <f>IF(B3686&gt;=10,1,0)</f>
        <v>0</v>
      </c>
      <c r="AA3689">
        <f t="shared" si="477"/>
        <v>-18.280586919274221</v>
      </c>
      <c r="AB3689">
        <f>IF(Z3689=1,G3689-AA3689,0)</f>
        <v>0</v>
      </c>
      <c r="AC3689">
        <f t="shared" si="478"/>
        <v>0</v>
      </c>
    </row>
    <row r="3690" spans="1:29" x14ac:dyDescent="0.25">
      <c r="A3690">
        <v>0</v>
      </c>
      <c r="B3690">
        <v>0</v>
      </c>
      <c r="F3690">
        <f t="shared" si="476"/>
        <v>3686</v>
      </c>
      <c r="G3690">
        <v>0</v>
      </c>
      <c r="H3690">
        <f t="shared" ref="H3690:L3753" si="480">H$2*COS(H$1*$F3690)+H$3*SIN(H$1*$F3690)</f>
        <v>-17.190966560376992</v>
      </c>
      <c r="I3690">
        <f t="shared" si="480"/>
        <v>-76.905840082979509</v>
      </c>
      <c r="J3690">
        <f t="shared" si="480"/>
        <v>-88.861090397797582</v>
      </c>
      <c r="K3690">
        <f t="shared" si="480"/>
        <v>90.285102669040739</v>
      </c>
      <c r="L3690">
        <f t="shared" si="480"/>
        <v>-85.964849111108492</v>
      </c>
      <c r="M3690">
        <f t="shared" si="473"/>
        <v>-7.60047719707282</v>
      </c>
      <c r="O3690">
        <f t="shared" si="474"/>
        <v>57.767253623223908</v>
      </c>
      <c r="Q3690">
        <f t="shared" si="475"/>
        <v>7.60047719707282</v>
      </c>
      <c r="S3690">
        <f t="shared" si="479"/>
        <v>-5.5707945956783878</v>
      </c>
      <c r="Z3690">
        <f>IF(B3687&gt;=10,1,0)</f>
        <v>0</v>
      </c>
      <c r="AA3690">
        <f t="shared" si="477"/>
        <v>-13.171271792751208</v>
      </c>
      <c r="AB3690">
        <f>IF(Z3690=1,G3690-AA3690,0)</f>
        <v>0</v>
      </c>
      <c r="AC3690">
        <f t="shared" si="478"/>
        <v>0</v>
      </c>
    </row>
    <row r="3691" spans="1:29" x14ac:dyDescent="0.25">
      <c r="A3691">
        <v>0</v>
      </c>
      <c r="B3691">
        <v>0</v>
      </c>
      <c r="F3691">
        <f t="shared" si="476"/>
        <v>3687</v>
      </c>
      <c r="G3691">
        <v>0</v>
      </c>
      <c r="H3691">
        <f t="shared" si="480"/>
        <v>-17.144913089356393</v>
      </c>
      <c r="I3691">
        <f t="shared" si="480"/>
        <v>-70.927965858073989</v>
      </c>
      <c r="J3691">
        <f t="shared" si="480"/>
        <v>-120.57924658982766</v>
      </c>
      <c r="K3691">
        <f t="shared" si="480"/>
        <v>87.129384176637629</v>
      </c>
      <c r="L3691">
        <f t="shared" si="480"/>
        <v>-65.04335189643362</v>
      </c>
      <c r="M3691">
        <f t="shared" si="473"/>
        <v>-15.528926970905019</v>
      </c>
      <c r="O3691">
        <f t="shared" si="474"/>
        <v>241.14757286770131</v>
      </c>
      <c r="Q3691">
        <f t="shared" si="475"/>
        <v>15.528926970905019</v>
      </c>
      <c r="S3691">
        <f t="shared" si="479"/>
        <v>8.6004044063907799</v>
      </c>
      <c r="Z3691">
        <f>IF(B3688&gt;=10,1,0)</f>
        <v>0</v>
      </c>
      <c r="AA3691">
        <f t="shared" si="477"/>
        <v>-6.928522564514239</v>
      </c>
      <c r="AB3691">
        <f>IF(Z3691=1,G3691-AA3691,0)</f>
        <v>0</v>
      </c>
      <c r="AC3691">
        <f t="shared" si="478"/>
        <v>0</v>
      </c>
    </row>
    <row r="3692" spans="1:29" x14ac:dyDescent="0.25">
      <c r="A3692">
        <v>0</v>
      </c>
      <c r="B3692">
        <v>0</v>
      </c>
      <c r="F3692">
        <f t="shared" si="476"/>
        <v>3688</v>
      </c>
      <c r="G3692">
        <v>0</v>
      </c>
      <c r="H3692">
        <f t="shared" si="480"/>
        <v>-17.098857413243266</v>
      </c>
      <c r="I3692">
        <f t="shared" si="480"/>
        <v>-63.743125777357243</v>
      </c>
      <c r="J3692">
        <f t="shared" si="480"/>
        <v>-150.23425844183589</v>
      </c>
      <c r="K3692">
        <f t="shared" si="480"/>
        <v>82.474689511053072</v>
      </c>
      <c r="L3692">
        <f t="shared" si="480"/>
        <v>-39.68925773922799</v>
      </c>
      <c r="M3692">
        <f t="shared" si="473"/>
        <v>-17.253643574462302</v>
      </c>
      <c r="O3692">
        <f t="shared" si="474"/>
        <v>297.68821659458428</v>
      </c>
      <c r="Q3692">
        <f t="shared" si="475"/>
        <v>17.253643574462302</v>
      </c>
      <c r="S3692">
        <f t="shared" si="479"/>
        <v>15.482515226107353</v>
      </c>
      <c r="Z3692">
        <f>IF(B3689&gt;=10,1,0)</f>
        <v>0</v>
      </c>
      <c r="AA3692">
        <f t="shared" si="477"/>
        <v>-1.7711283483549494</v>
      </c>
      <c r="AB3692">
        <f>IF(Z3692=1,G3692-AA3692,0)</f>
        <v>0</v>
      </c>
      <c r="AC3692">
        <f t="shared" si="478"/>
        <v>0</v>
      </c>
    </row>
    <row r="3693" spans="1:29" x14ac:dyDescent="0.25">
      <c r="A3693">
        <v>0</v>
      </c>
      <c r="B3693">
        <v>0</v>
      </c>
      <c r="F3693">
        <f t="shared" si="476"/>
        <v>3689</v>
      </c>
      <c r="G3693">
        <v>0</v>
      </c>
      <c r="H3693">
        <f t="shared" si="480"/>
        <v>-17.0527995379611</v>
      </c>
      <c r="I3693">
        <f t="shared" si="480"/>
        <v>-55.473582710657539</v>
      </c>
      <c r="J3693">
        <f t="shared" si="480"/>
        <v>-177.31872047908632</v>
      </c>
      <c r="K3693">
        <f t="shared" si="480"/>
        <v>76.401098159397847</v>
      </c>
      <c r="L3693">
        <f t="shared" si="480"/>
        <v>-11.63040625670471</v>
      </c>
      <c r="M3693">
        <f t="shared" si="473"/>
        <v>-14.03724453886278</v>
      </c>
      <c r="O3693">
        <f t="shared" si="474"/>
        <v>197.04423424383293</v>
      </c>
      <c r="Q3693">
        <f t="shared" si="475"/>
        <v>14.03724453886278</v>
      </c>
      <c r="S3693">
        <f t="shared" si="479"/>
        <v>16.249129816864276</v>
      </c>
      <c r="Z3693">
        <f>IF(B3690&gt;=10,1,0)</f>
        <v>0</v>
      </c>
      <c r="AA3693">
        <f t="shared" si="477"/>
        <v>2.2118852780014961</v>
      </c>
      <c r="AB3693">
        <f>IF(Z3693=1,G3693-AA3693,0)</f>
        <v>0</v>
      </c>
      <c r="AC3693">
        <f t="shared" si="478"/>
        <v>0</v>
      </c>
    </row>
    <row r="3694" spans="1:29" x14ac:dyDescent="0.25">
      <c r="A3694">
        <v>0</v>
      </c>
      <c r="B3694">
        <v>0</v>
      </c>
      <c r="F3694">
        <f t="shared" si="476"/>
        <v>3690</v>
      </c>
      <c r="G3694">
        <v>0</v>
      </c>
      <c r="H3694">
        <f t="shared" si="480"/>
        <v>-17.006739469433562</v>
      </c>
      <c r="I3694">
        <f t="shared" si="480"/>
        <v>-46.260057683937127</v>
      </c>
      <c r="J3694">
        <f t="shared" si="480"/>
        <v>-201.36921004691331</v>
      </c>
      <c r="K3694">
        <f t="shared" si="480"/>
        <v>69.013100343975367</v>
      </c>
      <c r="L3694">
        <f t="shared" si="480"/>
        <v>17.221038192070015</v>
      </c>
      <c r="M3694">
        <f t="shared" si="473"/>
        <v>-7.3647023780895893</v>
      </c>
      <c r="O3694">
        <f t="shared" si="474"/>
        <v>54.238841117838454</v>
      </c>
      <c r="Q3694">
        <f t="shared" si="475"/>
        <v>7.3647023780895893</v>
      </c>
      <c r="S3694">
        <f t="shared" si="479"/>
        <v>12.757787597315767</v>
      </c>
      <c r="Z3694">
        <f>IF(B3691&gt;=10,1,0)</f>
        <v>0</v>
      </c>
      <c r="AA3694">
        <f t="shared" si="477"/>
        <v>5.3930852192261778</v>
      </c>
      <c r="AB3694">
        <f>IF(Z3694=1,G3694-AA3694,0)</f>
        <v>0</v>
      </c>
      <c r="AC3694">
        <f t="shared" si="478"/>
        <v>0</v>
      </c>
    </row>
    <row r="3695" spans="1:29" x14ac:dyDescent="0.25">
      <c r="A3695">
        <v>0</v>
      </c>
      <c r="B3695">
        <v>0</v>
      </c>
      <c r="F3695">
        <f t="shared" si="476"/>
        <v>3691</v>
      </c>
      <c r="G3695">
        <v>0</v>
      </c>
      <c r="H3695">
        <f t="shared" si="480"/>
        <v>-16.960677213584702</v>
      </c>
      <c r="I3695">
        <f t="shared" si="480"/>
        <v>-36.25933526001004</v>
      </c>
      <c r="J3695">
        <f t="shared" si="480"/>
        <v>-221.97421660073513</v>
      </c>
      <c r="K3695">
        <f t="shared" si="480"/>
        <v>60.437799369801333</v>
      </c>
      <c r="L3695">
        <f t="shared" si="480"/>
        <v>44.89889734715431</v>
      </c>
      <c r="M3695">
        <f t="shared" si="473"/>
        <v>1.1796339287747628</v>
      </c>
      <c r="O3695">
        <f t="shared" si="474"/>
        <v>1.3915362059165821</v>
      </c>
      <c r="Q3695">
        <f t="shared" si="475"/>
        <v>-1.1796339287747628</v>
      </c>
      <c r="S3695">
        <f t="shared" si="479"/>
        <v>6.3502440584224624</v>
      </c>
      <c r="Z3695">
        <f>IF(B3692&gt;=10,1,0)</f>
        <v>0</v>
      </c>
      <c r="AA3695">
        <f t="shared" si="477"/>
        <v>7.5298779871972252</v>
      </c>
      <c r="AB3695">
        <f>IF(Z3695=1,G3695-AA3695,0)</f>
        <v>0</v>
      </c>
      <c r="AC3695">
        <f t="shared" si="478"/>
        <v>0</v>
      </c>
    </row>
    <row r="3696" spans="1:29" x14ac:dyDescent="0.25">
      <c r="A3696">
        <v>0</v>
      </c>
      <c r="B3696">
        <v>0</v>
      </c>
      <c r="F3696">
        <f t="shared" si="476"/>
        <v>3692</v>
      </c>
      <c r="G3696">
        <v>0</v>
      </c>
      <c r="H3696">
        <f t="shared" si="480"/>
        <v>-16.914612776338842</v>
      </c>
      <c r="I3696">
        <f t="shared" si="480"/>
        <v>-25.641595569567571</v>
      </c>
      <c r="J3696">
        <f t="shared" si="480"/>
        <v>-238.78118276564652</v>
      </c>
      <c r="K3696">
        <f t="shared" si="480"/>
        <v>50.822724936065242</v>
      </c>
      <c r="L3696">
        <f t="shared" si="480"/>
        <v>69.516970846977046</v>
      </c>
      <c r="M3696">
        <f t="shared" si="473"/>
        <v>10.039470957638343</v>
      </c>
      <c r="O3696">
        <f t="shared" si="474"/>
        <v>100.79097710926375</v>
      </c>
      <c r="Q3696">
        <f t="shared" si="475"/>
        <v>-10.039470957638343</v>
      </c>
      <c r="S3696">
        <f t="shared" si="479"/>
        <v>-1.5572303471519915</v>
      </c>
      <c r="Z3696">
        <f>IF(B3693&gt;=10,1,0)</f>
        <v>0</v>
      </c>
      <c r="AA3696">
        <f t="shared" si="477"/>
        <v>8.4822406104863521</v>
      </c>
      <c r="AB3696">
        <f>IF(Z3696=1,G3696-AA3696,0)</f>
        <v>0</v>
      </c>
      <c r="AC3696">
        <f t="shared" si="478"/>
        <v>0</v>
      </c>
    </row>
    <row r="3697" spans="1:29" x14ac:dyDescent="0.25">
      <c r="A3697">
        <v>0</v>
      </c>
      <c r="B3697">
        <v>0</v>
      </c>
      <c r="F3697">
        <f t="shared" si="476"/>
        <v>3693</v>
      </c>
      <c r="G3697">
        <v>0</v>
      </c>
      <c r="H3697">
        <f t="shared" si="480"/>
        <v>-16.868546163620501</v>
      </c>
      <c r="I3697">
        <f t="shared" si="480"/>
        <v>-14.587518392682645</v>
      </c>
      <c r="J3697">
        <f t="shared" si="480"/>
        <v>-251.50253669078006</v>
      </c>
      <c r="K3697">
        <f t="shared" si="480"/>
        <v>40.333295031379514</v>
      </c>
      <c r="L3697">
        <f t="shared" si="480"/>
        <v>89.397577665794685</v>
      </c>
      <c r="M3697">
        <f t="shared" si="473"/>
        <v>17.809437736240028</v>
      </c>
      <c r="O3697">
        <f t="shared" si="474"/>
        <v>317.17607248101035</v>
      </c>
      <c r="Q3697">
        <f t="shared" si="475"/>
        <v>-17.809437736240028</v>
      </c>
      <c r="S3697">
        <f t="shared" si="479"/>
        <v>-9.5848409730676778</v>
      </c>
      <c r="Z3697">
        <f>IF(B3694&gt;=10,1,0)</f>
        <v>0</v>
      </c>
      <c r="AA3697">
        <f t="shared" si="477"/>
        <v>8.2245967631723502</v>
      </c>
      <c r="AB3697">
        <f>IF(Z3697=1,G3697-AA3697,0)</f>
        <v>0</v>
      </c>
      <c r="AC3697">
        <f t="shared" si="478"/>
        <v>0</v>
      </c>
    </row>
    <row r="3698" spans="1:29" x14ac:dyDescent="0.25">
      <c r="A3698">
        <v>0</v>
      </c>
      <c r="B3698">
        <v>0</v>
      </c>
      <c r="F3698">
        <f t="shared" si="476"/>
        <v>3694</v>
      </c>
      <c r="G3698">
        <v>0</v>
      </c>
      <c r="H3698">
        <f t="shared" si="480"/>
        <v>-16.822477381354553</v>
      </c>
      <c r="I3698">
        <f t="shared" si="480"/>
        <v>-3.2852085700706928</v>
      </c>
      <c r="J3698">
        <f t="shared" si="480"/>
        <v>-259.92061248345931</v>
      </c>
      <c r="K3698">
        <f t="shared" si="480"/>
        <v>29.149970078435803</v>
      </c>
      <c r="L3698">
        <f t="shared" si="480"/>
        <v>103.18588730317296</v>
      </c>
      <c r="M3698">
        <f t="shared" si="473"/>
        <v>23.34472523287323</v>
      </c>
      <c r="O3698">
        <f t="shared" si="474"/>
        <v>544.97619619834813</v>
      </c>
      <c r="Q3698">
        <f t="shared" si="475"/>
        <v>-23.34472523287323</v>
      </c>
      <c r="S3698">
        <f t="shared" si="479"/>
        <v>-16.497813989953048</v>
      </c>
      <c r="Z3698">
        <f>IF(B3695&gt;=10,1,0)</f>
        <v>0</v>
      </c>
      <c r="AA3698">
        <f t="shared" si="477"/>
        <v>6.8469112429201822</v>
      </c>
      <c r="AB3698">
        <f>IF(Z3698=1,G3698-AA3698,0)</f>
        <v>0</v>
      </c>
      <c r="AC3698">
        <f t="shared" si="478"/>
        <v>0</v>
      </c>
    </row>
    <row r="3699" spans="1:29" x14ac:dyDescent="0.25">
      <c r="A3699">
        <v>0</v>
      </c>
      <c r="B3699">
        <v>0</v>
      </c>
      <c r="F3699">
        <f t="shared" si="476"/>
        <v>3695</v>
      </c>
      <c r="G3699">
        <v>0</v>
      </c>
      <c r="H3699">
        <f t="shared" si="480"/>
        <v>-16.776406435466154</v>
      </c>
      <c r="I3699">
        <f t="shared" si="480"/>
        <v>8.0730049362994869</v>
      </c>
      <c r="J3699">
        <f t="shared" si="480"/>
        <v>-263.89137453294074</v>
      </c>
      <c r="K3699">
        <f t="shared" si="480"/>
        <v>17.465148288237458</v>
      </c>
      <c r="L3699">
        <f t="shared" si="480"/>
        <v>109.94224924358527</v>
      </c>
      <c r="M3699">
        <f t="shared" si="473"/>
        <v>25.849787785864322</v>
      </c>
      <c r="O3699">
        <f t="shared" si="474"/>
        <v>668.21152857422032</v>
      </c>
      <c r="Q3699">
        <f t="shared" si="475"/>
        <v>-25.849787785864322</v>
      </c>
      <c r="S3699">
        <f t="shared" si="479"/>
        <v>-21.302443848501639</v>
      </c>
      <c r="Z3699">
        <f>IF(B3696&gt;=10,1,0)</f>
        <v>0</v>
      </c>
      <c r="AA3699">
        <f t="shared" si="477"/>
        <v>4.5473439373626832</v>
      </c>
      <c r="AB3699">
        <f>IF(Z3699=1,G3699-AA3699,0)</f>
        <v>0</v>
      </c>
      <c r="AC3699">
        <f t="shared" si="478"/>
        <v>0</v>
      </c>
    </row>
    <row r="3700" spans="1:29" x14ac:dyDescent="0.25">
      <c r="A3700">
        <v>0</v>
      </c>
      <c r="B3700">
        <v>0</v>
      </c>
      <c r="F3700">
        <f t="shared" si="476"/>
        <v>3696</v>
      </c>
      <c r="G3700">
        <v>0</v>
      </c>
      <c r="H3700">
        <f t="shared" si="480"/>
        <v>-16.730333331880733</v>
      </c>
      <c r="I3700">
        <f t="shared" si="480"/>
        <v>19.293841863577363</v>
      </c>
      <c r="J3700">
        <f t="shared" si="480"/>
        <v>-263.34688199965103</v>
      </c>
      <c r="K3700">
        <f t="shared" si="480"/>
        <v>5.4798556363138182</v>
      </c>
      <c r="L3700">
        <f t="shared" si="480"/>
        <v>109.20622858620285</v>
      </c>
      <c r="M3700">
        <f t="shared" si="473"/>
        <v>24.939877040711309</v>
      </c>
      <c r="O3700">
        <f t="shared" si="474"/>
        <v>621.99746680579904</v>
      </c>
      <c r="Q3700">
        <f t="shared" si="475"/>
        <v>-24.939877040711309</v>
      </c>
      <c r="S3700">
        <f t="shared" si="479"/>
        <v>-23.322892645511974</v>
      </c>
      <c r="Z3700">
        <f>IF(B3697&gt;=10,1,0)</f>
        <v>0</v>
      </c>
      <c r="AA3700">
        <f t="shared" si="477"/>
        <v>1.616984395199335</v>
      </c>
      <c r="AB3700">
        <f>IF(Z3700=1,G3700-AA3700,0)</f>
        <v>0</v>
      </c>
      <c r="AC3700">
        <f t="shared" si="478"/>
        <v>0</v>
      </c>
    </row>
    <row r="3701" spans="1:29" x14ac:dyDescent="0.25">
      <c r="A3701">
        <v>0</v>
      </c>
      <c r="B3701">
        <v>0</v>
      </c>
      <c r="F3701">
        <f t="shared" si="476"/>
        <v>3697</v>
      </c>
      <c r="G3701">
        <v>0</v>
      </c>
      <c r="H3701">
        <f t="shared" si="480"/>
        <v>-16.684258076523925</v>
      </c>
      <c r="I3701">
        <f t="shared" si="480"/>
        <v>30.18635965643432</v>
      </c>
      <c r="J3701">
        <f t="shared" si="480"/>
        <v>-258.2964513017962</v>
      </c>
      <c r="K3701">
        <f t="shared" si="480"/>
        <v>-6.5997125933489649</v>
      </c>
      <c r="L3701">
        <f t="shared" si="480"/>
        <v>101.02798392249409</v>
      </c>
      <c r="M3701">
        <f t="shared" si="473"/>
        <v>20.671087893408355</v>
      </c>
      <c r="O3701">
        <f t="shared" si="474"/>
        <v>427.29387469701345</v>
      </c>
      <c r="Q3701">
        <f t="shared" si="475"/>
        <v>-20.671087893408355</v>
      </c>
      <c r="S3701">
        <f t="shared" si="479"/>
        <v>-22.253350723612645</v>
      </c>
      <c r="Z3701">
        <f>IF(B3698&gt;=10,1,0)</f>
        <v>0</v>
      </c>
      <c r="AA3701">
        <f t="shared" si="477"/>
        <v>-1.5822628302042894</v>
      </c>
      <c r="AB3701">
        <f>IF(Z3701=1,G3701-AA3701,0)</f>
        <v>0</v>
      </c>
      <c r="AC3701">
        <f t="shared" si="478"/>
        <v>0</v>
      </c>
    </row>
    <row r="3702" spans="1:29" x14ac:dyDescent="0.25">
      <c r="A3702">
        <v>0</v>
      </c>
      <c r="B3702">
        <v>0</v>
      </c>
      <c r="F3702">
        <f t="shared" si="476"/>
        <v>3698</v>
      </c>
      <c r="G3702">
        <v>0</v>
      </c>
      <c r="H3702">
        <f t="shared" si="480"/>
        <v>-16.638180675321728</v>
      </c>
      <c r="I3702">
        <f t="shared" si="480"/>
        <v>40.565202695253397</v>
      </c>
      <c r="J3702">
        <f t="shared" si="480"/>
        <v>-248.82649670886488</v>
      </c>
      <c r="K3702">
        <f t="shared" si="480"/>
        <v>-18.565739197298281</v>
      </c>
      <c r="L3702">
        <f t="shared" si="480"/>
        <v>85.964849111109231</v>
      </c>
      <c r="M3702">
        <f t="shared" si="473"/>
        <v>13.536801511026766</v>
      </c>
      <c r="O3702">
        <f t="shared" si="474"/>
        <v>183.24499514893654</v>
      </c>
      <c r="Q3702">
        <f t="shared" si="475"/>
        <v>-13.536801511026766</v>
      </c>
      <c r="S3702">
        <f t="shared" si="479"/>
        <v>-18.181897792237763</v>
      </c>
      <c r="Z3702">
        <f>IF(B3699&gt;=10,1,0)</f>
        <v>0</v>
      </c>
      <c r="AA3702">
        <f t="shared" si="477"/>
        <v>-4.6450962812109964</v>
      </c>
      <c r="AB3702">
        <f>IF(Z3702=1,G3702-AA3702,0)</f>
        <v>0</v>
      </c>
      <c r="AC3702">
        <f t="shared" si="478"/>
        <v>0</v>
      </c>
    </row>
    <row r="3703" spans="1:29" x14ac:dyDescent="0.25">
      <c r="A3703">
        <v>0</v>
      </c>
      <c r="B3703">
        <v>0</v>
      </c>
      <c r="F3703">
        <f t="shared" si="476"/>
        <v>3699</v>
      </c>
      <c r="G3703">
        <v>0</v>
      </c>
      <c r="H3703">
        <f t="shared" si="480"/>
        <v>-16.592101134200416</v>
      </c>
      <c r="I3703">
        <f t="shared" si="480"/>
        <v>50.253756452613452</v>
      </c>
      <c r="J3703">
        <f t="shared" si="480"/>
        <v>-235.09905176950133</v>
      </c>
      <c r="K3703">
        <f t="shared" si="480"/>
        <v>-30.212360345124011</v>
      </c>
      <c r="L3703">
        <f t="shared" si="480"/>
        <v>65.043351896424426</v>
      </c>
      <c r="M3703">
        <f t="shared" si="473"/>
        <v>4.4307613863611266</v>
      </c>
      <c r="O3703">
        <f t="shared" si="474"/>
        <v>19.631646462868773</v>
      </c>
      <c r="Q3703">
        <f t="shared" si="475"/>
        <v>-4.4307613863611266</v>
      </c>
      <c r="S3703">
        <f t="shared" si="479"/>
        <v>-11.584385128383826</v>
      </c>
      <c r="Z3703">
        <f>IF(B3700&gt;=10,1,0)</f>
        <v>0</v>
      </c>
      <c r="AA3703">
        <f t="shared" si="477"/>
        <v>-7.1536237420226989</v>
      </c>
      <c r="AB3703">
        <f>IF(Z3703=1,G3703-AA3703,0)</f>
        <v>0</v>
      </c>
      <c r="AC3703">
        <f t="shared" si="478"/>
        <v>0</v>
      </c>
    </row>
    <row r="3704" spans="1:29" x14ac:dyDescent="0.25">
      <c r="A3704">
        <v>0</v>
      </c>
      <c r="B3704">
        <v>0</v>
      </c>
      <c r="F3704">
        <f t="shared" si="476"/>
        <v>3700</v>
      </c>
      <c r="G3704">
        <v>0</v>
      </c>
      <c r="H3704">
        <f t="shared" si="480"/>
        <v>-16.546019459086445</v>
      </c>
      <c r="I3704">
        <f t="shared" si="480"/>
        <v>59.087152904523428</v>
      </c>
      <c r="J3704">
        <f t="shared" si="480"/>
        <v>-217.34899687259676</v>
      </c>
      <c r="K3704">
        <f t="shared" si="480"/>
        <v>-41.339207266138942</v>
      </c>
      <c r="L3704">
        <f t="shared" si="480"/>
        <v>39.689257739229106</v>
      </c>
      <c r="M3704">
        <f t="shared" si="473"/>
        <v>-5.4206466679205789</v>
      </c>
      <c r="O3704">
        <f t="shared" si="474"/>
        <v>29.383410298438474</v>
      </c>
      <c r="Q3704">
        <f t="shared" si="475"/>
        <v>5.4206466679205789</v>
      </c>
      <c r="S3704">
        <f t="shared" si="479"/>
        <v>-3.2887560787392087</v>
      </c>
      <c r="Z3704">
        <f>IF(B3701&gt;=10,1,0)</f>
        <v>0</v>
      </c>
      <c r="AA3704">
        <f t="shared" si="477"/>
        <v>-8.7094027466597872</v>
      </c>
      <c r="AB3704">
        <f>IF(Z3704=1,G3704-AA3704,0)</f>
        <v>0</v>
      </c>
      <c r="AC3704">
        <f t="shared" si="478"/>
        <v>0</v>
      </c>
    </row>
    <row r="3705" spans="1:29" x14ac:dyDescent="0.25">
      <c r="A3705">
        <v>0</v>
      </c>
      <c r="B3705">
        <v>0</v>
      </c>
      <c r="F3705">
        <f t="shared" si="476"/>
        <v>3701</v>
      </c>
      <c r="G3705">
        <v>0</v>
      </c>
      <c r="H3705">
        <f t="shared" si="480"/>
        <v>-16.49993565590664</v>
      </c>
      <c r="I3705">
        <f t="shared" si="480"/>
        <v>66.915076053906162</v>
      </c>
      <c r="J3705">
        <f t="shared" si="480"/>
        <v>-195.88004037867688</v>
      </c>
      <c r="K3705">
        <f t="shared" si="480"/>
        <v>-51.754853398858074</v>
      </c>
      <c r="L3705">
        <f t="shared" si="480"/>
        <v>11.6304062567059</v>
      </c>
      <c r="M3705">
        <f t="shared" si="473"/>
        <v>-14.55218083668052</v>
      </c>
      <c r="O3705">
        <f t="shared" si="474"/>
        <v>211.76596710345177</v>
      </c>
      <c r="Q3705">
        <f t="shared" si="475"/>
        <v>14.55218083668052</v>
      </c>
      <c r="S3705">
        <f t="shared" si="479"/>
        <v>5.5877096615904263</v>
      </c>
      <c r="Z3705">
        <f>IF(B3702&gt;=10,1,0)</f>
        <v>0</v>
      </c>
      <c r="AA3705">
        <f t="shared" si="477"/>
        <v>-8.9644711750900932</v>
      </c>
      <c r="AB3705">
        <f>IF(Z3705=1,G3705-AA3705,0)</f>
        <v>0</v>
      </c>
      <c r="AC3705">
        <f t="shared" si="478"/>
        <v>0</v>
      </c>
    </row>
    <row r="3706" spans="1:29" x14ac:dyDescent="0.25">
      <c r="A3706">
        <v>0</v>
      </c>
      <c r="B3706">
        <v>0</v>
      </c>
      <c r="F3706">
        <f t="shared" si="476"/>
        <v>3702</v>
      </c>
      <c r="G3706">
        <v>0</v>
      </c>
      <c r="H3706">
        <f t="shared" si="480"/>
        <v>-16.453849730588068</v>
      </c>
      <c r="I3706">
        <f t="shared" si="480"/>
        <v>73.604319825429869</v>
      </c>
      <c r="J3706">
        <f t="shared" si="480"/>
        <v>-171.05952208566043</v>
      </c>
      <c r="K3706">
        <f t="shared" si="480"/>
        <v>-61.280107698506164</v>
      </c>
      <c r="L3706">
        <f t="shared" si="480"/>
        <v>-17.221038192068839</v>
      </c>
      <c r="M3706">
        <f t="shared" si="473"/>
        <v>-21.373031595244612</v>
      </c>
      <c r="O3706">
        <f t="shared" si="474"/>
        <v>456.80647957132442</v>
      </c>
      <c r="Q3706">
        <f t="shared" si="475"/>
        <v>21.373031595244612</v>
      </c>
      <c r="S3706">
        <f t="shared" si="479"/>
        <v>13.723844541344194</v>
      </c>
      <c r="Z3706">
        <f>IF(B3703&gt;=10,1,0)</f>
        <v>0</v>
      </c>
      <c r="AA3706">
        <f t="shared" si="477"/>
        <v>-7.6491870539004179</v>
      </c>
      <c r="AB3706">
        <f>IF(Z3706=1,G3706-AA3706,0)</f>
        <v>0</v>
      </c>
      <c r="AC3706">
        <f t="shared" si="478"/>
        <v>0</v>
      </c>
    </row>
    <row r="3707" spans="1:29" x14ac:dyDescent="0.25">
      <c r="A3707">
        <v>0</v>
      </c>
      <c r="B3707">
        <v>0</v>
      </c>
      <c r="F3707">
        <f t="shared" si="476"/>
        <v>3703</v>
      </c>
      <c r="G3707">
        <v>0</v>
      </c>
      <c r="H3707">
        <f t="shared" si="480"/>
        <v>-16.407761689058098</v>
      </c>
      <c r="I3707">
        <f t="shared" si="480"/>
        <v>79.041054804480027</v>
      </c>
      <c r="J3707">
        <f t="shared" si="480"/>
        <v>-143.31212794311</v>
      </c>
      <c r="K3707">
        <f t="shared" si="480"/>
        <v>-69.751097444374892</v>
      </c>
      <c r="L3707">
        <f t="shared" si="480"/>
        <v>-44.898897347153216</v>
      </c>
      <c r="M3707">
        <f t="shared" si="473"/>
        <v>-24.291663333067163</v>
      </c>
      <c r="O3707">
        <f t="shared" si="474"/>
        <v>590.0849074870797</v>
      </c>
      <c r="Q3707">
        <f t="shared" si="475"/>
        <v>24.291663333067163</v>
      </c>
      <c r="S3707">
        <f t="shared" si="479"/>
        <v>19.696753510829442</v>
      </c>
      <c r="Z3707">
        <f>IF(B3704&gt;=10,1,0)</f>
        <v>0</v>
      </c>
      <c r="AA3707">
        <f t="shared" si="477"/>
        <v>-4.5949098222377209</v>
      </c>
      <c r="AB3707">
        <f>IF(Z3707=1,G3707-AA3707,0)</f>
        <v>0</v>
      </c>
      <c r="AC3707">
        <f t="shared" si="478"/>
        <v>0</v>
      </c>
    </row>
    <row r="3708" spans="1:29" x14ac:dyDescent="0.25">
      <c r="A3708">
        <v>5.3333333333333503E-2</v>
      </c>
      <c r="B3708">
        <v>6.6666666666666494E-5</v>
      </c>
      <c r="F3708">
        <f t="shared" si="476"/>
        <v>3704</v>
      </c>
      <c r="G3708">
        <v>0</v>
      </c>
      <c r="H3708">
        <f t="shared" si="480"/>
        <v>-16.361671537244288</v>
      </c>
      <c r="I3708">
        <f t="shared" si="480"/>
        <v>83.13276524768898</v>
      </c>
      <c r="J3708">
        <f t="shared" si="480"/>
        <v>-113.11262355781187</v>
      </c>
      <c r="K3708">
        <f t="shared" si="480"/>
        <v>-77.02208751033757</v>
      </c>
      <c r="L3708">
        <f t="shared" si="480"/>
        <v>-69.516970846976122</v>
      </c>
      <c r="M3708">
        <f t="shared" si="473"/>
        <v>-21.843421918531845</v>
      </c>
      <c r="O3708">
        <f t="shared" si="474"/>
        <v>477.13508111099748</v>
      </c>
      <c r="Q3708">
        <f t="shared" si="475"/>
        <v>21.843421918531845</v>
      </c>
      <c r="S3708">
        <f t="shared" si="479"/>
        <v>22.093518148227414</v>
      </c>
      <c r="Z3708">
        <f>IF(B3705&gt;=10,1,0)</f>
        <v>0</v>
      </c>
      <c r="AA3708">
        <f t="shared" si="477"/>
        <v>0.25009622969556844</v>
      </c>
      <c r="AB3708">
        <f>IF(Z3708=1,G3708-AA3708,0)</f>
        <v>0</v>
      </c>
      <c r="AC3708">
        <f t="shared" si="478"/>
        <v>0</v>
      </c>
    </row>
    <row r="3709" spans="1:29" x14ac:dyDescent="0.25">
      <c r="A3709">
        <v>18.543333333333351</v>
      </c>
      <c r="B3709">
        <v>2.4535999999999998</v>
      </c>
      <c r="F3709">
        <f t="shared" si="476"/>
        <v>3705</v>
      </c>
      <c r="G3709">
        <v>0</v>
      </c>
      <c r="H3709">
        <f t="shared" si="480"/>
        <v>-16.315579281074548</v>
      </c>
      <c r="I3709">
        <f t="shared" si="480"/>
        <v>85.809823403339621</v>
      </c>
      <c r="J3709">
        <f t="shared" si="480"/>
        <v>-80.97773082270885</v>
      </c>
      <c r="K3709">
        <f t="shared" si="480"/>
        <v>-82.967987595718824</v>
      </c>
      <c r="L3709">
        <f t="shared" si="480"/>
        <v>-89.397577665793989</v>
      </c>
      <c r="M3709">
        <f t="shared" si="473"/>
        <v>-12.811885675807588</v>
      </c>
      <c r="O3709">
        <f t="shared" si="474"/>
        <v>164.14441456996366</v>
      </c>
      <c r="Q3709">
        <f t="shared" si="475"/>
        <v>12.811885675807588</v>
      </c>
      <c r="S3709">
        <f t="shared" si="479"/>
        <v>19.6245812609863</v>
      </c>
      <c r="Z3709">
        <f>IF(B3706&gt;=10,1,0)</f>
        <v>0</v>
      </c>
      <c r="AA3709">
        <f t="shared" si="477"/>
        <v>6.8126955851787123</v>
      </c>
      <c r="AB3709">
        <f>IF(Z3709=1,G3709-AA3709,0)</f>
        <v>0</v>
      </c>
      <c r="AC3709">
        <f t="shared" si="478"/>
        <v>0</v>
      </c>
    </row>
    <row r="3710" spans="1:29" x14ac:dyDescent="0.25">
      <c r="A3710">
        <v>82.016666666666708</v>
      </c>
      <c r="B3710">
        <v>7.5135000000000005</v>
      </c>
      <c r="F3710">
        <f t="shared" si="476"/>
        <v>3706</v>
      </c>
      <c r="G3710">
        <v>0</v>
      </c>
      <c r="H3710">
        <f t="shared" si="480"/>
        <v>-16.269484926477048</v>
      </c>
      <c r="I3710">
        <f t="shared" si="480"/>
        <v>87.026674351747573</v>
      </c>
      <c r="J3710">
        <f t="shared" si="480"/>
        <v>-47.45728666194654</v>
      </c>
      <c r="K3710">
        <f t="shared" si="480"/>
        <v>-87.486504282054511</v>
      </c>
      <c r="L3710">
        <f t="shared" si="480"/>
        <v>-103.18588730317705</v>
      </c>
      <c r="M3710">
        <f t="shared" si="473"/>
        <v>3.6646774642414357</v>
      </c>
      <c r="O3710">
        <f t="shared" si="474"/>
        <v>13.42986091691904</v>
      </c>
      <c r="Q3710">
        <f t="shared" si="475"/>
        <v>-3.6646774642414357</v>
      </c>
      <c r="S3710">
        <f t="shared" si="479"/>
        <v>11.230793612450597</v>
      </c>
      <c r="Z3710">
        <f>IF(B3707&gt;=10,1,0)</f>
        <v>0</v>
      </c>
      <c r="AA3710">
        <f t="shared" si="477"/>
        <v>14.895471076692033</v>
      </c>
      <c r="AB3710">
        <f>IF(Z3710=1,G3710-AA3710,0)</f>
        <v>0</v>
      </c>
      <c r="AC3710">
        <f t="shared" si="478"/>
        <v>0</v>
      </c>
    </row>
    <row r="3711" spans="1:29" x14ac:dyDescent="0.25">
      <c r="A3711">
        <v>109.5600000000002</v>
      </c>
      <c r="B3711">
        <v>12.6319</v>
      </c>
      <c r="F3711">
        <f t="shared" si="476"/>
        <v>3707</v>
      </c>
      <c r="G3711">
        <v>5.3333333333333503E-2</v>
      </c>
      <c r="H3711">
        <f t="shared" si="480"/>
        <v>-16.223388479380176</v>
      </c>
      <c r="I3711">
        <f t="shared" si="480"/>
        <v>86.762611203485363</v>
      </c>
      <c r="J3711">
        <f t="shared" si="480"/>
        <v>-13.124835168767266</v>
      </c>
      <c r="K3711">
        <f t="shared" si="480"/>
        <v>-90.499900891701969</v>
      </c>
      <c r="L3711">
        <f t="shared" si="480"/>
        <v>-109.94224924358514</v>
      </c>
      <c r="M3711">
        <f t="shared" si="473"/>
        <v>28.009403706199834</v>
      </c>
      <c r="O3711">
        <f t="shared" si="474"/>
        <v>781.54187069266402</v>
      </c>
      <c r="Q3711">
        <f t="shared" si="475"/>
        <v>-27.956070372866499</v>
      </c>
      <c r="S3711">
        <f t="shared" si="479"/>
        <v>-3.8234992293268224</v>
      </c>
      <c r="Z3711">
        <f>IF(B3708&gt;=10,1,0)</f>
        <v>0</v>
      </c>
      <c r="AA3711">
        <f t="shared" si="477"/>
        <v>24.185904476873013</v>
      </c>
      <c r="AB3711">
        <f>IF(Z3711=1,G3711-AA3711,0)</f>
        <v>0</v>
      </c>
      <c r="AC3711">
        <f t="shared" si="478"/>
        <v>0</v>
      </c>
    </row>
    <row r="3712" spans="1:29" x14ac:dyDescent="0.25">
      <c r="A3712">
        <v>140.3833333333335</v>
      </c>
      <c r="B3712">
        <v>17.652533333333302</v>
      </c>
      <c r="F3712">
        <f t="shared" si="476"/>
        <v>3708</v>
      </c>
      <c r="G3712">
        <v>18.543333333333351</v>
      </c>
      <c r="H3712">
        <f t="shared" si="480"/>
        <v>-16.177289945712651</v>
      </c>
      <c r="I3712">
        <f t="shared" si="480"/>
        <v>85.0221274640395</v>
      </c>
      <c r="J3712">
        <f t="shared" si="480"/>
        <v>21.432185893041307</v>
      </c>
      <c r="K3712">
        <f t="shared" si="480"/>
        <v>-91.956334871647783</v>
      </c>
      <c r="L3712">
        <f t="shared" si="480"/>
        <v>-109.20622858620304</v>
      </c>
      <c r="M3712">
        <f t="shared" si="473"/>
        <v>60.151626239666342</v>
      </c>
      <c r="O3712">
        <f t="shared" si="474"/>
        <v>1731.2500385792002</v>
      </c>
      <c r="Q3712">
        <f t="shared" si="475"/>
        <v>-41.608292906332991</v>
      </c>
      <c r="S3712">
        <f t="shared" si="479"/>
        <v>-25.831457772599233</v>
      </c>
      <c r="Z3712">
        <f>IF(B3709&gt;=10,1,0)</f>
        <v>0</v>
      </c>
      <c r="AA3712">
        <f t="shared" si="477"/>
        <v>34.320168467067106</v>
      </c>
      <c r="AB3712">
        <f>IF(Z3712=1,G3712-AA3712,0)</f>
        <v>0</v>
      </c>
      <c r="AC3712">
        <f t="shared" si="478"/>
        <v>0</v>
      </c>
    </row>
    <row r="3713" spans="1:29" x14ac:dyDescent="0.25">
      <c r="A3713">
        <v>183.8</v>
      </c>
      <c r="B3713">
        <v>22.4998</v>
      </c>
      <c r="F3713">
        <f t="shared" si="476"/>
        <v>3709</v>
      </c>
      <c r="G3713">
        <v>82.016666666666708</v>
      </c>
      <c r="H3713">
        <f t="shared" si="480"/>
        <v>-16.131189331403419</v>
      </c>
      <c r="I3713">
        <f t="shared" si="480"/>
        <v>81.834840568801141</v>
      </c>
      <c r="J3713">
        <f t="shared" si="480"/>
        <v>55.622496312110229</v>
      </c>
      <c r="K3713">
        <f t="shared" si="480"/>
        <v>-91.830749694127121</v>
      </c>
      <c r="L3713">
        <f t="shared" si="480"/>
        <v>-101.02798392249457</v>
      </c>
      <c r="M3713">
        <f t="shared" si="473"/>
        <v>99.504580219035276</v>
      </c>
      <c r="O3713">
        <f t="shared" si="474"/>
        <v>305.82712041511621</v>
      </c>
      <c r="Q3713">
        <f t="shared" si="475"/>
        <v>-17.487913552368568</v>
      </c>
      <c r="S3713">
        <f t="shared" si="479"/>
        <v>-38.633894981947414</v>
      </c>
      <c r="Z3713">
        <f>IF(B3710&gt;=10,1,0)</f>
        <v>0</v>
      </c>
      <c r="AA3713">
        <f t="shared" si="477"/>
        <v>60.870685237087862</v>
      </c>
      <c r="AB3713">
        <f>IF(Z3713=1,G3713-AA3713,0)</f>
        <v>0</v>
      </c>
      <c r="AC3713">
        <f t="shared" si="478"/>
        <v>0</v>
      </c>
    </row>
    <row r="3714" spans="1:29" x14ac:dyDescent="0.25">
      <c r="A3714">
        <v>211.993333333333</v>
      </c>
      <c r="B3714">
        <v>27.100733333333352</v>
      </c>
      <c r="F3714">
        <f t="shared" si="476"/>
        <v>3710</v>
      </c>
      <c r="G3714">
        <v>109.5600000000002</v>
      </c>
      <c r="H3714">
        <f t="shared" si="480"/>
        <v>-16.08508664238175</v>
      </c>
      <c r="I3714">
        <f t="shared" si="480"/>
        <v>77.254987889566976</v>
      </c>
      <c r="J3714">
        <f t="shared" si="480"/>
        <v>88.861090397794896</v>
      </c>
      <c r="K3714">
        <f t="shared" si="480"/>
        <v>-90.125305929774015</v>
      </c>
      <c r="L3714">
        <f t="shared" si="480"/>
        <v>-85.964849111109984</v>
      </c>
      <c r="M3714">
        <f t="shared" si="473"/>
        <v>144.97800289024514</v>
      </c>
      <c r="O3714">
        <f t="shared" si="474"/>
        <v>1254.4349287333985</v>
      </c>
      <c r="Q3714">
        <f t="shared" si="475"/>
        <v>-35.418002890244935</v>
      </c>
      <c r="S3714">
        <f t="shared" si="479"/>
        <v>-17.286064488616628</v>
      </c>
      <c r="Z3714">
        <f>IF(B3711&gt;=10,1,0)</f>
        <v>1</v>
      </c>
      <c r="AA3714">
        <f t="shared" si="477"/>
        <v>127.69193840162851</v>
      </c>
      <c r="AB3714">
        <f>IF(Z3714=1,G3714-AA3714,0)</f>
        <v>-18.131938401628304</v>
      </c>
      <c r="AC3714">
        <f t="shared" si="478"/>
        <v>18.131938401628304</v>
      </c>
    </row>
    <row r="3715" spans="1:29" x14ac:dyDescent="0.25">
      <c r="A3715">
        <v>242.99333333333351</v>
      </c>
      <c r="B3715">
        <v>31.371366666666699</v>
      </c>
      <c r="F3715">
        <f t="shared" si="476"/>
        <v>3711</v>
      </c>
      <c r="G3715">
        <v>140.3833333333335</v>
      </c>
      <c r="H3715">
        <f t="shared" si="480"/>
        <v>-16.038981884577083</v>
      </c>
      <c r="I3715">
        <f t="shared" si="480"/>
        <v>71.360503788921449</v>
      </c>
      <c r="J3715">
        <f t="shared" si="480"/>
        <v>120.57924658983848</v>
      </c>
      <c r="K3715">
        <f t="shared" si="480"/>
        <v>-86.869344077108224</v>
      </c>
      <c r="L3715">
        <f t="shared" si="480"/>
        <v>-65.043351896425378</v>
      </c>
      <c r="M3715">
        <f t="shared" si="473"/>
        <v>195.02523880679826</v>
      </c>
      <c r="O3715">
        <f t="shared" si="474"/>
        <v>2985.7378337710579</v>
      </c>
      <c r="Q3715">
        <f t="shared" si="475"/>
        <v>-54.64190547346476</v>
      </c>
      <c r="S3715">
        <f t="shared" si="479"/>
        <v>-30.065987393323176</v>
      </c>
      <c r="Z3715">
        <f>IF(B3712&gt;=10,1,0)</f>
        <v>1</v>
      </c>
      <c r="AA3715">
        <f t="shared" si="477"/>
        <v>164.95925141347507</v>
      </c>
      <c r="AB3715">
        <f>IF(Z3715=1,G3715-AA3715,0)</f>
        <v>-24.575918080141577</v>
      </c>
      <c r="AC3715">
        <f t="shared" si="478"/>
        <v>24.575918080141577</v>
      </c>
    </row>
    <row r="3716" spans="1:29" x14ac:dyDescent="0.25">
      <c r="A3716">
        <v>300.99</v>
      </c>
      <c r="B3716">
        <v>35.214066666666653</v>
      </c>
      <c r="F3716">
        <f t="shared" si="476"/>
        <v>3712</v>
      </c>
      <c r="G3716">
        <v>183.8</v>
      </c>
      <c r="H3716">
        <f t="shared" si="480"/>
        <v>-15.992875063919202</v>
      </c>
      <c r="I3716">
        <f t="shared" si="480"/>
        <v>64.251693428038024</v>
      </c>
      <c r="J3716">
        <f t="shared" si="480"/>
        <v>150.23425844183356</v>
      </c>
      <c r="K3716">
        <f t="shared" si="480"/>
        <v>-82.118879787841948</v>
      </c>
      <c r="L3716">
        <f t="shared" si="480"/>
        <v>-39.689257739230221</v>
      </c>
      <c r="M3716">
        <f t="shared" si="473"/>
        <v>247.72210556502924</v>
      </c>
      <c r="O3716">
        <f t="shared" si="474"/>
        <v>4086.0355798667406</v>
      </c>
      <c r="Q3716">
        <f t="shared" si="475"/>
        <v>-63.922105565029227</v>
      </c>
      <c r="S3716">
        <f t="shared" si="479"/>
        <v>-47.921467076743951</v>
      </c>
      <c r="Z3716">
        <f>IF(B3713&gt;=10,1,0)</f>
        <v>1</v>
      </c>
      <c r="AA3716">
        <f t="shared" si="477"/>
        <v>199.8006384882853</v>
      </c>
      <c r="AB3716">
        <f>IF(Z3716=1,G3716-AA3716,0)</f>
        <v>-16.00063848828529</v>
      </c>
      <c r="AC3716">
        <f t="shared" si="478"/>
        <v>16.00063848828529</v>
      </c>
    </row>
    <row r="3717" spans="1:29" x14ac:dyDescent="0.25">
      <c r="A3717">
        <v>617.47333333333347</v>
      </c>
      <c r="B3717">
        <v>38.516666666666652</v>
      </c>
      <c r="F3717">
        <f t="shared" si="476"/>
        <v>3713</v>
      </c>
      <c r="G3717">
        <v>211.993333333333</v>
      </c>
      <c r="H3717">
        <f t="shared" si="480"/>
        <v>-15.946766186338168</v>
      </c>
      <c r="I3717">
        <f t="shared" si="480"/>
        <v>56.04952589544888</v>
      </c>
      <c r="J3717">
        <f t="shared" si="480"/>
        <v>177.31872047908422</v>
      </c>
      <c r="K3717">
        <f t="shared" si="480"/>
        <v>-75.955640172159519</v>
      </c>
      <c r="L3717">
        <f t="shared" si="480"/>
        <v>-11.630406256707086</v>
      </c>
      <c r="M3717">
        <f t="shared" si="473"/>
        <v>300.87260004547738</v>
      </c>
      <c r="O3717">
        <f t="shared" si="474"/>
        <v>7899.5240512884975</v>
      </c>
      <c r="Q3717">
        <f t="shared" si="475"/>
        <v>-88.879266712144386</v>
      </c>
      <c r="S3717">
        <f t="shared" si="479"/>
        <v>-57.952998373470365</v>
      </c>
      <c r="Z3717">
        <f>IF(B3714&gt;=10,1,0)</f>
        <v>1</v>
      </c>
      <c r="AA3717">
        <f t="shared" si="477"/>
        <v>242.91960167200702</v>
      </c>
      <c r="AB3717">
        <f>IF(Z3717=1,G3717-AA3717,0)</f>
        <v>-30.926268338674021</v>
      </c>
      <c r="AC3717">
        <f t="shared" si="478"/>
        <v>30.926268338674021</v>
      </c>
    </row>
    <row r="3718" spans="1:29" x14ac:dyDescent="0.25">
      <c r="A3718">
        <v>612.27666666666653</v>
      </c>
      <c r="B3718">
        <v>41.156866666666645</v>
      </c>
      <c r="F3718">
        <f t="shared" si="476"/>
        <v>3714</v>
      </c>
      <c r="G3718">
        <v>242.99333333333351</v>
      </c>
      <c r="H3718">
        <f t="shared" si="480"/>
        <v>-15.900655257764216</v>
      </c>
      <c r="I3718">
        <f t="shared" si="480"/>
        <v>46.893575702211933</v>
      </c>
      <c r="J3718">
        <f t="shared" si="480"/>
        <v>201.36921004691146</v>
      </c>
      <c r="K3718">
        <f t="shared" si="480"/>
        <v>-68.485657763416796</v>
      </c>
      <c r="L3718">
        <f t="shared" si="480"/>
        <v>17.221038192067663</v>
      </c>
      <c r="M3718">
        <f t="shared" ref="M3718:M3781" si="481" xml:space="preserve"> SUM(H3718:L3718)+$G$3</f>
        <v>352.13467720615904</v>
      </c>
      <c r="O3718">
        <f t="shared" ref="O3718:O3781" si="482">(G3718-M3718)^2</f>
        <v>11911.832942366351</v>
      </c>
      <c r="Q3718">
        <f t="shared" ref="Q3718:Q3781" si="483">G3718-M3718</f>
        <v>-109.14134387282553</v>
      </c>
      <c r="S3718">
        <f t="shared" si="479"/>
        <v>-79.213850987176627</v>
      </c>
      <c r="Z3718">
        <f>IF(B3715&gt;=10,1,0)</f>
        <v>1</v>
      </c>
      <c r="AA3718">
        <f t="shared" si="477"/>
        <v>272.92082621898243</v>
      </c>
      <c r="AB3718">
        <f>IF(Z3718=1,G3718-AA3718,0)</f>
        <v>-29.927492885648917</v>
      </c>
      <c r="AC3718">
        <f t="shared" si="478"/>
        <v>29.927492885648917</v>
      </c>
    </row>
    <row r="3719" spans="1:29" x14ac:dyDescent="0.25">
      <c r="A3719">
        <v>705.06999999999994</v>
      </c>
      <c r="B3719">
        <v>43.013533333333299</v>
      </c>
      <c r="F3719">
        <f t="shared" ref="F3719:F3782" si="484">F3718+1</f>
        <v>3715</v>
      </c>
      <c r="G3719">
        <v>300.99</v>
      </c>
      <c r="H3719">
        <f t="shared" si="480"/>
        <v>-15.854542284127927</v>
      </c>
      <c r="I3719">
        <f t="shared" si="480"/>
        <v>36.939647672662531</v>
      </c>
      <c r="J3719">
        <f t="shared" si="480"/>
        <v>221.97421660073357</v>
      </c>
      <c r="K3719">
        <f t="shared" si="480"/>
        <v>-59.837446331685662</v>
      </c>
      <c r="L3719">
        <f t="shared" si="480"/>
        <v>44.898897347152129</v>
      </c>
      <c r="M3719">
        <f t="shared" si="481"/>
        <v>399.15793929088363</v>
      </c>
      <c r="O3719">
        <f t="shared" si="482"/>
        <v>9636.9443046186134</v>
      </c>
      <c r="Q3719">
        <f t="shared" si="483"/>
        <v>-98.167939290883623</v>
      </c>
      <c r="S3719">
        <f t="shared" si="479"/>
        <v>-97.54102321855548</v>
      </c>
      <c r="Z3719">
        <f>IF(B3716&gt;=10,1,0)</f>
        <v>1</v>
      </c>
      <c r="AA3719">
        <f t="shared" si="477"/>
        <v>301.61691607232814</v>
      </c>
      <c r="AB3719">
        <f>IF(Z3719=1,G3719-AA3719,0)</f>
        <v>-0.62691607232812885</v>
      </c>
      <c r="AC3719">
        <f t="shared" si="478"/>
        <v>0.62691607232812885</v>
      </c>
    </row>
    <row r="3720" spans="1:29" x14ac:dyDescent="0.25">
      <c r="A3720">
        <v>600.81333333333305</v>
      </c>
      <c r="B3720">
        <v>43.986166666666648</v>
      </c>
      <c r="F3720">
        <f t="shared" si="484"/>
        <v>3716</v>
      </c>
      <c r="G3720">
        <v>617.47333333333347</v>
      </c>
      <c r="H3720">
        <f t="shared" si="480"/>
        <v>-15.808427271360124</v>
      </c>
      <c r="I3720">
        <f t="shared" si="480"/>
        <v>26.357125647399027</v>
      </c>
      <c r="J3720">
        <f t="shared" si="480"/>
        <v>238.78118276564533</v>
      </c>
      <c r="K3720">
        <f t="shared" si="480"/>
        <v>-50.159789929548417</v>
      </c>
      <c r="L3720">
        <f t="shared" si="480"/>
        <v>69.516970846975184</v>
      </c>
      <c r="M3720">
        <f t="shared" si="481"/>
        <v>439.72422834526003</v>
      </c>
      <c r="O3720">
        <f t="shared" si="482"/>
        <v>31594.744324061154</v>
      </c>
      <c r="Q3720">
        <f t="shared" si="483"/>
        <v>177.74910498807344</v>
      </c>
      <c r="S3720">
        <f t="shared" si="479"/>
        <v>-88.398239481244914</v>
      </c>
      <c r="Z3720">
        <f>IF(B3717&gt;=10,1,0)</f>
        <v>1</v>
      </c>
      <c r="AA3720">
        <f t="shared" si="477"/>
        <v>351.32598886401513</v>
      </c>
      <c r="AB3720">
        <f>IF(Z3720=1,G3720-AA3720,0)</f>
        <v>266.14734446931834</v>
      </c>
      <c r="AC3720">
        <f t="shared" si="478"/>
        <v>266.14734446931834</v>
      </c>
    </row>
    <row r="3721" spans="1:29" x14ac:dyDescent="0.25">
      <c r="A3721">
        <v>635.44666666666649</v>
      </c>
      <c r="B3721">
        <v>44.015866666666696</v>
      </c>
      <c r="F3721">
        <f t="shared" si="484"/>
        <v>3717</v>
      </c>
      <c r="G3721">
        <v>612.27666666666653</v>
      </c>
      <c r="H3721">
        <f t="shared" si="480"/>
        <v>-15.762310225391911</v>
      </c>
      <c r="I3721">
        <f t="shared" si="480"/>
        <v>15.326090115102311</v>
      </c>
      <c r="J3721">
        <f t="shared" si="480"/>
        <v>251.50253669077921</v>
      </c>
      <c r="K3721">
        <f t="shared" si="480"/>
        <v>-39.619183207416363</v>
      </c>
      <c r="L3721">
        <f t="shared" si="480"/>
        <v>89.397577665793293</v>
      </c>
      <c r="M3721">
        <f t="shared" si="481"/>
        <v>471.88187732501558</v>
      </c>
      <c r="O3721">
        <f t="shared" si="482"/>
        <v>19710.696874286547</v>
      </c>
      <c r="Q3721">
        <f t="shared" si="483"/>
        <v>140.39478934165095</v>
      </c>
      <c r="S3721">
        <f t="shared" si="479"/>
        <v>154.71956576371952</v>
      </c>
      <c r="Z3721">
        <f>IF(B3718&gt;=10,1,0)</f>
        <v>1</v>
      </c>
      <c r="AA3721">
        <f t="shared" si="477"/>
        <v>626.6014430887351</v>
      </c>
      <c r="AB3721">
        <f>IF(Z3721=1,G3721-AA3721,0)</f>
        <v>-14.324776422068567</v>
      </c>
      <c r="AC3721">
        <f t="shared" si="478"/>
        <v>14.324776422068567</v>
      </c>
    </row>
    <row r="3722" spans="1:29" x14ac:dyDescent="0.25">
      <c r="A3722">
        <v>646.78666666666641</v>
      </c>
      <c r="B3722">
        <v>43.100733333333352</v>
      </c>
      <c r="F3722">
        <f t="shared" si="484"/>
        <v>3718</v>
      </c>
      <c r="G3722">
        <v>705.06999999999994</v>
      </c>
      <c r="H3722">
        <f t="shared" si="480"/>
        <v>-15.716191152154575</v>
      </c>
      <c r="I3722">
        <f t="shared" si="480"/>
        <v>4.0342538218098802</v>
      </c>
      <c r="J3722">
        <f t="shared" si="480"/>
        <v>259.92061248346147</v>
      </c>
      <c r="K3722">
        <f t="shared" si="480"/>
        <v>-28.396967035268808</v>
      </c>
      <c r="L3722">
        <f t="shared" si="480"/>
        <v>103.18588730317663</v>
      </c>
      <c r="M3722">
        <f t="shared" si="481"/>
        <v>494.0647617071736</v>
      </c>
      <c r="O3722">
        <f t="shared" si="482"/>
        <v>44523.210587012421</v>
      </c>
      <c r="Q3722">
        <f t="shared" si="483"/>
        <v>211.00523829282633</v>
      </c>
      <c r="S3722">
        <f t="shared" si="479"/>
        <v>140.78900434891639</v>
      </c>
      <c r="Z3722">
        <f>IF(B3719&gt;=10,1,0)</f>
        <v>1</v>
      </c>
      <c r="AA3722">
        <f t="shared" ref="AA3722:AA3785" si="485">S3722+M3722</f>
        <v>634.85376605608997</v>
      </c>
      <c r="AB3722">
        <f>IF(Z3722=1,G3722-AA3722,0)</f>
        <v>70.21623394390997</v>
      </c>
      <c r="AC3722">
        <f t="shared" ref="AC3722:AC3785" si="486">ABS(AB3722)</f>
        <v>70.21623394390997</v>
      </c>
    </row>
    <row r="3723" spans="1:29" x14ac:dyDescent="0.25">
      <c r="A3723">
        <v>674.54333333333352</v>
      </c>
      <c r="B3723">
        <v>41.296866666666702</v>
      </c>
      <c r="F3723">
        <f t="shared" si="484"/>
        <v>3719</v>
      </c>
      <c r="G3723">
        <v>600.81333333333305</v>
      </c>
      <c r="H3723">
        <f t="shared" si="480"/>
        <v>-15.67007005757976</v>
      </c>
      <c r="I3723">
        <f t="shared" si="480"/>
        <v>-7.3262324963075889</v>
      </c>
      <c r="J3723">
        <f t="shared" si="480"/>
        <v>263.89137453294057</v>
      </c>
      <c r="K3723">
        <f t="shared" si="480"/>
        <v>-16.686208709647609</v>
      </c>
      <c r="L3723">
        <f t="shared" si="480"/>
        <v>109.94224924358502</v>
      </c>
      <c r="M3723">
        <f t="shared" si="481"/>
        <v>505.18827879913965</v>
      </c>
      <c r="O3723">
        <f t="shared" si="482"/>
        <v>9144.1510546674617</v>
      </c>
      <c r="Q3723">
        <f t="shared" si="483"/>
        <v>95.625054534193396</v>
      </c>
      <c r="S3723">
        <f t="shared" ref="S3723:S3786" si="487">Q3722*$V$5 + Q3721*$V$6 + Q3720*$V$7 + Q3719*$V$8</f>
        <v>194.10462348501167</v>
      </c>
      <c r="Z3723">
        <f>IF(B3720&gt;=10,1,0)</f>
        <v>1</v>
      </c>
      <c r="AA3723">
        <f t="shared" si="485"/>
        <v>699.2929022841513</v>
      </c>
      <c r="AB3723">
        <f>IF(Z3723=1,G3723-AA3723,0)</f>
        <v>-98.479568950818248</v>
      </c>
      <c r="AC3723">
        <f t="shared" si="486"/>
        <v>98.479568950818248</v>
      </c>
    </row>
    <row r="3724" spans="1:29" x14ac:dyDescent="0.25">
      <c r="A3724">
        <v>583.48</v>
      </c>
      <c r="B3724">
        <v>38.703000000000003</v>
      </c>
      <c r="F3724">
        <f t="shared" si="484"/>
        <v>3720</v>
      </c>
      <c r="G3724">
        <v>635.44666666666649</v>
      </c>
      <c r="H3724">
        <f t="shared" si="480"/>
        <v>-15.62394694759934</v>
      </c>
      <c r="I3724">
        <f t="shared" si="480"/>
        <v>-18.562049900438833</v>
      </c>
      <c r="J3724">
        <f t="shared" si="480"/>
        <v>263.34688199965126</v>
      </c>
      <c r="K3724">
        <f t="shared" si="480"/>
        <v>-4.6883804189066325</v>
      </c>
      <c r="L3724">
        <f t="shared" si="480"/>
        <v>109.20622858620322</v>
      </c>
      <c r="M3724">
        <f t="shared" si="481"/>
        <v>504.71589960505867</v>
      </c>
      <c r="O3724">
        <f t="shared" si="482"/>
        <v>17090.533456516365</v>
      </c>
      <c r="Q3724">
        <f t="shared" si="483"/>
        <v>130.73076706160782</v>
      </c>
      <c r="S3724">
        <f t="shared" si="487"/>
        <v>86.993915840065512</v>
      </c>
      <c r="Z3724">
        <f>IF(B3721&gt;=10,1,0)</f>
        <v>1</v>
      </c>
      <c r="AA3724">
        <f t="shared" si="485"/>
        <v>591.70981544512415</v>
      </c>
      <c r="AB3724">
        <f>IF(Z3724=1,G3724-AA3724,0)</f>
        <v>43.736851221542338</v>
      </c>
      <c r="AC3724">
        <f t="shared" si="486"/>
        <v>43.736851221542338</v>
      </c>
    </row>
    <row r="3725" spans="1:29" x14ac:dyDescent="0.25">
      <c r="A3725">
        <v>535.03333333333353</v>
      </c>
      <c r="B3725">
        <v>35.439799999999998</v>
      </c>
      <c r="F3725">
        <f t="shared" si="484"/>
        <v>3721</v>
      </c>
      <c r="G3725">
        <v>646.78666666666641</v>
      </c>
      <c r="H3725">
        <f t="shared" si="480"/>
        <v>-15.577821828145391</v>
      </c>
      <c r="I3725">
        <f t="shared" si="480"/>
        <v>-29.482000915725326</v>
      </c>
      <c r="J3725">
        <f t="shared" si="480"/>
        <v>258.29645130179682</v>
      </c>
      <c r="K3725">
        <f t="shared" si="480"/>
        <v>7.3901068895143478</v>
      </c>
      <c r="L3725">
        <f t="shared" si="480"/>
        <v>101.02798392249505</v>
      </c>
      <c r="M3725">
        <f t="shared" si="481"/>
        <v>492.69188565608454</v>
      </c>
      <c r="O3725">
        <f t="shared" si="482"/>
        <v>23745.201534699183</v>
      </c>
      <c r="Q3725">
        <f t="shared" si="483"/>
        <v>154.09478101058187</v>
      </c>
      <c r="S3725">
        <f t="shared" si="487"/>
        <v>110.29805554138632</v>
      </c>
      <c r="Z3725">
        <f>IF(B3722&gt;=10,1,0)</f>
        <v>1</v>
      </c>
      <c r="AA3725">
        <f t="shared" si="485"/>
        <v>602.9899411974709</v>
      </c>
      <c r="AB3725">
        <f>IF(Z3725=1,G3725-AA3725,0)</f>
        <v>43.796725469195508</v>
      </c>
      <c r="AC3725">
        <f t="shared" si="486"/>
        <v>43.796725469195508</v>
      </c>
    </row>
    <row r="3726" spans="1:29" x14ac:dyDescent="0.25">
      <c r="A3726">
        <v>372.15333333333353</v>
      </c>
      <c r="B3726">
        <v>31.629899999999999</v>
      </c>
      <c r="F3726">
        <f t="shared" si="484"/>
        <v>3722</v>
      </c>
      <c r="G3726">
        <v>674.54333333333352</v>
      </c>
      <c r="H3726">
        <f t="shared" si="480"/>
        <v>-15.53169470515032</v>
      </c>
      <c r="I3726">
        <f t="shared" si="480"/>
        <v>-39.90026309733684</v>
      </c>
      <c r="J3726">
        <f t="shared" si="480"/>
        <v>248.82649670886585</v>
      </c>
      <c r="K3726">
        <f t="shared" si="480"/>
        <v>19.341454608354521</v>
      </c>
      <c r="L3726">
        <f t="shared" si="480"/>
        <v>85.964849111110723</v>
      </c>
      <c r="M3726">
        <f t="shared" si="481"/>
        <v>469.73800891199289</v>
      </c>
      <c r="O3726">
        <f t="shared" si="482"/>
        <v>41945.220911330587</v>
      </c>
      <c r="Q3726">
        <f t="shared" si="483"/>
        <v>204.80532442134063</v>
      </c>
      <c r="S3726">
        <f t="shared" si="487"/>
        <v>132.27264284803852</v>
      </c>
      <c r="Z3726">
        <f>IF(B3723&gt;=10,1,0)</f>
        <v>1</v>
      </c>
      <c r="AA3726">
        <f t="shared" si="485"/>
        <v>602.01065176003135</v>
      </c>
      <c r="AB3726">
        <f>IF(Z3726=1,G3726-AA3726,0)</f>
        <v>72.53268157330217</v>
      </c>
      <c r="AC3726">
        <f t="shared" si="486"/>
        <v>72.53268157330217</v>
      </c>
    </row>
    <row r="3727" spans="1:29" x14ac:dyDescent="0.25">
      <c r="A3727">
        <v>334.89666666666699</v>
      </c>
      <c r="B3727">
        <v>27.386400000000002</v>
      </c>
      <c r="F3727">
        <f t="shared" si="484"/>
        <v>3723</v>
      </c>
      <c r="G3727">
        <v>583.48</v>
      </c>
      <c r="H3727">
        <f t="shared" si="480"/>
        <v>-15.485565584546766</v>
      </c>
      <c r="I3727">
        <f t="shared" si="480"/>
        <v>-49.639551130824287</v>
      </c>
      <c r="J3727">
        <f t="shared" si="480"/>
        <v>235.09905176950264</v>
      </c>
      <c r="K3727">
        <f t="shared" si="480"/>
        <v>30.960051443132237</v>
      </c>
      <c r="L3727">
        <f t="shared" si="480"/>
        <v>65.043351896426358</v>
      </c>
      <c r="M3727">
        <f t="shared" si="481"/>
        <v>437.01450467983921</v>
      </c>
      <c r="O3727">
        <f t="shared" si="482"/>
        <v>21452.141319380047</v>
      </c>
      <c r="Q3727">
        <f t="shared" si="483"/>
        <v>146.46549532016081</v>
      </c>
      <c r="S3727">
        <f t="shared" si="487"/>
        <v>182.28827675023871</v>
      </c>
      <c r="Z3727">
        <f>IF(B3724&gt;=10,1,0)</f>
        <v>1</v>
      </c>
      <c r="AA3727">
        <f t="shared" si="485"/>
        <v>619.30278143007786</v>
      </c>
      <c r="AB3727">
        <f>IF(Z3727=1,G3727-AA3727,0)</f>
        <v>-35.822781430077839</v>
      </c>
      <c r="AC3727">
        <f t="shared" si="486"/>
        <v>35.822781430077839</v>
      </c>
    </row>
    <row r="3728" spans="1:29" x14ac:dyDescent="0.25">
      <c r="A3728">
        <v>261.54333333333352</v>
      </c>
      <c r="B3728">
        <v>22.808033333333299</v>
      </c>
      <c r="F3728">
        <f t="shared" si="484"/>
        <v>3724</v>
      </c>
      <c r="G3728">
        <v>535.03333333333353</v>
      </c>
      <c r="H3728">
        <f t="shared" si="480"/>
        <v>-15.439434472267646</v>
      </c>
      <c r="I3728">
        <f t="shared" si="480"/>
        <v>-58.534133657991795</v>
      </c>
      <c r="J3728">
        <f t="shared" si="480"/>
        <v>217.34899687259838</v>
      </c>
      <c r="K3728">
        <f t="shared" si="480"/>
        <v>42.04601075415971</v>
      </c>
      <c r="L3728">
        <f t="shared" si="480"/>
        <v>39.689257739231323</v>
      </c>
      <c r="M3728">
        <f t="shared" si="481"/>
        <v>396.147863521879</v>
      </c>
      <c r="O3728">
        <f t="shared" si="482"/>
        <v>19289.173724748445</v>
      </c>
      <c r="Q3728">
        <f t="shared" si="483"/>
        <v>138.88546981145453</v>
      </c>
      <c r="S3728">
        <f t="shared" si="487"/>
        <v>132.70991641052981</v>
      </c>
      <c r="Z3728">
        <f>IF(B3725&gt;=10,1,0)</f>
        <v>1</v>
      </c>
      <c r="AA3728">
        <f t="shared" si="485"/>
        <v>528.85777993240879</v>
      </c>
      <c r="AB3728">
        <f>IF(Z3728=1,G3728-AA3728,0)</f>
        <v>6.1755534009247413</v>
      </c>
      <c r="AC3728">
        <f t="shared" si="486"/>
        <v>6.1755534009247413</v>
      </c>
    </row>
    <row r="3729" spans="1:29" x14ac:dyDescent="0.25">
      <c r="A3729">
        <v>178.87</v>
      </c>
      <c r="B3729">
        <v>17.979333333333351</v>
      </c>
      <c r="F3729">
        <f t="shared" si="484"/>
        <v>3725</v>
      </c>
      <c r="G3729">
        <v>372.15333333333353</v>
      </c>
      <c r="H3729">
        <f t="shared" si="480"/>
        <v>-15.39330137424607</v>
      </c>
      <c r="I3729">
        <f t="shared" si="480"/>
        <v>-66.432653491551875</v>
      </c>
      <c r="J3729">
        <f t="shared" si="480"/>
        <v>195.88004037866872</v>
      </c>
      <c r="K3729">
        <f t="shared" si="480"/>
        <v>52.408609411449021</v>
      </c>
      <c r="L3729">
        <f t="shared" si="480"/>
        <v>11.630406256695771</v>
      </c>
      <c r="M3729">
        <f t="shared" si="481"/>
        <v>349.13026746716457</v>
      </c>
      <c r="O3729">
        <f t="shared" si="482"/>
        <v>530.06156187795443</v>
      </c>
      <c r="Q3729">
        <f t="shared" si="483"/>
        <v>23.023065866168963</v>
      </c>
      <c r="S3729">
        <f t="shared" si="487"/>
        <v>120.28474365490358</v>
      </c>
      <c r="Z3729">
        <f>IF(B3726&gt;=10,1,0)</f>
        <v>1</v>
      </c>
      <c r="AA3729">
        <f t="shared" si="485"/>
        <v>469.41501112206817</v>
      </c>
      <c r="AB3729">
        <f>IF(Z3729=1,G3729-AA3729,0)</f>
        <v>-97.26167778873463</v>
      </c>
      <c r="AC3729">
        <f t="shared" si="486"/>
        <v>97.26167778873463</v>
      </c>
    </row>
    <row r="3730" spans="1:29" x14ac:dyDescent="0.25">
      <c r="A3730">
        <v>132.04666666666651</v>
      </c>
      <c r="B3730">
        <v>12.9742</v>
      </c>
      <c r="F3730">
        <f t="shared" si="484"/>
        <v>3726</v>
      </c>
      <c r="G3730">
        <v>334.89666666666699</v>
      </c>
      <c r="H3730">
        <f t="shared" si="480"/>
        <v>-15.347166296415459</v>
      </c>
      <c r="I3730">
        <f t="shared" si="480"/>
        <v>-73.200703227665741</v>
      </c>
      <c r="J3730">
        <f t="shared" si="480"/>
        <v>171.05952208566259</v>
      </c>
      <c r="K3730">
        <f t="shared" si="480"/>
        <v>61.869569000360755</v>
      </c>
      <c r="L3730">
        <f t="shared" si="480"/>
        <v>-17.221038192066484</v>
      </c>
      <c r="M3730">
        <f t="shared" si="481"/>
        <v>298.1973496560247</v>
      </c>
      <c r="O3730">
        <f t="shared" si="482"/>
        <v>1346.8398690476185</v>
      </c>
      <c r="Q3730">
        <f t="shared" si="483"/>
        <v>36.699317010642289</v>
      </c>
      <c r="S3730">
        <f t="shared" si="487"/>
        <v>17.610463536393649</v>
      </c>
      <c r="Z3730">
        <f>IF(B3727&gt;=10,1,0)</f>
        <v>1</v>
      </c>
      <c r="AA3730">
        <f t="shared" si="485"/>
        <v>315.80781319241834</v>
      </c>
      <c r="AB3730">
        <f>IF(Z3730=1,G3730-AA3730,0)</f>
        <v>19.088853474248651</v>
      </c>
      <c r="AC3730">
        <f t="shared" si="486"/>
        <v>19.088853474248651</v>
      </c>
    </row>
    <row r="3731" spans="1:29" x14ac:dyDescent="0.25">
      <c r="A3731">
        <v>67.813333333333304</v>
      </c>
      <c r="B3731">
        <v>7.8670666666666698</v>
      </c>
      <c r="F3731">
        <f t="shared" si="484"/>
        <v>3727</v>
      </c>
      <c r="G3731">
        <v>261.54333333333352</v>
      </c>
      <c r="H3731">
        <f t="shared" si="480"/>
        <v>-15.301029244709481</v>
      </c>
      <c r="I3731">
        <f t="shared" si="480"/>
        <v>-78.723112427660126</v>
      </c>
      <c r="J3731">
        <f t="shared" si="480"/>
        <v>143.31212794311239</v>
      </c>
      <c r="K3731">
        <f t="shared" si="480"/>
        <v>70.266122928048802</v>
      </c>
      <c r="L3731">
        <f t="shared" si="480"/>
        <v>-44.898897347151035</v>
      </c>
      <c r="M3731">
        <f t="shared" si="481"/>
        <v>245.69237813778955</v>
      </c>
      <c r="O3731">
        <f t="shared" si="482"/>
        <v>251.25278061114253</v>
      </c>
      <c r="Q3731">
        <f t="shared" si="483"/>
        <v>15.850955195543975</v>
      </c>
      <c r="S3731">
        <f t="shared" si="487"/>
        <v>24.600980717347447</v>
      </c>
      <c r="Z3731">
        <f>IF(B3728&gt;=10,1,0)</f>
        <v>1</v>
      </c>
      <c r="AA3731">
        <f t="shared" si="485"/>
        <v>270.293358855137</v>
      </c>
      <c r="AB3731">
        <f>IF(Z3731=1,G3731-AA3731,0)</f>
        <v>-8.7500255218034795</v>
      </c>
      <c r="AC3731">
        <f t="shared" si="486"/>
        <v>8.7500255218034795</v>
      </c>
    </row>
    <row r="3732" spans="1:29" x14ac:dyDescent="0.25">
      <c r="A3732">
        <v>22.253333333333302</v>
      </c>
      <c r="B3732">
        <v>2.7993999999999999</v>
      </c>
      <c r="F3732">
        <f t="shared" si="484"/>
        <v>3728</v>
      </c>
      <c r="G3732">
        <v>178.87</v>
      </c>
      <c r="H3732">
        <f t="shared" si="480"/>
        <v>-15.254890225062082</v>
      </c>
      <c r="I3732">
        <f t="shared" si="480"/>
        <v>-82.9059074484842</v>
      </c>
      <c r="J3732">
        <f t="shared" si="480"/>
        <v>113.11262355781443</v>
      </c>
      <c r="K3732">
        <f t="shared" si="480"/>
        <v>77.453816664122797</v>
      </c>
      <c r="L3732">
        <f t="shared" si="480"/>
        <v>-69.51697084697426</v>
      </c>
      <c r="M3732">
        <f t="shared" si="481"/>
        <v>193.9258379875657</v>
      </c>
      <c r="O3732">
        <f t="shared" si="482"/>
        <v>226.67825750782626</v>
      </c>
      <c r="Q3732">
        <f t="shared" si="483"/>
        <v>-15.055837987565695</v>
      </c>
      <c r="S3732">
        <f t="shared" si="487"/>
        <v>9.8939697110911666</v>
      </c>
      <c r="Z3732">
        <f>IF(B3729&gt;=10,1,0)</f>
        <v>1</v>
      </c>
      <c r="AA3732">
        <f t="shared" si="485"/>
        <v>203.81980769865686</v>
      </c>
      <c r="AB3732">
        <f>IF(Z3732=1,G3732-AA3732,0)</f>
        <v>-24.949807698656855</v>
      </c>
      <c r="AC3732">
        <f t="shared" si="486"/>
        <v>24.949807698656855</v>
      </c>
    </row>
    <row r="3733" spans="1:29" x14ac:dyDescent="0.25">
      <c r="A3733">
        <v>0</v>
      </c>
      <c r="B3733">
        <v>1.716666666666665E-2</v>
      </c>
      <c r="F3733">
        <f t="shared" si="484"/>
        <v>3729</v>
      </c>
      <c r="G3733">
        <v>132.04666666666651</v>
      </c>
      <c r="H3733">
        <f t="shared" si="480"/>
        <v>-15.208749243407372</v>
      </c>
      <c r="I3733">
        <f t="shared" si="480"/>
        <v>-85.677910571855676</v>
      </c>
      <c r="J3733">
        <f t="shared" si="480"/>
        <v>80.977730822711578</v>
      </c>
      <c r="K3733">
        <f t="shared" si="480"/>
        <v>83.308992940117932</v>
      </c>
      <c r="L3733">
        <f t="shared" si="480"/>
        <v>-89.397577665792582</v>
      </c>
      <c r="M3733">
        <f t="shared" si="481"/>
        <v>145.0396525679229</v>
      </c>
      <c r="O3733">
        <f t="shared" si="482"/>
        <v>168.8176826302473</v>
      </c>
      <c r="Q3733">
        <f t="shared" si="483"/>
        <v>-12.99298590125639</v>
      </c>
      <c r="S3733">
        <f t="shared" si="487"/>
        <v>-13.810782954943155</v>
      </c>
      <c r="Z3733">
        <f>IF(B3730&gt;=10,1,0)</f>
        <v>1</v>
      </c>
      <c r="AA3733">
        <f t="shared" si="485"/>
        <v>131.22886961297974</v>
      </c>
      <c r="AB3733">
        <f>IF(Z3733=1,G3733-AA3733,0)</f>
        <v>0.81779705368677469</v>
      </c>
      <c r="AC3733">
        <f t="shared" si="486"/>
        <v>0.81779705368677469</v>
      </c>
    </row>
    <row r="3734" spans="1:29" x14ac:dyDescent="0.25">
      <c r="A3734">
        <v>0</v>
      </c>
      <c r="B3734">
        <v>0</v>
      </c>
      <c r="F3734">
        <f t="shared" si="484"/>
        <v>3730</v>
      </c>
      <c r="G3734">
        <v>67.813333333333304</v>
      </c>
      <c r="H3734">
        <f t="shared" si="480"/>
        <v>-15.162606305679795</v>
      </c>
      <c r="I3734">
        <f t="shared" si="480"/>
        <v>-86.991951220109783</v>
      </c>
      <c r="J3734">
        <f t="shared" si="480"/>
        <v>47.45728666194934</v>
      </c>
      <c r="K3734">
        <f t="shared" si="480"/>
        <v>87.730919152322173</v>
      </c>
      <c r="L3734">
        <f t="shared" si="480"/>
        <v>-103.1858873031762</v>
      </c>
      <c r="M3734">
        <f t="shared" si="481"/>
        <v>100.88492727145474</v>
      </c>
      <c r="O3734">
        <f t="shared" si="482"/>
        <v>1093.7303256079906</v>
      </c>
      <c r="Q3734">
        <f t="shared" si="483"/>
        <v>-33.071593938121438</v>
      </c>
      <c r="S3734">
        <f t="shared" si="487"/>
        <v>-14.200429644083801</v>
      </c>
      <c r="Z3734">
        <f>IF(B3731&gt;=10,1,0)</f>
        <v>0</v>
      </c>
      <c r="AA3734">
        <f t="shared" si="485"/>
        <v>86.684497627370945</v>
      </c>
      <c r="AB3734">
        <f>IF(Z3734=1,G3734-AA3734,0)</f>
        <v>0</v>
      </c>
      <c r="AC3734">
        <f t="shared" si="486"/>
        <v>0</v>
      </c>
    </row>
    <row r="3735" spans="1:29" x14ac:dyDescent="0.25">
      <c r="A3735">
        <v>0</v>
      </c>
      <c r="B3735">
        <v>0</v>
      </c>
      <c r="F3735">
        <f t="shared" si="484"/>
        <v>3731</v>
      </c>
      <c r="G3735">
        <v>22.253333333333302</v>
      </c>
      <c r="H3735">
        <f t="shared" si="480"/>
        <v>-15.116461417814058</v>
      </c>
      <c r="I3735">
        <f t="shared" si="480"/>
        <v>-86.825668647715418</v>
      </c>
      <c r="J3735">
        <f t="shared" si="480"/>
        <v>13.124835168770108</v>
      </c>
      <c r="K3735">
        <f t="shared" si="480"/>
        <v>90.643520368104589</v>
      </c>
      <c r="L3735">
        <f t="shared" si="480"/>
        <v>-109.94224924358488</v>
      </c>
      <c r="M3735">
        <f t="shared" si="481"/>
        <v>62.921142513909345</v>
      </c>
      <c r="O3735">
        <f t="shared" si="482"/>
        <v>1653.8707035477451</v>
      </c>
      <c r="Q3735">
        <f t="shared" si="483"/>
        <v>-40.667809180576043</v>
      </c>
      <c r="S3735">
        <f t="shared" si="487"/>
        <v>-30.10529449861118</v>
      </c>
      <c r="Z3735">
        <f>IF(B3732&gt;=10,1,0)</f>
        <v>0</v>
      </c>
      <c r="AA3735">
        <f t="shared" si="485"/>
        <v>32.815848015298165</v>
      </c>
      <c r="AB3735">
        <f>IF(Z3735=1,G3735-AA3735,0)</f>
        <v>0</v>
      </c>
      <c r="AC3735">
        <f t="shared" si="486"/>
        <v>0</v>
      </c>
    </row>
    <row r="3736" spans="1:29" x14ac:dyDescent="0.25">
      <c r="A3736">
        <v>0</v>
      </c>
      <c r="B3736">
        <v>0</v>
      </c>
      <c r="F3736">
        <f t="shared" si="484"/>
        <v>3732</v>
      </c>
      <c r="G3736">
        <v>0</v>
      </c>
      <c r="H3736">
        <f t="shared" si="480"/>
        <v>-15.070314585745033</v>
      </c>
      <c r="I3736">
        <f t="shared" si="480"/>
        <v>-85.181892449247059</v>
      </c>
      <c r="J3736">
        <f t="shared" si="480"/>
        <v>-21.432185893053436</v>
      </c>
      <c r="K3736">
        <f t="shared" si="480"/>
        <v>91.996688121008162</v>
      </c>
      <c r="L3736">
        <f t="shared" si="480"/>
        <v>-109.20622858620146</v>
      </c>
      <c r="M3736">
        <f t="shared" si="481"/>
        <v>32.143232892910191</v>
      </c>
      <c r="O3736">
        <f t="shared" si="482"/>
        <v>1033.1874208078636</v>
      </c>
      <c r="Q3736">
        <f t="shared" si="483"/>
        <v>-32.143232892910191</v>
      </c>
      <c r="S3736">
        <f t="shared" si="487"/>
        <v>-36.78070834595232</v>
      </c>
      <c r="Z3736">
        <f>IF(B3733&gt;=10,1,0)</f>
        <v>0</v>
      </c>
      <c r="AA3736">
        <f t="shared" si="485"/>
        <v>-4.6374754530421285</v>
      </c>
      <c r="AB3736">
        <f>IF(Z3736=1,G3736-AA3736,0)</f>
        <v>0</v>
      </c>
      <c r="AC3736">
        <f t="shared" si="486"/>
        <v>0</v>
      </c>
    </row>
    <row r="3737" spans="1:29" x14ac:dyDescent="0.25">
      <c r="A3737">
        <v>0</v>
      </c>
      <c r="B3737">
        <v>0</v>
      </c>
      <c r="F3737">
        <f t="shared" si="484"/>
        <v>3733</v>
      </c>
      <c r="G3737">
        <v>0</v>
      </c>
      <c r="H3737">
        <f t="shared" si="480"/>
        <v>-15.02416581540791</v>
      </c>
      <c r="I3737">
        <f t="shared" si="480"/>
        <v>-82.088594408782299</v>
      </c>
      <c r="J3737">
        <f t="shared" si="480"/>
        <v>-55.622496312107444</v>
      </c>
      <c r="K3737">
        <f t="shared" si="480"/>
        <v>91.767142478102215</v>
      </c>
      <c r="L3737">
        <f t="shared" si="480"/>
        <v>-101.02798392249554</v>
      </c>
      <c r="M3737">
        <f t="shared" si="481"/>
        <v>9.0410683054580545</v>
      </c>
      <c r="O3737">
        <f t="shared" si="482"/>
        <v>81.74091610395817</v>
      </c>
      <c r="Q3737">
        <f t="shared" si="483"/>
        <v>-9.0410683054580545</v>
      </c>
      <c r="S3737">
        <f t="shared" si="487"/>
        <v>-29.525498689584253</v>
      </c>
      <c r="Z3737">
        <f>IF(B3734&gt;=10,1,0)</f>
        <v>0</v>
      </c>
      <c r="AA3737">
        <f t="shared" si="485"/>
        <v>-20.484430384126199</v>
      </c>
      <c r="AB3737">
        <f>IF(Z3737=1,G3737-AA3737,0)</f>
        <v>0</v>
      </c>
      <c r="AC3737">
        <f t="shared" si="486"/>
        <v>0</v>
      </c>
    </row>
    <row r="3738" spans="1:29" x14ac:dyDescent="0.25">
      <c r="A3738">
        <v>0</v>
      </c>
      <c r="B3738">
        <v>0</v>
      </c>
      <c r="F3738">
        <f t="shared" si="484"/>
        <v>3734</v>
      </c>
      <c r="G3738">
        <v>0</v>
      </c>
      <c r="H3738">
        <f t="shared" si="480"/>
        <v>-14.978015112738117</v>
      </c>
      <c r="I3738">
        <f t="shared" si="480"/>
        <v>-77.598412510105803</v>
      </c>
      <c r="J3738">
        <f t="shared" si="480"/>
        <v>-88.861090397792211</v>
      </c>
      <c r="K3738">
        <f t="shared" si="480"/>
        <v>89.958832548549267</v>
      </c>
      <c r="L3738">
        <f t="shared" si="480"/>
        <v>-85.964849111111491</v>
      </c>
      <c r="M3738">
        <f t="shared" si="481"/>
        <v>-6.4063682970493403</v>
      </c>
      <c r="O3738">
        <f t="shared" si="482"/>
        <v>41.041554757438867</v>
      </c>
      <c r="Q3738">
        <f t="shared" si="483"/>
        <v>6.4063682970493403</v>
      </c>
      <c r="S3738">
        <f t="shared" si="487"/>
        <v>-7.7924756306632972</v>
      </c>
      <c r="Z3738">
        <f>IF(B3735&gt;=10,1,0)</f>
        <v>0</v>
      </c>
      <c r="AA3738">
        <f t="shared" si="485"/>
        <v>-14.198843927712637</v>
      </c>
      <c r="AB3738">
        <f>IF(Z3738=1,G3738-AA3738,0)</f>
        <v>0</v>
      </c>
      <c r="AC3738">
        <f t="shared" si="486"/>
        <v>0</v>
      </c>
    </row>
    <row r="3739" spans="1:29" x14ac:dyDescent="0.25">
      <c r="A3739">
        <v>0</v>
      </c>
      <c r="B3739">
        <v>0</v>
      </c>
      <c r="F3739">
        <f t="shared" si="484"/>
        <v>3735</v>
      </c>
      <c r="G3739">
        <v>0</v>
      </c>
      <c r="H3739">
        <f t="shared" si="480"/>
        <v>-14.931862483671358</v>
      </c>
      <c r="I3739">
        <f t="shared" si="480"/>
        <v>-71.78775520752076</v>
      </c>
      <c r="J3739">
        <f t="shared" si="480"/>
        <v>-120.57924658983593</v>
      </c>
      <c r="K3739">
        <f t="shared" si="480"/>
        <v>86.602868543029004</v>
      </c>
      <c r="L3739">
        <f t="shared" si="480"/>
        <v>-65.043351896427325</v>
      </c>
      <c r="M3739">
        <f t="shared" si="481"/>
        <v>-14.70218134827735</v>
      </c>
      <c r="O3739">
        <f t="shared" si="482"/>
        <v>216.15413639763437</v>
      </c>
      <c r="Q3739">
        <f t="shared" si="483"/>
        <v>14.70218134827735</v>
      </c>
      <c r="S3739">
        <f t="shared" si="487"/>
        <v>7.3621746941523876</v>
      </c>
      <c r="Z3739">
        <f>IF(B3736&gt;=10,1,0)</f>
        <v>0</v>
      </c>
      <c r="AA3739">
        <f t="shared" si="485"/>
        <v>-7.340006654124962</v>
      </c>
      <c r="AB3739">
        <f>IF(Z3739=1,G3739-AA3739,0)</f>
        <v>0</v>
      </c>
      <c r="AC3739">
        <f t="shared" si="486"/>
        <v>0</v>
      </c>
    </row>
    <row r="3740" spans="1:29" x14ac:dyDescent="0.25">
      <c r="A3740">
        <v>0</v>
      </c>
      <c r="B3740">
        <v>0</v>
      </c>
      <c r="F3740">
        <f t="shared" si="484"/>
        <v>3736</v>
      </c>
      <c r="G3740">
        <v>0</v>
      </c>
      <c r="H3740">
        <f t="shared" si="480"/>
        <v>-14.88570793414349</v>
      </c>
      <c r="I3740">
        <f t="shared" si="480"/>
        <v>-64.755501199706799</v>
      </c>
      <c r="J3740">
        <f t="shared" si="480"/>
        <v>-150.2342584418312</v>
      </c>
      <c r="K3740">
        <f t="shared" si="480"/>
        <v>81.756986552871197</v>
      </c>
      <c r="L3740">
        <f t="shared" si="480"/>
        <v>-39.689257739232438</v>
      </c>
      <c r="M3740">
        <f t="shared" si="481"/>
        <v>-16.770572475893687</v>
      </c>
      <c r="O3740">
        <f t="shared" si="482"/>
        <v>281.25210116920289</v>
      </c>
      <c r="Q3740">
        <f t="shared" si="483"/>
        <v>16.770572475893687</v>
      </c>
      <c r="S3740">
        <f t="shared" si="487"/>
        <v>14.799777176789371</v>
      </c>
      <c r="Z3740">
        <f>IF(B3737&gt;=10,1,0)</f>
        <v>0</v>
      </c>
      <c r="AA3740">
        <f t="shared" si="485"/>
        <v>-1.9707952991043154</v>
      </c>
      <c r="AB3740">
        <f>IF(Z3740=1,G3740-AA3740,0)</f>
        <v>0</v>
      </c>
      <c r="AC3740">
        <f t="shared" si="486"/>
        <v>0</v>
      </c>
    </row>
    <row r="3741" spans="1:29" x14ac:dyDescent="0.25">
      <c r="A3741">
        <v>0</v>
      </c>
      <c r="B3741">
        <v>0</v>
      </c>
      <c r="F3741">
        <f t="shared" si="484"/>
        <v>3737</v>
      </c>
      <c r="G3741">
        <v>0</v>
      </c>
      <c r="H3741">
        <f t="shared" ref="H3741:L3804" si="488">H$2*COS(H$1*$F3741)+H$3*SIN(H$1*$F3741)</f>
        <v>-14.83955147009071</v>
      </c>
      <c r="I3741">
        <f t="shared" si="488"/>
        <v>-56.621316832292294</v>
      </c>
      <c r="J3741">
        <f t="shared" si="488"/>
        <v>-177.3187204790932</v>
      </c>
      <c r="K3741">
        <f t="shared" si="488"/>
        <v>75.504555256850963</v>
      </c>
      <c r="L3741">
        <f t="shared" si="488"/>
        <v>-11.630406256696954</v>
      </c>
      <c r="M3741">
        <f t="shared" si="481"/>
        <v>-13.868273495173185</v>
      </c>
      <c r="O3741">
        <f t="shared" si="482"/>
        <v>192.32900973692307</v>
      </c>
      <c r="Q3741">
        <f t="shared" si="483"/>
        <v>13.868273495173185</v>
      </c>
      <c r="S3741">
        <f t="shared" si="487"/>
        <v>15.863754852458511</v>
      </c>
      <c r="Z3741">
        <f>IF(B3738&gt;=10,1,0)</f>
        <v>0</v>
      </c>
      <c r="AA3741">
        <f t="shared" si="485"/>
        <v>1.9954813572853265</v>
      </c>
      <c r="AB3741">
        <f>IF(Z3741=1,G3741-AA3741,0)</f>
        <v>0</v>
      </c>
      <c r="AC3741">
        <f t="shared" si="486"/>
        <v>0</v>
      </c>
    </row>
    <row r="3742" spans="1:29" x14ac:dyDescent="0.25">
      <c r="A3742">
        <v>0</v>
      </c>
      <c r="B3742">
        <v>0</v>
      </c>
      <c r="F3742">
        <f t="shared" si="484"/>
        <v>3738</v>
      </c>
      <c r="G3742">
        <v>0</v>
      </c>
      <c r="H3742">
        <f t="shared" si="488"/>
        <v>-14.793393097449453</v>
      </c>
      <c r="I3742">
        <f t="shared" si="488"/>
        <v>-47.523619761515782</v>
      </c>
      <c r="J3742">
        <f t="shared" si="488"/>
        <v>-201.36921004690959</v>
      </c>
      <c r="K3742">
        <f t="shared" si="488"/>
        <v>67.953141644288323</v>
      </c>
      <c r="L3742">
        <f t="shared" si="488"/>
        <v>17.221038192065308</v>
      </c>
      <c r="M3742">
        <f t="shared" si="481"/>
        <v>-7.4748767833721956</v>
      </c>
      <c r="O3742">
        <f t="shared" si="482"/>
        <v>55.873782926596661</v>
      </c>
      <c r="Q3742">
        <f t="shared" si="483"/>
        <v>7.4748767833721956</v>
      </c>
      <c r="S3742">
        <f t="shared" si="487"/>
        <v>12.645607343760641</v>
      </c>
      <c r="Z3742">
        <f>IF(B3739&gt;=10,1,0)</f>
        <v>0</v>
      </c>
      <c r="AA3742">
        <f t="shared" si="485"/>
        <v>5.1707305603884457</v>
      </c>
      <c r="AB3742">
        <f>IF(Z3742=1,G3742-AA3742,0)</f>
        <v>0</v>
      </c>
      <c r="AC3742">
        <f t="shared" si="486"/>
        <v>0</v>
      </c>
    </row>
    <row r="3743" spans="1:29" x14ac:dyDescent="0.25">
      <c r="A3743">
        <v>0</v>
      </c>
      <c r="B3743">
        <v>0</v>
      </c>
      <c r="F3743">
        <f t="shared" si="484"/>
        <v>3739</v>
      </c>
      <c r="G3743">
        <v>0</v>
      </c>
      <c r="H3743">
        <f t="shared" si="488"/>
        <v>-14.747232822156326</v>
      </c>
      <c r="I3743">
        <f t="shared" si="488"/>
        <v>-37.61722353092577</v>
      </c>
      <c r="J3743">
        <f t="shared" si="488"/>
        <v>-221.97421660074019</v>
      </c>
      <c r="K3743">
        <f t="shared" si="488"/>
        <v>59.232660429788872</v>
      </c>
      <c r="L3743">
        <f t="shared" si="488"/>
        <v>44.898897347161437</v>
      </c>
      <c r="M3743">
        <f t="shared" si="481"/>
        <v>0.83005110927700798</v>
      </c>
      <c r="O3743">
        <f t="shared" si="482"/>
        <v>0.68898484401199145</v>
      </c>
      <c r="Q3743">
        <f t="shared" si="483"/>
        <v>-0.83005110927700798</v>
      </c>
      <c r="S3743">
        <f t="shared" si="487"/>
        <v>6.4800056347002659</v>
      </c>
      <c r="Z3743">
        <f>IF(B3740&gt;=10,1,0)</f>
        <v>0</v>
      </c>
      <c r="AA3743">
        <f t="shared" si="485"/>
        <v>7.3100567439772739</v>
      </c>
      <c r="AB3743">
        <f>IF(Z3743=1,G3743-AA3743,0)</f>
        <v>0</v>
      </c>
      <c r="AC3743">
        <f t="shared" si="486"/>
        <v>0</v>
      </c>
    </row>
    <row r="3744" spans="1:29" x14ac:dyDescent="0.25">
      <c r="A3744">
        <v>0</v>
      </c>
      <c r="B3744">
        <v>0</v>
      </c>
      <c r="F3744">
        <f t="shared" si="484"/>
        <v>3740</v>
      </c>
      <c r="G3744">
        <v>0</v>
      </c>
      <c r="H3744">
        <f t="shared" si="488"/>
        <v>-14.701070650148264</v>
      </c>
      <c r="I3744">
        <f t="shared" si="488"/>
        <v>-27.070703142777138</v>
      </c>
      <c r="J3744">
        <f t="shared" si="488"/>
        <v>-238.78118276564413</v>
      </c>
      <c r="K3744">
        <f t="shared" si="488"/>
        <v>49.493138997142125</v>
      </c>
      <c r="L3744">
        <f t="shared" si="488"/>
        <v>69.516970846973337</v>
      </c>
      <c r="M3744">
        <f t="shared" si="481"/>
        <v>9.4943195716949447</v>
      </c>
      <c r="O3744">
        <f t="shared" si="482"/>
        <v>90.142104129469672</v>
      </c>
      <c r="Q3744">
        <f t="shared" si="483"/>
        <v>-9.4943195716949447</v>
      </c>
      <c r="S3744">
        <f t="shared" si="487"/>
        <v>-1.2209249727643527</v>
      </c>
      <c r="Z3744">
        <f>IF(B3741&gt;=10,1,0)</f>
        <v>0</v>
      </c>
      <c r="AA3744">
        <f t="shared" si="485"/>
        <v>8.2733945989305919</v>
      </c>
      <c r="AB3744">
        <f>IF(Z3744=1,G3744-AA3744,0)</f>
        <v>0</v>
      </c>
      <c r="AC3744">
        <f t="shared" si="486"/>
        <v>0</v>
      </c>
    </row>
    <row r="3745" spans="1:29" x14ac:dyDescent="0.25">
      <c r="A3745">
        <v>0</v>
      </c>
      <c r="B3745">
        <v>0</v>
      </c>
      <c r="F3745">
        <f t="shared" si="484"/>
        <v>3741</v>
      </c>
      <c r="G3745">
        <v>0</v>
      </c>
      <c r="H3745">
        <f t="shared" si="488"/>
        <v>-14.654906587362403</v>
      </c>
      <c r="I3745">
        <f t="shared" si="488"/>
        <v>-16.063526453682734</v>
      </c>
      <c r="J3745">
        <f t="shared" si="488"/>
        <v>-251.50253669077836</v>
      </c>
      <c r="K3745">
        <f t="shared" si="488"/>
        <v>38.902136324340255</v>
      </c>
      <c r="L3745">
        <f t="shared" si="488"/>
        <v>89.397577665791871</v>
      </c>
      <c r="M3745">
        <f t="shared" si="481"/>
        <v>17.115910544457648</v>
      </c>
      <c r="O3745">
        <f t="shared" si="482"/>
        <v>292.95439376587649</v>
      </c>
      <c r="Q3745">
        <f t="shared" si="483"/>
        <v>-17.115910544457648</v>
      </c>
      <c r="S3745">
        <f t="shared" si="487"/>
        <v>-9.0809295651011919</v>
      </c>
      <c r="Z3745">
        <f>IF(B3742&gt;=10,1,0)</f>
        <v>0</v>
      </c>
      <c r="AA3745">
        <f t="shared" si="485"/>
        <v>8.0349809793564564</v>
      </c>
      <c r="AB3745">
        <f>IF(Z3745=1,G3745-AA3745,0)</f>
        <v>0</v>
      </c>
      <c r="AC3745">
        <f t="shared" si="486"/>
        <v>0</v>
      </c>
    </row>
    <row r="3746" spans="1:29" x14ac:dyDescent="0.25">
      <c r="A3746">
        <v>0</v>
      </c>
      <c r="B3746">
        <v>0</v>
      </c>
      <c r="F3746">
        <f t="shared" si="484"/>
        <v>3742</v>
      </c>
      <c r="G3746">
        <v>0</v>
      </c>
      <c r="H3746">
        <f t="shared" si="488"/>
        <v>-14.608740639736169</v>
      </c>
      <c r="I3746">
        <f t="shared" si="488"/>
        <v>-4.7830002088905825</v>
      </c>
      <c r="J3746">
        <f t="shared" si="488"/>
        <v>-259.92061248346101</v>
      </c>
      <c r="K3746">
        <f t="shared" si="488"/>
        <v>27.641860294598061</v>
      </c>
      <c r="L3746">
        <f t="shared" si="488"/>
        <v>103.18588730317576</v>
      </c>
      <c r="M3746">
        <f t="shared" si="481"/>
        <v>22.552560551835114</v>
      </c>
      <c r="O3746">
        <f t="shared" si="482"/>
        <v>508.61798744418934</v>
      </c>
      <c r="Q3746">
        <f t="shared" si="483"/>
        <v>-22.552560551835114</v>
      </c>
      <c r="S3746">
        <f t="shared" si="487"/>
        <v>-15.868107987664605</v>
      </c>
      <c r="Z3746">
        <f>IF(B3743&gt;=10,1,0)</f>
        <v>0</v>
      </c>
      <c r="AA3746">
        <f t="shared" si="485"/>
        <v>6.6844525641705097</v>
      </c>
      <c r="AB3746">
        <f>IF(Z3746=1,G3746-AA3746,0)</f>
        <v>0</v>
      </c>
      <c r="AC3746">
        <f t="shared" si="486"/>
        <v>0</v>
      </c>
    </row>
    <row r="3747" spans="1:29" x14ac:dyDescent="0.25">
      <c r="A3747">
        <v>0</v>
      </c>
      <c r="B3747">
        <v>0</v>
      </c>
      <c r="F3747">
        <f t="shared" si="484"/>
        <v>3743</v>
      </c>
      <c r="G3747">
        <v>0</v>
      </c>
      <c r="H3747">
        <f t="shared" si="488"/>
        <v>-14.562572813207133</v>
      </c>
      <c r="I3747">
        <f t="shared" si="488"/>
        <v>6.5789173160634764</v>
      </c>
      <c r="J3747">
        <f t="shared" si="488"/>
        <v>-263.89137453294046</v>
      </c>
      <c r="K3747">
        <f t="shared" si="488"/>
        <v>15.906032987229336</v>
      </c>
      <c r="L3747">
        <f t="shared" si="488"/>
        <v>109.94224924358477</v>
      </c>
      <c r="M3747">
        <f t="shared" si="481"/>
        <v>25.01041848687899</v>
      </c>
      <c r="O3747">
        <f t="shared" si="482"/>
        <v>625.52103288881835</v>
      </c>
      <c r="Q3747">
        <f t="shared" si="483"/>
        <v>-25.01041848687899</v>
      </c>
      <c r="S3747">
        <f t="shared" si="487"/>
        <v>-20.590913061251921</v>
      </c>
      <c r="Z3747">
        <f>IF(B3744&gt;=10,1,0)</f>
        <v>0</v>
      </c>
      <c r="AA3747">
        <f t="shared" si="485"/>
        <v>4.4195054256270687</v>
      </c>
      <c r="AB3747">
        <f>IF(Z3747=1,G3747-AA3747,0)</f>
        <v>0</v>
      </c>
      <c r="AC3747">
        <f t="shared" si="486"/>
        <v>0</v>
      </c>
    </row>
    <row r="3748" spans="1:29" x14ac:dyDescent="0.25">
      <c r="A3748">
        <v>0</v>
      </c>
      <c r="B3748">
        <v>0</v>
      </c>
      <c r="F3748">
        <f t="shared" si="484"/>
        <v>3744</v>
      </c>
      <c r="G3748">
        <v>0</v>
      </c>
      <c r="H3748">
        <f t="shared" si="488"/>
        <v>-14.516403113713199</v>
      </c>
      <c r="I3748">
        <f t="shared" si="488"/>
        <v>17.828882827835837</v>
      </c>
      <c r="J3748">
        <f t="shared" si="488"/>
        <v>-263.34688199965029</v>
      </c>
      <c r="K3748">
        <f t="shared" si="488"/>
        <v>3.8965578779966705</v>
      </c>
      <c r="L3748">
        <f t="shared" si="488"/>
        <v>109.20622858620165</v>
      </c>
      <c r="M3748">
        <f t="shared" si="481"/>
        <v>24.105550464819629</v>
      </c>
      <c r="O3748">
        <f t="shared" si="482"/>
        <v>581.07756321196587</v>
      </c>
      <c r="Q3748">
        <f t="shared" si="483"/>
        <v>-24.105550464819629</v>
      </c>
      <c r="S3748">
        <f t="shared" si="487"/>
        <v>-22.574912939223672</v>
      </c>
      <c r="Z3748">
        <f>IF(B3745&gt;=10,1,0)</f>
        <v>0</v>
      </c>
      <c r="AA3748">
        <f t="shared" si="485"/>
        <v>1.5306375255959566</v>
      </c>
      <c r="AB3748">
        <f>IF(Z3748=1,G3748-AA3748,0)</f>
        <v>0</v>
      </c>
      <c r="AC3748">
        <f t="shared" si="486"/>
        <v>0</v>
      </c>
    </row>
    <row r="3749" spans="1:29" x14ac:dyDescent="0.25">
      <c r="A3749">
        <v>0</v>
      </c>
      <c r="B3749">
        <v>0</v>
      </c>
      <c r="F3749">
        <f t="shared" si="484"/>
        <v>3745</v>
      </c>
      <c r="G3749">
        <v>0</v>
      </c>
      <c r="H3749">
        <f t="shared" si="488"/>
        <v>-14.470231547192512</v>
      </c>
      <c r="I3749">
        <f t="shared" si="488"/>
        <v>28.77545809627998</v>
      </c>
      <c r="J3749">
        <f t="shared" si="488"/>
        <v>-258.29645130179739</v>
      </c>
      <c r="K3749">
        <f t="shared" si="488"/>
        <v>-8.1799537134995663</v>
      </c>
      <c r="L3749">
        <f t="shared" si="488"/>
        <v>101.02798392249602</v>
      </c>
      <c r="M3749">
        <f t="shared" si="481"/>
        <v>19.893971742435554</v>
      </c>
      <c r="O3749">
        <f t="shared" si="482"/>
        <v>395.77011168882427</v>
      </c>
      <c r="Q3749">
        <f t="shared" si="483"/>
        <v>-19.893971742435554</v>
      </c>
      <c r="S3749">
        <f t="shared" si="487"/>
        <v>-21.514927570563046</v>
      </c>
      <c r="Z3749">
        <f>IF(B3746&gt;=10,1,0)</f>
        <v>0</v>
      </c>
      <c r="AA3749">
        <f t="shared" si="485"/>
        <v>-1.6209558281274923</v>
      </c>
      <c r="AB3749">
        <f>IF(Z3749=1,G3749-AA3749,0)</f>
        <v>0</v>
      </c>
      <c r="AC3749">
        <f t="shared" si="486"/>
        <v>0</v>
      </c>
    </row>
    <row r="3750" spans="1:29" x14ac:dyDescent="0.25">
      <c r="A3750">
        <v>0</v>
      </c>
      <c r="B3750">
        <v>0</v>
      </c>
      <c r="F3750">
        <f t="shared" si="484"/>
        <v>3746</v>
      </c>
      <c r="G3750">
        <v>0</v>
      </c>
      <c r="H3750">
        <f t="shared" si="488"/>
        <v>-14.424058119583361</v>
      </c>
      <c r="I3750">
        <f t="shared" si="488"/>
        <v>39.232367617403149</v>
      </c>
      <c r="J3750">
        <f t="shared" si="488"/>
        <v>-248.82649670886681</v>
      </c>
      <c r="K3750">
        <f t="shared" si="488"/>
        <v>-20.115737170273075</v>
      </c>
      <c r="L3750">
        <f t="shared" si="488"/>
        <v>85.96484911111223</v>
      </c>
      <c r="M3750">
        <f t="shared" si="481"/>
        <v>12.868091015941133</v>
      </c>
      <c r="O3750">
        <f t="shared" si="482"/>
        <v>165.5877663945449</v>
      </c>
      <c r="Q3750">
        <f t="shared" si="483"/>
        <v>-12.868091015941133</v>
      </c>
      <c r="S3750">
        <f t="shared" si="487"/>
        <v>-17.498878970752227</v>
      </c>
      <c r="Z3750">
        <f>IF(B3747&gt;=10,1,0)</f>
        <v>0</v>
      </c>
      <c r="AA3750">
        <f t="shared" si="485"/>
        <v>-4.630787954811094</v>
      </c>
      <c r="AB3750">
        <f>IF(Z3750=1,G3750-AA3750,0)</f>
        <v>0</v>
      </c>
      <c r="AC3750">
        <f t="shared" si="486"/>
        <v>0</v>
      </c>
    </row>
    <row r="3751" spans="1:29" x14ac:dyDescent="0.25">
      <c r="A3751">
        <v>0</v>
      </c>
      <c r="B3751">
        <v>0</v>
      </c>
      <c r="F3751">
        <f t="shared" si="484"/>
        <v>3747</v>
      </c>
      <c r="G3751">
        <v>0</v>
      </c>
      <c r="H3751">
        <f t="shared" si="488"/>
        <v>-14.37788283682438</v>
      </c>
      <c r="I3751">
        <f t="shared" si="488"/>
        <v>49.021668423350995</v>
      </c>
      <c r="J3751">
        <f t="shared" si="488"/>
        <v>-235.09905176950394</v>
      </c>
      <c r="K3751">
        <f t="shared" si="488"/>
        <v>-31.705448965813559</v>
      </c>
      <c r="L3751">
        <f t="shared" si="488"/>
        <v>65.043351896428277</v>
      </c>
      <c r="M3751">
        <f t="shared" si="481"/>
        <v>3.9198030337864225</v>
      </c>
      <c r="O3751">
        <f t="shared" si="482"/>
        <v>15.364855823681241</v>
      </c>
      <c r="Q3751">
        <f t="shared" si="483"/>
        <v>-3.9198030337864225</v>
      </c>
      <c r="S3751">
        <f t="shared" si="487"/>
        <v>-11.001676045975628</v>
      </c>
      <c r="Z3751">
        <f>IF(B3748&gt;=10,1,0)</f>
        <v>0</v>
      </c>
      <c r="AA3751">
        <f t="shared" si="485"/>
        <v>-7.081873012189206</v>
      </c>
      <c r="AB3751">
        <f>IF(Z3751=1,G3751-AA3751,0)</f>
        <v>0</v>
      </c>
      <c r="AC3751">
        <f t="shared" si="486"/>
        <v>0</v>
      </c>
    </row>
    <row r="3752" spans="1:29" x14ac:dyDescent="0.25">
      <c r="A3752">
        <v>0</v>
      </c>
      <c r="B3752">
        <v>0</v>
      </c>
      <c r="F3752">
        <f t="shared" si="484"/>
        <v>3748</v>
      </c>
      <c r="G3752">
        <v>0</v>
      </c>
      <c r="H3752">
        <f t="shared" si="488"/>
        <v>-14.331705704854397</v>
      </c>
      <c r="I3752">
        <f t="shared" si="488"/>
        <v>57.976778099381512</v>
      </c>
      <c r="J3752">
        <f t="shared" si="488"/>
        <v>-217.3489968726</v>
      </c>
      <c r="K3752">
        <f t="shared" si="488"/>
        <v>-42.749699399393457</v>
      </c>
      <c r="L3752">
        <f t="shared" si="488"/>
        <v>39.689257739233554</v>
      </c>
      <c r="M3752">
        <f t="shared" si="481"/>
        <v>-5.7271998520837712</v>
      </c>
      <c r="O3752">
        <f t="shared" si="482"/>
        <v>32.800818145708369</v>
      </c>
      <c r="Q3752">
        <f t="shared" si="483"/>
        <v>5.7271998520837712</v>
      </c>
      <c r="S3752">
        <f t="shared" si="487"/>
        <v>-2.8495511486132807</v>
      </c>
      <c r="Z3752">
        <f>IF(B3749&gt;=10,1,0)</f>
        <v>0</v>
      </c>
      <c r="AA3752">
        <f t="shared" si="485"/>
        <v>-8.5767510006970511</v>
      </c>
      <c r="AB3752">
        <f>IF(Z3752=1,G3752-AA3752,0)</f>
        <v>0</v>
      </c>
      <c r="AC3752">
        <f t="shared" si="486"/>
        <v>0</v>
      </c>
    </row>
    <row r="3753" spans="1:29" x14ac:dyDescent="0.25">
      <c r="A3753">
        <v>0</v>
      </c>
      <c r="B3753">
        <v>0</v>
      </c>
      <c r="F3753">
        <f t="shared" si="484"/>
        <v>3749</v>
      </c>
      <c r="G3753">
        <v>0</v>
      </c>
      <c r="H3753">
        <f t="shared" si="488"/>
        <v>-14.28552672961251</v>
      </c>
      <c r="I3753">
        <f t="shared" si="488"/>
        <v>65.945309480809328</v>
      </c>
      <c r="J3753">
        <f t="shared" si="488"/>
        <v>-195.88004037867063</v>
      </c>
      <c r="K3753">
        <f t="shared" si="488"/>
        <v>-53.05848290162848</v>
      </c>
      <c r="L3753">
        <f t="shared" si="488"/>
        <v>11.630406256698137</v>
      </c>
      <c r="M3753">
        <f t="shared" si="481"/>
        <v>-14.61116798625514</v>
      </c>
      <c r="O3753">
        <f t="shared" si="482"/>
        <v>213.48622992256708</v>
      </c>
      <c r="Q3753">
        <f t="shared" si="483"/>
        <v>14.61116798625514</v>
      </c>
      <c r="S3753">
        <f t="shared" si="487"/>
        <v>5.8426664341870049</v>
      </c>
      <c r="Z3753">
        <f>IF(B3750&gt;=10,1,0)</f>
        <v>0</v>
      </c>
      <c r="AA3753">
        <f t="shared" si="485"/>
        <v>-8.768501552068134</v>
      </c>
      <c r="AB3753">
        <f>IF(Z3753=1,G3753-AA3753,0)</f>
        <v>0</v>
      </c>
      <c r="AC3753">
        <f t="shared" si="486"/>
        <v>0</v>
      </c>
    </row>
    <row r="3754" spans="1:29" x14ac:dyDescent="0.25">
      <c r="A3754">
        <v>0</v>
      </c>
      <c r="B3754">
        <v>0</v>
      </c>
      <c r="F3754">
        <f t="shared" si="484"/>
        <v>3750</v>
      </c>
      <c r="G3754">
        <v>0</v>
      </c>
      <c r="H3754">
        <f t="shared" si="488"/>
        <v>-14.239345917037971</v>
      </c>
      <c r="I3754">
        <f t="shared" si="488"/>
        <v>72.791663792426533</v>
      </c>
      <c r="J3754">
        <f t="shared" si="488"/>
        <v>-171.05952208566478</v>
      </c>
      <c r="K3754">
        <f t="shared" si="488"/>
        <v>-62.45444689519514</v>
      </c>
      <c r="L3754">
        <f t="shared" si="488"/>
        <v>-17.221038192064128</v>
      </c>
      <c r="M3754">
        <f t="shared" si="481"/>
        <v>-21.145523011386473</v>
      </c>
      <c r="O3754">
        <f t="shared" si="482"/>
        <v>447.13314342507488</v>
      </c>
      <c r="Q3754">
        <f t="shared" si="483"/>
        <v>21.145523011386473</v>
      </c>
      <c r="S3754">
        <f t="shared" si="487"/>
        <v>13.756957105125851</v>
      </c>
      <c r="Z3754">
        <f>IF(B3751&gt;=10,1,0)</f>
        <v>0</v>
      </c>
      <c r="AA3754">
        <f t="shared" si="485"/>
        <v>-7.3885659062606219</v>
      </c>
      <c r="AB3754">
        <f>IF(Z3754=1,G3754-AA3754,0)</f>
        <v>0</v>
      </c>
      <c r="AC3754">
        <f t="shared" si="486"/>
        <v>0</v>
      </c>
    </row>
    <row r="3755" spans="1:29" x14ac:dyDescent="0.25">
      <c r="A3755">
        <v>0</v>
      </c>
      <c r="B3755">
        <v>0</v>
      </c>
      <c r="F3755">
        <f t="shared" si="484"/>
        <v>3751</v>
      </c>
      <c r="G3755">
        <v>0</v>
      </c>
      <c r="H3755">
        <f t="shared" si="488"/>
        <v>-14.193163273070349</v>
      </c>
      <c r="I3755">
        <f t="shared" si="488"/>
        <v>78.399338103533012</v>
      </c>
      <c r="J3755">
        <f t="shared" si="488"/>
        <v>-143.31212794310218</v>
      </c>
      <c r="K3755">
        <f t="shared" si="488"/>
        <v>-70.7759429731464</v>
      </c>
      <c r="L3755">
        <f t="shared" si="488"/>
        <v>-44.89889734716035</v>
      </c>
      <c r="M3755">
        <f t="shared" si="481"/>
        <v>-23.743627146797252</v>
      </c>
      <c r="O3755">
        <f t="shared" si="482"/>
        <v>563.75983008612741</v>
      </c>
      <c r="Q3755">
        <f t="shared" si="483"/>
        <v>23.743627146797252</v>
      </c>
      <c r="S3755">
        <f t="shared" si="487"/>
        <v>19.474217504432055</v>
      </c>
      <c r="Z3755">
        <f>IF(B3752&gt;=10,1,0)</f>
        <v>0</v>
      </c>
      <c r="AA3755">
        <f t="shared" si="485"/>
        <v>-4.269409642365197</v>
      </c>
      <c r="AB3755">
        <f>IF(Z3755=1,G3755-AA3755,0)</f>
        <v>0</v>
      </c>
      <c r="AC3755">
        <f t="shared" si="486"/>
        <v>0</v>
      </c>
    </row>
    <row r="3756" spans="1:29" x14ac:dyDescent="0.25">
      <c r="A3756">
        <v>8.6666666666666503E-2</v>
      </c>
      <c r="B3756">
        <v>1.386666666666665E-2</v>
      </c>
      <c r="F3756">
        <f t="shared" si="484"/>
        <v>3752</v>
      </c>
      <c r="G3756">
        <v>0</v>
      </c>
      <c r="H3756">
        <f t="shared" si="488"/>
        <v>-14.146978803649457</v>
      </c>
      <c r="I3756">
        <f t="shared" si="488"/>
        <v>82.672907833122039</v>
      </c>
      <c r="J3756">
        <f t="shared" si="488"/>
        <v>-113.11262355781702</v>
      </c>
      <c r="K3756">
        <f t="shared" si="488"/>
        <v>-77.879807902275175</v>
      </c>
      <c r="L3756">
        <f t="shared" si="488"/>
        <v>-69.516970846972413</v>
      </c>
      <c r="M3756">
        <f t="shared" si="481"/>
        <v>-20.946306991443009</v>
      </c>
      <c r="O3756">
        <f t="shared" si="482"/>
        <v>438.74777657977427</v>
      </c>
      <c r="Q3756">
        <f t="shared" si="483"/>
        <v>20.946306991443009</v>
      </c>
      <c r="S3756">
        <f t="shared" si="487"/>
        <v>21.585899803562246</v>
      </c>
      <c r="Z3756">
        <f>IF(B3753&gt;=10,1,0)</f>
        <v>0</v>
      </c>
      <c r="AA3756">
        <f t="shared" si="485"/>
        <v>0.63959281211923624</v>
      </c>
      <c r="AB3756">
        <f>IF(Z3756=1,G3756-AA3756,0)</f>
        <v>0</v>
      </c>
      <c r="AC3756">
        <f t="shared" si="486"/>
        <v>0</v>
      </c>
    </row>
    <row r="3757" spans="1:29" x14ac:dyDescent="0.25">
      <c r="A3757">
        <v>9.6433333333333149</v>
      </c>
      <c r="B3757">
        <v>2.7645</v>
      </c>
      <c r="F3757">
        <f t="shared" si="484"/>
        <v>3753</v>
      </c>
      <c r="G3757">
        <v>0</v>
      </c>
      <c r="H3757">
        <f t="shared" si="488"/>
        <v>-14.100792514715252</v>
      </c>
      <c r="I3757">
        <f t="shared" si="488"/>
        <v>85.539650569323527</v>
      </c>
      <c r="J3757">
        <f t="shared" si="488"/>
        <v>-80.977730822714278</v>
      </c>
      <c r="K3757">
        <f t="shared" si="488"/>
        <v>-83.64382660707173</v>
      </c>
      <c r="L3757">
        <f t="shared" si="488"/>
        <v>-89.397577665791189</v>
      </c>
      <c r="M3757">
        <f t="shared" si="481"/>
        <v>-11.543110754819907</v>
      </c>
      <c r="O3757">
        <f t="shared" si="482"/>
        <v>133.24340589803899</v>
      </c>
      <c r="Q3757">
        <f t="shared" si="483"/>
        <v>11.543110754819907</v>
      </c>
      <c r="S3757">
        <f t="shared" si="487"/>
        <v>18.807321559947251</v>
      </c>
      <c r="Z3757">
        <f>IF(B3754&gt;=10,1,0)</f>
        <v>0</v>
      </c>
      <c r="AA3757">
        <f t="shared" si="485"/>
        <v>7.2642108051273446</v>
      </c>
      <c r="AB3757">
        <f>IF(Z3757=1,G3757-AA3757,0)</f>
        <v>0</v>
      </c>
      <c r="AC3757">
        <f t="shared" si="486"/>
        <v>0</v>
      </c>
    </row>
    <row r="3758" spans="1:29" x14ac:dyDescent="0.25">
      <c r="A3758">
        <v>41.02666666666665</v>
      </c>
      <c r="B3758">
        <v>7.8445999999999998</v>
      </c>
      <c r="F3758">
        <f t="shared" si="484"/>
        <v>3754</v>
      </c>
      <c r="G3758">
        <v>0</v>
      </c>
      <c r="H3758">
        <f t="shared" si="488"/>
        <v>-14.054604412208008</v>
      </c>
      <c r="I3758">
        <f t="shared" si="488"/>
        <v>86.950783570970017</v>
      </c>
      <c r="J3758">
        <f t="shared" si="488"/>
        <v>-47.457286661952132</v>
      </c>
      <c r="K3758">
        <f t="shared" si="488"/>
        <v>-87.968834761035765</v>
      </c>
      <c r="L3758">
        <f t="shared" si="488"/>
        <v>-103.18588730317535</v>
      </c>
      <c r="M3758">
        <f t="shared" si="481"/>
        <v>5.3213367187477729</v>
      </c>
      <c r="O3758">
        <f t="shared" si="482"/>
        <v>28.316624474293313</v>
      </c>
      <c r="Q3758">
        <f t="shared" si="483"/>
        <v>-5.3213367187477729</v>
      </c>
      <c r="S3758">
        <f t="shared" si="487"/>
        <v>10.084629061384161</v>
      </c>
      <c r="Z3758">
        <f>IF(B3755&gt;=10,1,0)</f>
        <v>0</v>
      </c>
      <c r="AA3758">
        <f t="shared" si="485"/>
        <v>15.405965780131934</v>
      </c>
      <c r="AB3758">
        <f>IF(Z3758=1,G3758-AA3758,0)</f>
        <v>0</v>
      </c>
      <c r="AC3758">
        <f t="shared" si="486"/>
        <v>0</v>
      </c>
    </row>
    <row r="3759" spans="1:29" x14ac:dyDescent="0.25">
      <c r="A3759">
        <v>75.97999999999999</v>
      </c>
      <c r="B3759">
        <v>12.969666666666701</v>
      </c>
      <c r="F3759">
        <f t="shared" si="484"/>
        <v>3755</v>
      </c>
      <c r="G3759">
        <v>8.6666666666666503E-2</v>
      </c>
      <c r="H3759">
        <f t="shared" si="488"/>
        <v>-14.008414502068202</v>
      </c>
      <c r="I3759">
        <f t="shared" si="488"/>
        <v>86.882293892950742</v>
      </c>
      <c r="J3759">
        <f t="shared" si="488"/>
        <v>-13.124835168772961</v>
      </c>
      <c r="K3759">
        <f t="shared" si="488"/>
        <v>-90.7804248123078</v>
      </c>
      <c r="L3759">
        <f t="shared" si="488"/>
        <v>-109.94224924358466</v>
      </c>
      <c r="M3759">
        <f t="shared" si="481"/>
        <v>30.063536452366151</v>
      </c>
      <c r="O3759">
        <f t="shared" si="482"/>
        <v>898.61272214878272</v>
      </c>
      <c r="Q3759">
        <f t="shared" si="483"/>
        <v>-29.976869785699485</v>
      </c>
      <c r="S3759">
        <f t="shared" si="487"/>
        <v>-5.3122064167555862</v>
      </c>
      <c r="Z3759">
        <f>IF(B3756&gt;=10,1,0)</f>
        <v>0</v>
      </c>
      <c r="AA3759">
        <f t="shared" si="485"/>
        <v>24.751330035610565</v>
      </c>
      <c r="AB3759">
        <f>IF(Z3759=1,G3759-AA3759,0)</f>
        <v>0</v>
      </c>
      <c r="AC3759">
        <f t="shared" si="486"/>
        <v>0</v>
      </c>
    </row>
    <row r="3760" spans="1:29" x14ac:dyDescent="0.25">
      <c r="A3760">
        <v>117.12666666666701</v>
      </c>
      <c r="B3760">
        <v>17.9966333333333</v>
      </c>
      <c r="F3760">
        <f t="shared" si="484"/>
        <v>3756</v>
      </c>
      <c r="G3760">
        <v>9.6433333333333149</v>
      </c>
      <c r="H3760">
        <f t="shared" si="488"/>
        <v>-13.962222790236593</v>
      </c>
      <c r="I3760">
        <f t="shared" si="488"/>
        <v>85.335347009304556</v>
      </c>
      <c r="J3760">
        <f t="shared" si="488"/>
        <v>21.432185893050598</v>
      </c>
      <c r="K3760">
        <f t="shared" si="488"/>
        <v>-92.030226093110983</v>
      </c>
      <c r="L3760">
        <f t="shared" si="488"/>
        <v>-109.20622858620183</v>
      </c>
      <c r="M3760">
        <f t="shared" si="481"/>
        <v>62.606021718954764</v>
      </c>
      <c r="O3760">
        <f t="shared" si="482"/>
        <v>2805.0463610324409</v>
      </c>
      <c r="Q3760">
        <f t="shared" si="483"/>
        <v>-52.962688385621448</v>
      </c>
      <c r="S3760">
        <f t="shared" si="487"/>
        <v>-27.641377743657117</v>
      </c>
      <c r="Z3760">
        <f>IF(B3757&gt;=10,1,0)</f>
        <v>0</v>
      </c>
      <c r="AA3760">
        <f t="shared" si="485"/>
        <v>34.964643975297648</v>
      </c>
      <c r="AB3760">
        <f>IF(Z3760=1,G3760-AA3760,0)</f>
        <v>0</v>
      </c>
      <c r="AC3760">
        <f t="shared" si="486"/>
        <v>0</v>
      </c>
    </row>
    <row r="3761" spans="1:29" x14ac:dyDescent="0.25">
      <c r="A3761">
        <v>189.64999999999998</v>
      </c>
      <c r="B3761">
        <v>22.852033333333303</v>
      </c>
      <c r="F3761">
        <f t="shared" si="484"/>
        <v>3757</v>
      </c>
      <c r="G3761">
        <v>41.02666666666665</v>
      </c>
      <c r="H3761">
        <f t="shared" si="488"/>
        <v>-13.916029282654048</v>
      </c>
      <c r="I3761">
        <f t="shared" si="488"/>
        <v>82.336266980600641</v>
      </c>
      <c r="J3761">
        <f t="shared" si="488"/>
        <v>55.622496312104666</v>
      </c>
      <c r="K3761">
        <f t="shared" si="488"/>
        <v>-91.696736989967391</v>
      </c>
      <c r="L3761">
        <f t="shared" si="488"/>
        <v>-101.02798392249652</v>
      </c>
      <c r="M3761">
        <f t="shared" si="481"/>
        <v>102.35517938373636</v>
      </c>
      <c r="O3761">
        <f t="shared" si="482"/>
        <v>3761.1864720877807</v>
      </c>
      <c r="Q3761">
        <f t="shared" si="483"/>
        <v>-61.328512717069707</v>
      </c>
      <c r="S3761">
        <f t="shared" si="487"/>
        <v>-48.594684576920045</v>
      </c>
      <c r="Z3761">
        <f>IF(B3758&gt;=10,1,0)</f>
        <v>0</v>
      </c>
      <c r="AA3761">
        <f t="shared" si="485"/>
        <v>53.760494806816311</v>
      </c>
      <c r="AB3761">
        <f>IF(Z3761=1,G3761-AA3761,0)</f>
        <v>0</v>
      </c>
      <c r="AC3761">
        <f t="shared" si="486"/>
        <v>0</v>
      </c>
    </row>
    <row r="3762" spans="1:29" x14ac:dyDescent="0.25">
      <c r="A3762">
        <v>258.54000000000002</v>
      </c>
      <c r="B3762">
        <v>27.461833333333299</v>
      </c>
      <c r="F3762">
        <f t="shared" si="484"/>
        <v>3758</v>
      </c>
      <c r="G3762">
        <v>75.97999999999999</v>
      </c>
      <c r="H3762">
        <f t="shared" si="488"/>
        <v>-13.86983398526179</v>
      </c>
      <c r="I3762">
        <f t="shared" si="488"/>
        <v>77.936088503093117</v>
      </c>
      <c r="J3762">
        <f t="shared" si="488"/>
        <v>88.861090397803679</v>
      </c>
      <c r="K3762">
        <f t="shared" si="488"/>
        <v>-89.785694858010999</v>
      </c>
      <c r="L3762">
        <f t="shared" si="488"/>
        <v>-85.964849111105082</v>
      </c>
      <c r="M3762">
        <f t="shared" si="481"/>
        <v>148.21396723266793</v>
      </c>
      <c r="O3762">
        <f t="shared" si="482"/>
        <v>5217.7460221701449</v>
      </c>
      <c r="Q3762">
        <f t="shared" si="483"/>
        <v>-72.233967232667936</v>
      </c>
      <c r="S3762">
        <f t="shared" si="487"/>
        <v>-56.201888400351656</v>
      </c>
      <c r="Z3762">
        <f>IF(B3759&gt;=10,1,0)</f>
        <v>1</v>
      </c>
      <c r="AA3762">
        <f t="shared" si="485"/>
        <v>92.012078832316263</v>
      </c>
      <c r="AB3762">
        <f>IF(Z3762=1,G3762-AA3762,0)</f>
        <v>-16.032078832316273</v>
      </c>
      <c r="AC3762">
        <f t="shared" si="486"/>
        <v>16.032078832316273</v>
      </c>
    </row>
    <row r="3763" spans="1:29" x14ac:dyDescent="0.25">
      <c r="A3763">
        <v>301.946666666667</v>
      </c>
      <c r="B3763">
        <v>31.742666666666651</v>
      </c>
      <c r="F3763">
        <f t="shared" si="484"/>
        <v>3759</v>
      </c>
      <c r="G3763">
        <v>117.12666666666701</v>
      </c>
      <c r="H3763">
        <f t="shared" si="488"/>
        <v>-13.823636904001241</v>
      </c>
      <c r="I3763">
        <f t="shared" si="488"/>
        <v>72.209688462331684</v>
      </c>
      <c r="J3763">
        <f t="shared" si="488"/>
        <v>120.57924658983342</v>
      </c>
      <c r="K3763">
        <f t="shared" si="488"/>
        <v>-86.329977315381996</v>
      </c>
      <c r="L3763">
        <f t="shared" si="488"/>
        <v>-65.043351896429243</v>
      </c>
      <c r="M3763">
        <f t="shared" si="481"/>
        <v>198.62913522250165</v>
      </c>
      <c r="O3763">
        <f t="shared" si="482"/>
        <v>6642.6523806948144</v>
      </c>
      <c r="Q3763">
        <f t="shared" si="483"/>
        <v>-81.502468555834639</v>
      </c>
      <c r="S3763">
        <f t="shared" si="487"/>
        <v>-64.772890963049477</v>
      </c>
      <c r="Z3763">
        <f>IF(B3760&gt;=10,1,0)</f>
        <v>1</v>
      </c>
      <c r="AA3763">
        <f t="shared" si="485"/>
        <v>133.85624425945218</v>
      </c>
      <c r="AB3763">
        <f>IF(Z3763=1,G3763-AA3763,0)</f>
        <v>-16.729577592785176</v>
      </c>
      <c r="AC3763">
        <f t="shared" si="486"/>
        <v>16.729577592785176</v>
      </c>
    </row>
    <row r="3764" spans="1:29" x14ac:dyDescent="0.25">
      <c r="A3764">
        <v>307.10000000000002</v>
      </c>
      <c r="B3764">
        <v>35.595833333333303</v>
      </c>
      <c r="F3764">
        <f t="shared" si="484"/>
        <v>3760</v>
      </c>
      <c r="G3764">
        <v>189.64999999999998</v>
      </c>
      <c r="H3764">
        <f t="shared" si="488"/>
        <v>-13.777438044813993</v>
      </c>
      <c r="I3764">
        <f t="shared" si="488"/>
        <v>65.254511769396643</v>
      </c>
      <c r="J3764">
        <f t="shared" si="488"/>
        <v>150.23425844182887</v>
      </c>
      <c r="K3764">
        <f t="shared" si="488"/>
        <v>-81.389036615833646</v>
      </c>
      <c r="L3764">
        <f t="shared" si="488"/>
        <v>-39.689257739234662</v>
      </c>
      <c r="M3764">
        <f t="shared" si="481"/>
        <v>251.67020409749222</v>
      </c>
      <c r="O3764">
        <f t="shared" si="482"/>
        <v>3846.5057162945932</v>
      </c>
      <c r="Q3764">
        <f t="shared" si="483"/>
        <v>-62.02020409749224</v>
      </c>
      <c r="S3764">
        <f t="shared" si="487"/>
        <v>-72.43940890310148</v>
      </c>
      <c r="Z3764">
        <f>IF(B3761&gt;=10,1,0)</f>
        <v>1</v>
      </c>
      <c r="AA3764">
        <f t="shared" si="485"/>
        <v>179.23079519439074</v>
      </c>
      <c r="AB3764">
        <f>IF(Z3764=1,G3764-AA3764,0)</f>
        <v>10.41920480560924</v>
      </c>
      <c r="AC3764">
        <f t="shared" si="486"/>
        <v>10.41920480560924</v>
      </c>
    </row>
    <row r="3765" spans="1:29" x14ac:dyDescent="0.25">
      <c r="A3765">
        <v>367.87</v>
      </c>
      <c r="B3765">
        <v>38.908166666666652</v>
      </c>
      <c r="F3765">
        <f t="shared" si="484"/>
        <v>3761</v>
      </c>
      <c r="G3765">
        <v>258.54000000000002</v>
      </c>
      <c r="H3765">
        <f t="shared" si="488"/>
        <v>-13.731237413641924</v>
      </c>
      <c r="I3765">
        <f t="shared" si="488"/>
        <v>57.188913161908353</v>
      </c>
      <c r="J3765">
        <f t="shared" si="488"/>
        <v>177.3187204790911</v>
      </c>
      <c r="K3765">
        <f t="shared" si="488"/>
        <v>-75.04787683063401</v>
      </c>
      <c r="L3765">
        <f t="shared" si="488"/>
        <v>-11.630406256699324</v>
      </c>
      <c r="M3765">
        <f t="shared" si="481"/>
        <v>305.13527942617316</v>
      </c>
      <c r="O3765">
        <f t="shared" si="482"/>
        <v>2171.1200648031536</v>
      </c>
      <c r="Q3765">
        <f t="shared" si="483"/>
        <v>-46.595279426173136</v>
      </c>
      <c r="S3765">
        <f t="shared" si="487"/>
        <v>-55.462993235449709</v>
      </c>
      <c r="Z3765">
        <f>IF(B3762&gt;=10,1,0)</f>
        <v>1</v>
      </c>
      <c r="AA3765">
        <f t="shared" si="485"/>
        <v>249.67228619072344</v>
      </c>
      <c r="AB3765">
        <f>IF(Z3765=1,G3765-AA3765,0)</f>
        <v>8.8677138092765802</v>
      </c>
      <c r="AC3765">
        <f t="shared" si="486"/>
        <v>8.8677138092765802</v>
      </c>
    </row>
    <row r="3766" spans="1:29" x14ac:dyDescent="0.25">
      <c r="A3766">
        <v>420.51666666666654</v>
      </c>
      <c r="B3766">
        <v>41.5553666666667</v>
      </c>
      <c r="F3766">
        <f t="shared" si="484"/>
        <v>3762</v>
      </c>
      <c r="G3766">
        <v>301.946666666667</v>
      </c>
      <c r="H3766">
        <f t="shared" si="488"/>
        <v>-13.685035016427143</v>
      </c>
      <c r="I3766">
        <f t="shared" si="488"/>
        <v>48.150143187071187</v>
      </c>
      <c r="J3766">
        <f t="shared" si="488"/>
        <v>201.36921004690777</v>
      </c>
      <c r="K3766">
        <f t="shared" si="488"/>
        <v>-67.415591436318238</v>
      </c>
      <c r="L3766">
        <f t="shared" si="488"/>
        <v>17.221038192062952</v>
      </c>
      <c r="M3766">
        <f t="shared" si="481"/>
        <v>356.67693125944555</v>
      </c>
      <c r="O3766">
        <f t="shared" si="482"/>
        <v>2995.4018623955499</v>
      </c>
      <c r="Q3766">
        <f t="shared" si="483"/>
        <v>-54.730264592778553</v>
      </c>
      <c r="S3766">
        <f t="shared" si="487"/>
        <v>-40.073774954183051</v>
      </c>
      <c r="Z3766">
        <f>IF(B3763&gt;=10,1,0)</f>
        <v>1</v>
      </c>
      <c r="AA3766">
        <f t="shared" si="485"/>
        <v>316.60315630526247</v>
      </c>
      <c r="AB3766">
        <f>IF(Z3766=1,G3766-AA3766,0)</f>
        <v>-14.656489638595474</v>
      </c>
      <c r="AC3766">
        <f t="shared" si="486"/>
        <v>14.656489638595474</v>
      </c>
    </row>
    <row r="3767" spans="1:29" x14ac:dyDescent="0.25">
      <c r="A3767">
        <v>520.11</v>
      </c>
      <c r="B3767">
        <v>43.415099999999995</v>
      </c>
      <c r="F3767">
        <f t="shared" si="484"/>
        <v>3763</v>
      </c>
      <c r="G3767">
        <v>307.10000000000002</v>
      </c>
      <c r="H3767">
        <f t="shared" si="488"/>
        <v>-13.638830859111993</v>
      </c>
      <c r="I3767">
        <f t="shared" si="488"/>
        <v>38.292012638782566</v>
      </c>
      <c r="J3767">
        <f t="shared" si="488"/>
        <v>221.97421660073863</v>
      </c>
      <c r="K3767">
        <f t="shared" si="488"/>
        <v>-58.623486467711558</v>
      </c>
      <c r="L3767">
        <f t="shared" si="488"/>
        <v>44.898897347159263</v>
      </c>
      <c r="M3767">
        <f t="shared" si="481"/>
        <v>403.93997554600594</v>
      </c>
      <c r="O3767">
        <f t="shared" si="482"/>
        <v>9377.9808637510232</v>
      </c>
      <c r="Q3767">
        <f t="shared" si="483"/>
        <v>-96.839975546005917</v>
      </c>
      <c r="S3767">
        <f t="shared" si="487"/>
        <v>-46.159224741239449</v>
      </c>
      <c r="Z3767">
        <f>IF(B3764&gt;=10,1,0)</f>
        <v>1</v>
      </c>
      <c r="AA3767">
        <f t="shared" si="485"/>
        <v>357.78075080476651</v>
      </c>
      <c r="AB3767">
        <f>IF(Z3767=1,G3767-AA3767,0)</f>
        <v>-50.68075080476649</v>
      </c>
      <c r="AC3767">
        <f t="shared" si="486"/>
        <v>50.68075080476649</v>
      </c>
    </row>
    <row r="3768" spans="1:29" x14ac:dyDescent="0.25">
      <c r="A3768">
        <v>464.35333333333352</v>
      </c>
      <c r="B3768">
        <v>44.384866666666703</v>
      </c>
      <c r="F3768">
        <f t="shared" si="484"/>
        <v>3764</v>
      </c>
      <c r="G3768">
        <v>367.87</v>
      </c>
      <c r="H3768">
        <f t="shared" si="488"/>
        <v>-13.592624947638956</v>
      </c>
      <c r="I3768">
        <f t="shared" si="488"/>
        <v>27.782275192624496</v>
      </c>
      <c r="J3768">
        <f t="shared" si="488"/>
        <v>238.78118276564291</v>
      </c>
      <c r="K3768">
        <f t="shared" si="488"/>
        <v>-48.822821525516915</v>
      </c>
      <c r="L3768">
        <f t="shared" si="488"/>
        <v>69.516970846971489</v>
      </c>
      <c r="M3768">
        <f t="shared" si="481"/>
        <v>444.70214861823206</v>
      </c>
      <c r="O3768">
        <f t="shared" si="482"/>
        <v>5903.1790612940977</v>
      </c>
      <c r="Q3768">
        <f t="shared" si="483"/>
        <v>-76.832148618232054</v>
      </c>
      <c r="S3768">
        <f t="shared" si="487"/>
        <v>-84.593835083568734</v>
      </c>
      <c r="Z3768">
        <f>IF(B3765&gt;=10,1,0)</f>
        <v>1</v>
      </c>
      <c r="AA3768">
        <f t="shared" si="485"/>
        <v>360.10831353466335</v>
      </c>
      <c r="AB3768">
        <f>IF(Z3768=1,G3768-AA3768,0)</f>
        <v>7.761686465336652</v>
      </c>
      <c r="AC3768">
        <f t="shared" si="486"/>
        <v>7.761686465336652</v>
      </c>
    </row>
    <row r="3769" spans="1:29" x14ac:dyDescent="0.25">
      <c r="A3769">
        <v>389.32666666666648</v>
      </c>
      <c r="B3769">
        <v>44.405133333333353</v>
      </c>
      <c r="F3769">
        <f t="shared" si="484"/>
        <v>3765</v>
      </c>
      <c r="G3769">
        <v>420.51666666666654</v>
      </c>
      <c r="H3769">
        <f t="shared" si="488"/>
        <v>-13.54641728795084</v>
      </c>
      <c r="I3769">
        <f t="shared" si="488"/>
        <v>16.799772777826806</v>
      </c>
      <c r="J3769">
        <f t="shared" si="488"/>
        <v>251.50253669078208</v>
      </c>
      <c r="K3769">
        <f t="shared" si="488"/>
        <v>-38.182207502242193</v>
      </c>
      <c r="L3769">
        <f t="shared" si="488"/>
        <v>89.397577665797868</v>
      </c>
      <c r="M3769">
        <f t="shared" si="481"/>
        <v>477.00842863036269</v>
      </c>
      <c r="O3769">
        <f t="shared" si="482"/>
        <v>3191.3191697629068</v>
      </c>
      <c r="Q3769">
        <f t="shared" si="483"/>
        <v>-56.491761963696149</v>
      </c>
      <c r="S3769">
        <f t="shared" si="487"/>
        <v>-70.370549988769241</v>
      </c>
      <c r="Z3769">
        <f>IF(B3766&gt;=10,1,0)</f>
        <v>1</v>
      </c>
      <c r="AA3769">
        <f t="shared" si="485"/>
        <v>406.63787864159343</v>
      </c>
      <c r="AB3769">
        <f>IF(Z3769=1,G3769-AA3769,0)</f>
        <v>13.878788025073106</v>
      </c>
      <c r="AC3769">
        <f t="shared" si="486"/>
        <v>13.878788025073106</v>
      </c>
    </row>
    <row r="3770" spans="1:29" x14ac:dyDescent="0.25">
      <c r="A3770">
        <v>285.64</v>
      </c>
      <c r="B3770">
        <v>43.474966666666703</v>
      </c>
      <c r="F3770">
        <f t="shared" si="484"/>
        <v>3766</v>
      </c>
      <c r="G3770">
        <v>520.11</v>
      </c>
      <c r="H3770">
        <f t="shared" si="488"/>
        <v>-13.500207885990672</v>
      </c>
      <c r="I3770">
        <f t="shared" si="488"/>
        <v>5.5313922628620071</v>
      </c>
      <c r="J3770">
        <f t="shared" si="488"/>
        <v>259.9206124834605</v>
      </c>
      <c r="K3770">
        <f t="shared" si="488"/>
        <v>-26.884705796055574</v>
      </c>
      <c r="L3770">
        <f t="shared" si="488"/>
        <v>103.18588730317491</v>
      </c>
      <c r="M3770">
        <f t="shared" si="481"/>
        <v>499.29014465360012</v>
      </c>
      <c r="O3770">
        <f t="shared" si="482"/>
        <v>433.46637664501611</v>
      </c>
      <c r="Q3770">
        <f t="shared" si="483"/>
        <v>20.819855346399891</v>
      </c>
      <c r="S3770">
        <f t="shared" si="487"/>
        <v>-50.125188789236567</v>
      </c>
      <c r="Z3770">
        <f>IF(B3767&gt;=10,1,0)</f>
        <v>1</v>
      </c>
      <c r="AA3770">
        <f t="shared" si="485"/>
        <v>449.16495586436355</v>
      </c>
      <c r="AB3770">
        <f>IF(Z3770=1,G3770-AA3770,0)</f>
        <v>70.945044135636465</v>
      </c>
      <c r="AC3770">
        <f t="shared" si="486"/>
        <v>70.945044135636465</v>
      </c>
    </row>
    <row r="3771" spans="1:29" x14ac:dyDescent="0.25">
      <c r="A3771">
        <v>423.23</v>
      </c>
      <c r="B3771">
        <v>41.651600000000002</v>
      </c>
      <c r="F3771">
        <f t="shared" si="484"/>
        <v>3767</v>
      </c>
      <c r="G3771">
        <v>464.35333333333352</v>
      </c>
      <c r="H3771">
        <f t="shared" si="488"/>
        <v>-13.453996747701611</v>
      </c>
      <c r="I3771">
        <f t="shared" si="488"/>
        <v>-5.8311147579965583</v>
      </c>
      <c r="J3771">
        <f t="shared" si="488"/>
        <v>263.89137453294029</v>
      </c>
      <c r="K3771">
        <f t="shared" si="488"/>
        <v>-15.124678917768794</v>
      </c>
      <c r="L3771">
        <f t="shared" si="488"/>
        <v>109.94224924358451</v>
      </c>
      <c r="M3771">
        <f t="shared" si="481"/>
        <v>510.46099963920688</v>
      </c>
      <c r="O3771">
        <f t="shared" si="482"/>
        <v>2125.9168921737687</v>
      </c>
      <c r="Q3771">
        <f t="shared" si="483"/>
        <v>-46.107666305873352</v>
      </c>
      <c r="S3771">
        <f t="shared" si="487"/>
        <v>20.109651140216172</v>
      </c>
      <c r="Z3771">
        <f>IF(B3768&gt;=10,1,0)</f>
        <v>1</v>
      </c>
      <c r="AA3771">
        <f t="shared" si="485"/>
        <v>530.57065077942309</v>
      </c>
      <c r="AB3771">
        <f>IF(Z3771=1,G3771-AA3771,0)</f>
        <v>-66.217317446089567</v>
      </c>
      <c r="AC3771">
        <f t="shared" si="486"/>
        <v>66.217317446089567</v>
      </c>
    </row>
    <row r="3772" spans="1:29" x14ac:dyDescent="0.25">
      <c r="A3772">
        <v>376.34333333333348</v>
      </c>
      <c r="B3772">
        <v>39.0364</v>
      </c>
      <c r="F3772">
        <f t="shared" si="484"/>
        <v>3768</v>
      </c>
      <c r="G3772">
        <v>389.32666666666648</v>
      </c>
      <c r="H3772">
        <f t="shared" si="488"/>
        <v>-13.407783879027129</v>
      </c>
      <c r="I3772">
        <f t="shared" si="488"/>
        <v>-17.094394960080965</v>
      </c>
      <c r="J3772">
        <f t="shared" si="488"/>
        <v>263.34688199965052</v>
      </c>
      <c r="K3772">
        <f t="shared" si="488"/>
        <v>-3.104446673186839</v>
      </c>
      <c r="L3772">
        <f t="shared" si="488"/>
        <v>109.20622858620202</v>
      </c>
      <c r="M3772">
        <f t="shared" si="481"/>
        <v>509.98365135970664</v>
      </c>
      <c r="O3772">
        <f t="shared" si="482"/>
        <v>14558.107955216527</v>
      </c>
      <c r="Q3772">
        <f t="shared" si="483"/>
        <v>-120.65698469304016</v>
      </c>
      <c r="S3772">
        <f t="shared" si="487"/>
        <v>-34.527795887243713</v>
      </c>
      <c r="Z3772">
        <f>IF(B3769&gt;=10,1,0)</f>
        <v>1</v>
      </c>
      <c r="AA3772">
        <f t="shared" si="485"/>
        <v>475.45585547246293</v>
      </c>
      <c r="AB3772">
        <f>IF(Z3772=1,G3772-AA3772,0)</f>
        <v>-86.129188805796446</v>
      </c>
      <c r="AC3772">
        <f t="shared" si="486"/>
        <v>86.129188805796446</v>
      </c>
    </row>
    <row r="3773" spans="1:29" x14ac:dyDescent="0.25">
      <c r="A3773">
        <v>305.79333333333301</v>
      </c>
      <c r="B3773">
        <v>35.751566666666648</v>
      </c>
      <c r="F3773">
        <f t="shared" si="484"/>
        <v>3769</v>
      </c>
      <c r="G3773">
        <v>285.64</v>
      </c>
      <c r="H3773">
        <f t="shared" si="488"/>
        <v>-13.361569285910903</v>
      </c>
      <c r="I3773">
        <f t="shared" si="488"/>
        <v>-28.066783540034454</v>
      </c>
      <c r="J3773">
        <f t="shared" si="488"/>
        <v>258.29645130179802</v>
      </c>
      <c r="K3773">
        <f t="shared" si="488"/>
        <v>8.9691945520506664</v>
      </c>
      <c r="L3773">
        <f t="shared" si="488"/>
        <v>101.02798392249699</v>
      </c>
      <c r="M3773">
        <f t="shared" si="481"/>
        <v>497.9024432365494</v>
      </c>
      <c r="O3773">
        <f t="shared" si="482"/>
        <v>45055.34480874936</v>
      </c>
      <c r="Q3773">
        <f t="shared" si="483"/>
        <v>-212.26244323654942</v>
      </c>
      <c r="S3773">
        <f t="shared" si="487"/>
        <v>-106.39058746233931</v>
      </c>
      <c r="Z3773">
        <f>IF(B3770&gt;=10,1,0)</f>
        <v>1</v>
      </c>
      <c r="AA3773">
        <f t="shared" si="485"/>
        <v>391.51185577421006</v>
      </c>
      <c r="AB3773">
        <f>IF(Z3773=1,G3773-AA3773,0)</f>
        <v>-105.87185577421008</v>
      </c>
      <c r="AC3773">
        <f t="shared" si="486"/>
        <v>105.87185577421008</v>
      </c>
    </row>
    <row r="3774" spans="1:29" x14ac:dyDescent="0.25">
      <c r="A3774">
        <v>386.45666666666648</v>
      </c>
      <c r="B3774">
        <v>31.921633333333354</v>
      </c>
      <c r="F3774">
        <f t="shared" si="484"/>
        <v>3770</v>
      </c>
      <c r="G3774">
        <v>423.23</v>
      </c>
      <c r="H3774">
        <f t="shared" si="488"/>
        <v>-13.315352974296836</v>
      </c>
      <c r="I3774">
        <f t="shared" si="488"/>
        <v>-38.561565734338778</v>
      </c>
      <c r="J3774">
        <f t="shared" si="488"/>
        <v>248.82649670886272</v>
      </c>
      <c r="K3774">
        <f t="shared" si="488"/>
        <v>20.888529522823006</v>
      </c>
      <c r="L3774">
        <f t="shared" si="488"/>
        <v>85.964849111105821</v>
      </c>
      <c r="M3774">
        <f t="shared" si="481"/>
        <v>474.84012292030502</v>
      </c>
      <c r="O3774">
        <f t="shared" si="482"/>
        <v>2663.6047878489917</v>
      </c>
      <c r="Q3774">
        <f t="shared" si="483"/>
        <v>-51.610122920305002</v>
      </c>
      <c r="S3774">
        <f t="shared" si="487"/>
        <v>-193.22229636548477</v>
      </c>
      <c r="Z3774">
        <f>IF(B3771&gt;=10,1,0)</f>
        <v>1</v>
      </c>
      <c r="AA3774">
        <f t="shared" si="485"/>
        <v>281.61782655482023</v>
      </c>
      <c r="AB3774">
        <f>IF(Z3774=1,G3774-AA3774,0)</f>
        <v>141.61217344517979</v>
      </c>
      <c r="AC3774">
        <f t="shared" si="486"/>
        <v>141.61217344517979</v>
      </c>
    </row>
    <row r="3775" spans="1:29" x14ac:dyDescent="0.25">
      <c r="A3775">
        <v>392.993333333333</v>
      </c>
      <c r="B3775">
        <v>27.660400000000003</v>
      </c>
      <c r="F3775">
        <f t="shared" si="484"/>
        <v>3771</v>
      </c>
      <c r="G3775">
        <v>376.34333333333348</v>
      </c>
      <c r="H3775">
        <f t="shared" si="488"/>
        <v>-13.269134950128986</v>
      </c>
      <c r="I3775">
        <f t="shared" si="488"/>
        <v>-48.400154104036631</v>
      </c>
      <c r="J3775">
        <f t="shared" si="488"/>
        <v>235.09905176950525</v>
      </c>
      <c r="K3775">
        <f t="shared" si="488"/>
        <v>32.448497692792174</v>
      </c>
      <c r="L3775">
        <f t="shared" si="488"/>
        <v>65.043351896430224</v>
      </c>
      <c r="M3775">
        <f t="shared" si="481"/>
        <v>441.95877859071106</v>
      </c>
      <c r="O3775">
        <f t="shared" si="482"/>
        <v>4305.3866563239153</v>
      </c>
      <c r="Q3775">
        <f t="shared" si="483"/>
        <v>-65.615445257377587</v>
      </c>
      <c r="S3775">
        <f t="shared" si="487"/>
        <v>-54.616235570123308</v>
      </c>
      <c r="Z3775">
        <f>IF(B3772&gt;=10,1,0)</f>
        <v>1</v>
      </c>
      <c r="AA3775">
        <f t="shared" si="485"/>
        <v>387.34254302058775</v>
      </c>
      <c r="AB3775">
        <f>IF(Z3775=1,G3775-AA3775,0)</f>
        <v>-10.999209687254279</v>
      </c>
      <c r="AC3775">
        <f t="shared" si="486"/>
        <v>10.999209687254279</v>
      </c>
    </row>
    <row r="3776" spans="1:29" x14ac:dyDescent="0.25">
      <c r="A3776">
        <v>289.88</v>
      </c>
      <c r="B3776">
        <v>23.067266666666701</v>
      </c>
      <c r="F3776">
        <f t="shared" si="484"/>
        <v>3772</v>
      </c>
      <c r="G3776">
        <v>305.79333333333301</v>
      </c>
      <c r="H3776">
        <f t="shared" si="488"/>
        <v>-13.222915219351718</v>
      </c>
      <c r="I3776">
        <f t="shared" si="488"/>
        <v>-57.415127518577492</v>
      </c>
      <c r="J3776">
        <f t="shared" si="488"/>
        <v>217.34899687259309</v>
      </c>
      <c r="K3776">
        <f t="shared" si="488"/>
        <v>43.450221071332294</v>
      </c>
      <c r="L3776">
        <f t="shared" si="488"/>
        <v>39.68925773922404</v>
      </c>
      <c r="M3776">
        <f t="shared" si="481"/>
        <v>400.88759923136922</v>
      </c>
      <c r="O3776">
        <f t="shared" si="482"/>
        <v>9042.9194066864129</v>
      </c>
      <c r="Q3776">
        <f t="shared" si="483"/>
        <v>-95.094265898036213</v>
      </c>
      <c r="S3776">
        <f t="shared" si="487"/>
        <v>-51.371080893407701</v>
      </c>
      <c r="Z3776">
        <f>IF(B3773&gt;=10,1,0)</f>
        <v>1</v>
      </c>
      <c r="AA3776">
        <f t="shared" si="485"/>
        <v>349.51651833796154</v>
      </c>
      <c r="AB3776">
        <f>IF(Z3776=1,G3776-AA3776,0)</f>
        <v>-43.723185004628533</v>
      </c>
      <c r="AC3776">
        <f t="shared" si="486"/>
        <v>43.723185004628533</v>
      </c>
    </row>
    <row r="3777" spans="1:29" x14ac:dyDescent="0.25">
      <c r="A3777">
        <v>222</v>
      </c>
      <c r="B3777">
        <v>18.226500000000001</v>
      </c>
      <c r="F3777">
        <f t="shared" si="484"/>
        <v>3773</v>
      </c>
      <c r="G3777">
        <v>386.45666666666648</v>
      </c>
      <c r="H3777">
        <f t="shared" si="488"/>
        <v>-13.176693787909596</v>
      </c>
      <c r="I3777">
        <f t="shared" si="488"/>
        <v>-65.453080124984155</v>
      </c>
      <c r="J3777">
        <f t="shared" si="488"/>
        <v>195.88004037867256</v>
      </c>
      <c r="K3777">
        <f t="shared" si="488"/>
        <v>53.704425725611095</v>
      </c>
      <c r="L3777">
        <f t="shared" si="488"/>
        <v>11.630406256700507</v>
      </c>
      <c r="M3777">
        <f t="shared" si="481"/>
        <v>353.62226473423942</v>
      </c>
      <c r="O3777">
        <f t="shared" si="482"/>
        <v>1078.0979502601697</v>
      </c>
      <c r="Q3777">
        <f t="shared" si="483"/>
        <v>32.834401932427056</v>
      </c>
      <c r="S3777">
        <f t="shared" si="487"/>
        <v>-77.306229360144471</v>
      </c>
      <c r="Z3777">
        <f>IF(B3774&gt;=10,1,0)</f>
        <v>1</v>
      </c>
      <c r="AA3777">
        <f t="shared" si="485"/>
        <v>276.31603537409495</v>
      </c>
      <c r="AB3777">
        <f>IF(Z3777=1,G3777-AA3777,0)</f>
        <v>110.14063129257153</v>
      </c>
      <c r="AC3777">
        <f t="shared" si="486"/>
        <v>110.14063129257153</v>
      </c>
    </row>
    <row r="3778" spans="1:29" x14ac:dyDescent="0.25">
      <c r="A3778">
        <v>136.9733333333335</v>
      </c>
      <c r="B3778">
        <v>13.2121</v>
      </c>
      <c r="F3778">
        <f t="shared" si="484"/>
        <v>3774</v>
      </c>
      <c r="G3778">
        <v>392.993333333333</v>
      </c>
      <c r="H3778">
        <f t="shared" si="488"/>
        <v>-13.130470661747344</v>
      </c>
      <c r="I3778">
        <f t="shared" si="488"/>
        <v>-72.377231822073824</v>
      </c>
      <c r="J3778">
        <f t="shared" si="488"/>
        <v>171.05952208566694</v>
      </c>
      <c r="K3778">
        <f t="shared" si="488"/>
        <v>63.034698054213379</v>
      </c>
      <c r="L3778">
        <f t="shared" si="488"/>
        <v>-17.221038192061776</v>
      </c>
      <c r="M3778">
        <f t="shared" si="481"/>
        <v>302.40264575014641</v>
      </c>
      <c r="O3778">
        <f t="shared" si="482"/>
        <v>8206.6726767945183</v>
      </c>
      <c r="Q3778">
        <f t="shared" si="483"/>
        <v>90.590687583186593</v>
      </c>
      <c r="S3778">
        <f t="shared" si="487"/>
        <v>25.936106042049119</v>
      </c>
      <c r="Z3778">
        <f>IF(B3775&gt;=10,1,0)</f>
        <v>1</v>
      </c>
      <c r="AA3778">
        <f t="shared" si="485"/>
        <v>328.33875179219552</v>
      </c>
      <c r="AB3778">
        <f>IF(Z3778=1,G3778-AA3778,0)</f>
        <v>64.654581541137475</v>
      </c>
      <c r="AC3778">
        <f t="shared" si="486"/>
        <v>64.654581541137475</v>
      </c>
    </row>
    <row r="3779" spans="1:29" x14ac:dyDescent="0.25">
      <c r="A3779">
        <v>59.273333333333355</v>
      </c>
      <c r="B3779">
        <v>8.0973666666666659</v>
      </c>
      <c r="F3779">
        <f t="shared" si="484"/>
        <v>3775</v>
      </c>
      <c r="G3779">
        <v>289.88</v>
      </c>
      <c r="H3779">
        <f t="shared" si="488"/>
        <v>-13.084245846809976</v>
      </c>
      <c r="I3779">
        <f t="shared" si="488"/>
        <v>-78.069755817870814</v>
      </c>
      <c r="J3779">
        <f t="shared" si="488"/>
        <v>143.31212794310457</v>
      </c>
      <c r="K3779">
        <f t="shared" si="488"/>
        <v>71.280519811290915</v>
      </c>
      <c r="L3779">
        <f t="shared" si="488"/>
        <v>-44.898897347158169</v>
      </c>
      <c r="M3779">
        <f t="shared" si="481"/>
        <v>249.57691502870554</v>
      </c>
      <c r="O3779">
        <f t="shared" si="482"/>
        <v>1624.3386582033809</v>
      </c>
      <c r="Q3779">
        <f t="shared" si="483"/>
        <v>40.303084971294453</v>
      </c>
      <c r="S3779">
        <f t="shared" si="487"/>
        <v>85.912858446437014</v>
      </c>
      <c r="Z3779">
        <f>IF(B3776&gt;=10,1,0)</f>
        <v>1</v>
      </c>
      <c r="AA3779">
        <f t="shared" si="485"/>
        <v>335.48977347514256</v>
      </c>
      <c r="AB3779">
        <f>IF(Z3779=1,G3779-AA3779,0)</f>
        <v>-45.609773475142561</v>
      </c>
      <c r="AC3779">
        <f t="shared" si="486"/>
        <v>45.609773475142561</v>
      </c>
    </row>
    <row r="3780" spans="1:29" x14ac:dyDescent="0.25">
      <c r="A3780">
        <v>19.09</v>
      </c>
      <c r="B3780">
        <v>3.0158666666666698</v>
      </c>
      <c r="F3780">
        <f t="shared" si="484"/>
        <v>3776</v>
      </c>
      <c r="G3780">
        <v>222</v>
      </c>
      <c r="H3780">
        <f t="shared" si="488"/>
        <v>-13.038019349042687</v>
      </c>
      <c r="I3780">
        <f t="shared" si="488"/>
        <v>-82.433783662625785</v>
      </c>
      <c r="J3780">
        <f t="shared" si="488"/>
        <v>113.11262355781957</v>
      </c>
      <c r="K3780">
        <f t="shared" si="488"/>
        <v>78.300029666607955</v>
      </c>
      <c r="L3780">
        <f t="shared" si="488"/>
        <v>-69.516970846970551</v>
      </c>
      <c r="M3780">
        <f t="shared" si="481"/>
        <v>197.46104565193752</v>
      </c>
      <c r="O3780">
        <f t="shared" si="482"/>
        <v>602.16028049629426</v>
      </c>
      <c r="Q3780">
        <f t="shared" si="483"/>
        <v>24.538954348062475</v>
      </c>
      <c r="S3780">
        <f t="shared" si="487"/>
        <v>44.507859814917417</v>
      </c>
      <c r="Z3780">
        <f>IF(B3777&gt;=10,1,0)</f>
        <v>1</v>
      </c>
      <c r="AA3780">
        <f t="shared" si="485"/>
        <v>241.96890546685495</v>
      </c>
      <c r="AB3780">
        <f>IF(Z3780=1,G3780-AA3780,0)</f>
        <v>-19.968905466854949</v>
      </c>
      <c r="AC3780">
        <f t="shared" si="486"/>
        <v>19.968905466854949</v>
      </c>
    </row>
    <row r="3781" spans="1:29" x14ac:dyDescent="0.25">
      <c r="A3781">
        <v>0.45</v>
      </c>
      <c r="B3781">
        <v>3.8933333333333348E-2</v>
      </c>
      <c r="F3781">
        <f t="shared" si="484"/>
        <v>3777</v>
      </c>
      <c r="G3781">
        <v>136.9733333333335</v>
      </c>
      <c r="H3781">
        <f t="shared" si="488"/>
        <v>-12.991791174390933</v>
      </c>
      <c r="I3781">
        <f t="shared" si="488"/>
        <v>-85.395053638288545</v>
      </c>
      <c r="J3781">
        <f t="shared" si="488"/>
        <v>80.977730822702696</v>
      </c>
      <c r="K3781">
        <f t="shared" si="488"/>
        <v>83.972463791514812</v>
      </c>
      <c r="L3781">
        <f t="shared" si="488"/>
        <v>-89.397577665797172</v>
      </c>
      <c r="M3781">
        <f t="shared" si="481"/>
        <v>148.20293842188988</v>
      </c>
      <c r="O3781">
        <f t="shared" si="482"/>
        <v>126.10403044493141</v>
      </c>
      <c r="Q3781">
        <f t="shared" si="483"/>
        <v>-11.229605088556383</v>
      </c>
      <c r="S3781">
        <f t="shared" si="487"/>
        <v>20.886089688623755</v>
      </c>
      <c r="Z3781">
        <f>IF(B3778&gt;=10,1,0)</f>
        <v>1</v>
      </c>
      <c r="AA3781">
        <f t="shared" si="485"/>
        <v>169.08902811051365</v>
      </c>
      <c r="AB3781">
        <f>IF(Z3781=1,G3781-AA3781,0)</f>
        <v>-32.115694777180153</v>
      </c>
      <c r="AC3781">
        <f t="shared" si="486"/>
        <v>32.115694777180153</v>
      </c>
    </row>
    <row r="3782" spans="1:29" x14ac:dyDescent="0.25">
      <c r="A3782">
        <v>0</v>
      </c>
      <c r="B3782">
        <v>0</v>
      </c>
      <c r="F3782">
        <f t="shared" si="484"/>
        <v>3778</v>
      </c>
      <c r="G3782">
        <v>59.273333333333355</v>
      </c>
      <c r="H3782">
        <f t="shared" si="488"/>
        <v>-12.945561328800284</v>
      </c>
      <c r="I3782">
        <f t="shared" si="488"/>
        <v>-86.90317445410021</v>
      </c>
      <c r="J3782">
        <f t="shared" si="488"/>
        <v>47.457286661954953</v>
      </c>
      <c r="K3782">
        <f t="shared" si="488"/>
        <v>88.200233482989645</v>
      </c>
      <c r="L3782">
        <f t="shared" si="488"/>
        <v>-103.18588730317448</v>
      </c>
      <c r="M3782">
        <f t="shared" ref="M3782:M3845" si="489" xml:space="preserve"> SUM(H3782:L3782)+$G$3</f>
        <v>103.66006334501864</v>
      </c>
      <c r="O3782">
        <f t="shared" ref="O3782:O3845" si="490">(G3782-M3782)^2</f>
        <v>1970.1818011302435</v>
      </c>
      <c r="Q3782">
        <f t="shared" ref="Q3782:Q3845" si="491">G3782-M3782</f>
        <v>-44.386730011685287</v>
      </c>
      <c r="S3782">
        <f t="shared" si="487"/>
        <v>-12.83993228813263</v>
      </c>
      <c r="Z3782">
        <f>IF(B3779&gt;=10,1,0)</f>
        <v>0</v>
      </c>
      <c r="AA3782">
        <f t="shared" si="485"/>
        <v>90.820131056886012</v>
      </c>
      <c r="AB3782">
        <f>IF(Z3782=1,G3782-AA3782,0)</f>
        <v>0</v>
      </c>
      <c r="AC3782">
        <f t="shared" si="486"/>
        <v>0</v>
      </c>
    </row>
    <row r="3783" spans="1:29" x14ac:dyDescent="0.25">
      <c r="A3783">
        <v>0</v>
      </c>
      <c r="B3783">
        <v>0</v>
      </c>
      <c r="F3783">
        <f t="shared" ref="F3783:F3846" si="492">F3782+1</f>
        <v>3779</v>
      </c>
      <c r="G3783">
        <v>19.09</v>
      </c>
      <c r="H3783">
        <f t="shared" si="488"/>
        <v>-12.899329818216628</v>
      </c>
      <c r="I3783">
        <f t="shared" si="488"/>
        <v>-86.932482744292329</v>
      </c>
      <c r="J3783">
        <f t="shared" si="488"/>
        <v>13.124835168775803</v>
      </c>
      <c r="K3783">
        <f t="shared" si="488"/>
        <v>90.910604082190233</v>
      </c>
      <c r="L3783">
        <f t="shared" si="488"/>
        <v>-109.94224924358438</v>
      </c>
      <c r="M3783">
        <f t="shared" si="489"/>
        <v>65.298543731021709</v>
      </c>
      <c r="O3783">
        <f t="shared" si="490"/>
        <v>2135.2295137417454</v>
      </c>
      <c r="Q3783">
        <f t="shared" si="491"/>
        <v>-46.208543731021706</v>
      </c>
      <c r="S3783">
        <f t="shared" si="487"/>
        <v>-41.688564615034217</v>
      </c>
      <c r="Z3783">
        <f>IF(B3780&gt;=10,1,0)</f>
        <v>0</v>
      </c>
      <c r="AA3783">
        <f t="shared" si="485"/>
        <v>23.609979115987493</v>
      </c>
      <c r="AB3783">
        <f>IF(Z3783=1,G3783-AA3783,0)</f>
        <v>0</v>
      </c>
      <c r="AC3783">
        <f t="shared" si="486"/>
        <v>0</v>
      </c>
    </row>
    <row r="3784" spans="1:29" x14ac:dyDescent="0.25">
      <c r="A3784">
        <v>0</v>
      </c>
      <c r="B3784">
        <v>0</v>
      </c>
      <c r="F3784">
        <f t="shared" si="492"/>
        <v>3780</v>
      </c>
      <c r="G3784">
        <v>0.45</v>
      </c>
      <c r="H3784">
        <f t="shared" si="488"/>
        <v>-12.853096648586051</v>
      </c>
      <c r="I3784">
        <f t="shared" si="488"/>
        <v>-85.482479776028043</v>
      </c>
      <c r="J3784">
        <f t="shared" si="488"/>
        <v>-21.432185893047759</v>
      </c>
      <c r="K3784">
        <f t="shared" si="488"/>
        <v>92.056946303404487</v>
      </c>
      <c r="L3784">
        <f t="shared" si="488"/>
        <v>-109.2062285862022</v>
      </c>
      <c r="M3784">
        <f t="shared" si="489"/>
        <v>34.12012168568944</v>
      </c>
      <c r="O3784">
        <f t="shared" si="490"/>
        <v>1133.6770943291342</v>
      </c>
      <c r="Q3784">
        <f t="shared" si="491"/>
        <v>-33.670121685689438</v>
      </c>
      <c r="S3784">
        <f t="shared" si="487"/>
        <v>-44.074250872728825</v>
      </c>
      <c r="Z3784">
        <f>IF(B3781&gt;=10,1,0)</f>
        <v>0</v>
      </c>
      <c r="AA3784">
        <f t="shared" si="485"/>
        <v>-9.9541291870393849</v>
      </c>
      <c r="AB3784">
        <f>IF(Z3784=1,G3784-AA3784,0)</f>
        <v>0</v>
      </c>
      <c r="AC3784">
        <f t="shared" si="486"/>
        <v>0</v>
      </c>
    </row>
    <row r="3785" spans="1:29" x14ac:dyDescent="0.25">
      <c r="A3785">
        <v>0</v>
      </c>
      <c r="B3785">
        <v>0</v>
      </c>
      <c r="F3785">
        <f t="shared" si="492"/>
        <v>3781</v>
      </c>
      <c r="G3785">
        <v>0</v>
      </c>
      <c r="H3785">
        <f t="shared" si="488"/>
        <v>-12.806861825854778</v>
      </c>
      <c r="I3785">
        <f t="shared" si="488"/>
        <v>-82.57783993623427</v>
      </c>
      <c r="J3785">
        <f t="shared" si="488"/>
        <v>-55.622496312101887</v>
      </c>
      <c r="K3785">
        <f t="shared" si="488"/>
        <v>91.619538445484736</v>
      </c>
      <c r="L3785">
        <f t="shared" si="488"/>
        <v>-101.02798392249747</v>
      </c>
      <c r="M3785">
        <f t="shared" si="489"/>
        <v>10.62152273494533</v>
      </c>
      <c r="O3785">
        <f t="shared" si="490"/>
        <v>112.81674520896053</v>
      </c>
      <c r="Q3785">
        <f t="shared" si="491"/>
        <v>-10.62152273494533</v>
      </c>
      <c r="S3785">
        <f t="shared" si="487"/>
        <v>-31.073132799631736</v>
      </c>
      <c r="Z3785">
        <f>IF(B3782&gt;=10,1,0)</f>
        <v>0</v>
      </c>
      <c r="AA3785">
        <f t="shared" si="485"/>
        <v>-20.451610064686406</v>
      </c>
      <c r="AB3785">
        <f>IF(Z3785=1,G3785-AA3785,0)</f>
        <v>0</v>
      </c>
      <c r="AC3785">
        <f t="shared" si="486"/>
        <v>0</v>
      </c>
    </row>
    <row r="3786" spans="1:29" x14ac:dyDescent="0.25">
      <c r="A3786">
        <v>0</v>
      </c>
      <c r="B3786">
        <v>0</v>
      </c>
      <c r="F3786">
        <f t="shared" si="492"/>
        <v>3782</v>
      </c>
      <c r="G3786">
        <v>0</v>
      </c>
      <c r="H3786">
        <f t="shared" si="488"/>
        <v>-12.760625355969323</v>
      </c>
      <c r="I3786">
        <f t="shared" si="488"/>
        <v>-78.267990852894513</v>
      </c>
      <c r="J3786">
        <f t="shared" si="488"/>
        <v>-88.861090397800979</v>
      </c>
      <c r="K3786">
        <f t="shared" si="488"/>
        <v>89.605905684503071</v>
      </c>
      <c r="L3786">
        <f t="shared" si="488"/>
        <v>-85.964849111106588</v>
      </c>
      <c r="M3786">
        <f t="shared" si="489"/>
        <v>-5.2114837471193312</v>
      </c>
      <c r="O3786">
        <f t="shared" si="490"/>
        <v>27.159562846488946</v>
      </c>
      <c r="Q3786">
        <f t="shared" si="491"/>
        <v>5.2114837471193312</v>
      </c>
      <c r="S3786">
        <f t="shared" si="487"/>
        <v>-8.6830833381106984</v>
      </c>
      <c r="Z3786">
        <f>IF(B3783&gt;=10,1,0)</f>
        <v>0</v>
      </c>
      <c r="AA3786">
        <f t="shared" ref="AA3786:AA3849" si="493">S3786+M3786</f>
        <v>-13.89456708523003</v>
      </c>
      <c r="AB3786">
        <f>IF(Z3786=1,G3786-AA3786,0)</f>
        <v>0</v>
      </c>
      <c r="AC3786">
        <f t="shared" ref="AC3786:AC3849" si="494">ABS(AB3786)</f>
        <v>0</v>
      </c>
    </row>
    <row r="3787" spans="1:29" x14ac:dyDescent="0.25">
      <c r="A3787">
        <v>0</v>
      </c>
      <c r="B3787">
        <v>0</v>
      </c>
      <c r="F3787">
        <f t="shared" si="492"/>
        <v>3783</v>
      </c>
      <c r="G3787">
        <v>0</v>
      </c>
      <c r="H3787">
        <f t="shared" si="488"/>
        <v>-12.714387244876399</v>
      </c>
      <c r="I3787">
        <f t="shared" si="488"/>
        <v>-72.626272295795673</v>
      </c>
      <c r="J3787">
        <f t="shared" si="488"/>
        <v>-120.57924658983087</v>
      </c>
      <c r="K3787">
        <f t="shared" si="488"/>
        <v>86.05069061042812</v>
      </c>
      <c r="L3787">
        <f t="shared" si="488"/>
        <v>-65.043351896431176</v>
      </c>
      <c r="M3787">
        <f t="shared" si="489"/>
        <v>-13.875401130357005</v>
      </c>
      <c r="O3787">
        <f t="shared" si="490"/>
        <v>192.52675652831246</v>
      </c>
      <c r="Q3787">
        <f t="shared" si="491"/>
        <v>13.875401130357005</v>
      </c>
      <c r="S3787">
        <f t="shared" ref="S3787:S3850" si="495">Q3786*$V$5 + Q3785*$V$6 + Q3784*$V$7 + Q3783*$V$8</f>
        <v>6.4806204736217037</v>
      </c>
      <c r="Z3787">
        <f>IF(B3784&gt;=10,1,0)</f>
        <v>0</v>
      </c>
      <c r="AA3787">
        <f t="shared" si="493"/>
        <v>-7.3947806567353016</v>
      </c>
      <c r="AB3787">
        <f>IF(Z3787=1,G3787-AA3787,0)</f>
        <v>0</v>
      </c>
      <c r="AC3787">
        <f t="shared" si="494"/>
        <v>0</v>
      </c>
    </row>
    <row r="3788" spans="1:29" x14ac:dyDescent="0.25">
      <c r="A3788">
        <v>0</v>
      </c>
      <c r="B3788">
        <v>0</v>
      </c>
      <c r="F3788">
        <f t="shared" si="492"/>
        <v>3784</v>
      </c>
      <c r="G3788">
        <v>0</v>
      </c>
      <c r="H3788">
        <f t="shared" si="488"/>
        <v>-12.66814749852294</v>
      </c>
      <c r="I3788">
        <f t="shared" si="488"/>
        <v>-65.748688169515987</v>
      </c>
      <c r="J3788">
        <f t="shared" si="488"/>
        <v>-150.23425844183885</v>
      </c>
      <c r="K3788">
        <f t="shared" si="488"/>
        <v>81.015057235113446</v>
      </c>
      <c r="L3788">
        <f t="shared" si="488"/>
        <v>-39.689257739225162</v>
      </c>
      <c r="M3788">
        <f t="shared" si="489"/>
        <v>-16.288128327840468</v>
      </c>
      <c r="O3788">
        <f t="shared" si="490"/>
        <v>265.3031244241991</v>
      </c>
      <c r="Q3788">
        <f t="shared" si="491"/>
        <v>16.288128327840468</v>
      </c>
      <c r="S3788">
        <f t="shared" si="495"/>
        <v>14.095590282353639</v>
      </c>
      <c r="Z3788">
        <f>IF(B3785&gt;=10,1,0)</f>
        <v>0</v>
      </c>
      <c r="AA3788">
        <f t="shared" si="493"/>
        <v>-2.1925380454868293</v>
      </c>
      <c r="AB3788">
        <f>IF(Z3788=1,G3788-AA3788,0)</f>
        <v>0</v>
      </c>
      <c r="AC3788">
        <f t="shared" si="494"/>
        <v>0</v>
      </c>
    </row>
    <row r="3789" spans="1:29" x14ac:dyDescent="0.25">
      <c r="A3789">
        <v>0</v>
      </c>
      <c r="B3789">
        <v>0</v>
      </c>
      <c r="F3789">
        <f t="shared" si="492"/>
        <v>3785</v>
      </c>
      <c r="G3789">
        <v>0</v>
      </c>
      <c r="H3789">
        <f t="shared" si="488"/>
        <v>-12.621906122856007</v>
      </c>
      <c r="I3789">
        <f t="shared" si="488"/>
        <v>-57.752272835757758</v>
      </c>
      <c r="J3789">
        <f t="shared" si="488"/>
        <v>-177.318720479089</v>
      </c>
      <c r="K3789">
        <f t="shared" si="488"/>
        <v>74.585638725059709</v>
      </c>
      <c r="L3789">
        <f t="shared" si="488"/>
        <v>-11.630406256701697</v>
      </c>
      <c r="M3789">
        <f t="shared" si="489"/>
        <v>-13.700500683195713</v>
      </c>
      <c r="O3789">
        <f t="shared" si="490"/>
        <v>187.7037189702462</v>
      </c>
      <c r="Q3789">
        <f t="shared" si="491"/>
        <v>13.700500683195713</v>
      </c>
      <c r="S3789">
        <f t="shared" si="495"/>
        <v>15.479007609981588</v>
      </c>
      <c r="Z3789">
        <f>IF(B3786&gt;=10,1,0)</f>
        <v>0</v>
      </c>
      <c r="AA3789">
        <f t="shared" si="493"/>
        <v>1.7785069267858749</v>
      </c>
      <c r="AB3789">
        <f>IF(Z3789=1,G3789-AA3789,0)</f>
        <v>0</v>
      </c>
      <c r="AC3789">
        <f t="shared" si="494"/>
        <v>0</v>
      </c>
    </row>
    <row r="3790" spans="1:29" x14ac:dyDescent="0.25">
      <c r="A3790">
        <v>0</v>
      </c>
      <c r="B3790">
        <v>0</v>
      </c>
      <c r="F3790">
        <f t="shared" si="492"/>
        <v>3786</v>
      </c>
      <c r="G3790">
        <v>0</v>
      </c>
      <c r="H3790">
        <f t="shared" si="488"/>
        <v>-12.575663123822968</v>
      </c>
      <c r="I3790">
        <f t="shared" si="488"/>
        <v>-48.77309956491542</v>
      </c>
      <c r="J3790">
        <f t="shared" si="488"/>
        <v>-201.36921004690592</v>
      </c>
      <c r="K3790">
        <f t="shared" si="488"/>
        <v>66.873046962183182</v>
      </c>
      <c r="L3790">
        <f t="shared" si="488"/>
        <v>17.221038192060597</v>
      </c>
      <c r="M3790">
        <f t="shared" si="489"/>
        <v>-7.5867212952514933</v>
      </c>
      <c r="O3790">
        <f t="shared" si="490"/>
        <v>57.558340011822494</v>
      </c>
      <c r="Q3790">
        <f t="shared" si="491"/>
        <v>7.5867212952514933</v>
      </c>
      <c r="S3790">
        <f t="shared" si="495"/>
        <v>12.534548036738816</v>
      </c>
      <c r="Z3790">
        <f>IF(B3787&gt;=10,1,0)</f>
        <v>0</v>
      </c>
      <c r="AA3790">
        <f t="shared" si="493"/>
        <v>4.9478267414873223</v>
      </c>
      <c r="AB3790">
        <f>IF(Z3790=1,G3790-AA3790,0)</f>
        <v>0</v>
      </c>
      <c r="AC3790">
        <f t="shared" si="494"/>
        <v>0</v>
      </c>
    </row>
    <row r="3791" spans="1:29" x14ac:dyDescent="0.25">
      <c r="A3791">
        <v>0</v>
      </c>
      <c r="B3791">
        <v>0</v>
      </c>
      <c r="F3791">
        <f t="shared" si="492"/>
        <v>3787</v>
      </c>
      <c r="G3791">
        <v>0</v>
      </c>
      <c r="H3791">
        <f t="shared" si="488"/>
        <v>-12.529418507371371</v>
      </c>
      <c r="I3791">
        <f t="shared" si="488"/>
        <v>-38.963965006663145</v>
      </c>
      <c r="J3791">
        <f t="shared" si="488"/>
        <v>-221.97421660073707</v>
      </c>
      <c r="K3791">
        <f t="shared" si="488"/>
        <v>58.009969574145572</v>
      </c>
      <c r="L3791">
        <f t="shared" si="488"/>
        <v>44.898897347157074</v>
      </c>
      <c r="M3791">
        <f t="shared" si="489"/>
        <v>0.47843309268009193</v>
      </c>
      <c r="O3791">
        <f t="shared" si="490"/>
        <v>0.22889822417143743</v>
      </c>
      <c r="Q3791">
        <f t="shared" si="491"/>
        <v>-0.47843309268009193</v>
      </c>
      <c r="S3791">
        <f t="shared" si="495"/>
        <v>6.6112930965156043</v>
      </c>
      <c r="Z3791">
        <f>IF(B3788&gt;=10,1,0)</f>
        <v>0</v>
      </c>
      <c r="AA3791">
        <f t="shared" si="493"/>
        <v>7.0897261891956962</v>
      </c>
      <c r="AB3791">
        <f>IF(Z3791=1,G3791-AA3791,0)</f>
        <v>0</v>
      </c>
      <c r="AC3791">
        <f t="shared" si="494"/>
        <v>0</v>
      </c>
    </row>
    <row r="3792" spans="1:29" x14ac:dyDescent="0.25">
      <c r="A3792">
        <v>0</v>
      </c>
      <c r="B3792">
        <v>0</v>
      </c>
      <c r="F3792">
        <f t="shared" si="492"/>
        <v>3788</v>
      </c>
      <c r="G3792">
        <v>0</v>
      </c>
      <c r="H3792">
        <f t="shared" ref="H3792:L3855" si="496">H$2*COS(H$1*$F3792)+H$3*SIN(H$1*$F3792)</f>
        <v>-12.483172279448986</v>
      </c>
      <c r="I3792">
        <f t="shared" si="496"/>
        <v>-28.491789082416574</v>
      </c>
      <c r="J3792">
        <f t="shared" si="496"/>
        <v>-238.78118276564169</v>
      </c>
      <c r="K3792">
        <f t="shared" si="496"/>
        <v>48.148887172984729</v>
      </c>
      <c r="L3792">
        <f t="shared" si="496"/>
        <v>69.516970846969627</v>
      </c>
      <c r="M3792">
        <f t="shared" si="489"/>
        <v>8.9468801785961318</v>
      </c>
      <c r="O3792">
        <f t="shared" si="490"/>
        <v>80.046664930156354</v>
      </c>
      <c r="Q3792">
        <f t="shared" si="491"/>
        <v>-8.9468801785961318</v>
      </c>
      <c r="S3792">
        <f t="shared" si="495"/>
        <v>-0.88278337083502079</v>
      </c>
      <c r="Z3792">
        <f>IF(B3789&gt;=10,1,0)</f>
        <v>0</v>
      </c>
      <c r="AA3792">
        <f t="shared" si="493"/>
        <v>8.0640968077611106</v>
      </c>
      <c r="AB3792">
        <f>IF(Z3792=1,G3792-AA3792,0)</f>
        <v>0</v>
      </c>
      <c r="AC3792">
        <f t="shared" si="494"/>
        <v>0</v>
      </c>
    </row>
    <row r="3793" spans="1:29" x14ac:dyDescent="0.25">
      <c r="A3793">
        <v>0</v>
      </c>
      <c r="B3793">
        <v>0</v>
      </c>
      <c r="F3793">
        <f t="shared" si="492"/>
        <v>3789</v>
      </c>
      <c r="G3793">
        <v>0</v>
      </c>
      <c r="H3793">
        <f t="shared" si="496"/>
        <v>-12.436924446003719</v>
      </c>
      <c r="I3793">
        <f t="shared" si="496"/>
        <v>-17.534774545110427</v>
      </c>
      <c r="J3793">
        <f t="shared" si="496"/>
        <v>-251.50253669078123</v>
      </c>
      <c r="K3793">
        <f t="shared" si="496"/>
        <v>37.459450074731258</v>
      </c>
      <c r="L3793">
        <f t="shared" si="496"/>
        <v>89.397577665796476</v>
      </c>
      <c r="M3793">
        <f t="shared" si="489"/>
        <v>16.41995834478135</v>
      </c>
      <c r="O3793">
        <f t="shared" si="490"/>
        <v>269.61503204435468</v>
      </c>
      <c r="Q3793">
        <f t="shared" si="491"/>
        <v>-16.41995834478135</v>
      </c>
      <c r="S3793">
        <f t="shared" si="495"/>
        <v>-8.5749708299298444</v>
      </c>
      <c r="Z3793">
        <f>IF(B3790&gt;=10,1,0)</f>
        <v>0</v>
      </c>
      <c r="AA3793">
        <f t="shared" si="493"/>
        <v>7.8449875148515051</v>
      </c>
      <c r="AB3793">
        <f>IF(Z3793=1,G3793-AA3793,0)</f>
        <v>0</v>
      </c>
      <c r="AC3793">
        <f t="shared" si="494"/>
        <v>0</v>
      </c>
    </row>
    <row r="3794" spans="1:29" x14ac:dyDescent="0.25">
      <c r="A3794">
        <v>0</v>
      </c>
      <c r="B3794">
        <v>0</v>
      </c>
      <c r="F3794">
        <f t="shared" si="492"/>
        <v>3790</v>
      </c>
      <c r="G3794">
        <v>0</v>
      </c>
      <c r="H3794">
        <f t="shared" si="496"/>
        <v>-12.390675012983754</v>
      </c>
      <c r="I3794">
        <f t="shared" si="496"/>
        <v>-6.2793745415180364</v>
      </c>
      <c r="J3794">
        <f t="shared" si="496"/>
        <v>-259.92061248345993</v>
      </c>
      <c r="K3794">
        <f t="shared" si="496"/>
        <v>26.125559630994843</v>
      </c>
      <c r="L3794">
        <f t="shared" si="496"/>
        <v>103.18588730317407</v>
      </c>
      <c r="M3794">
        <f t="shared" si="489"/>
        <v>21.75795118235618</v>
      </c>
      <c r="O3794">
        <f t="shared" si="490"/>
        <v>473.40843965379469</v>
      </c>
      <c r="Q3794">
        <f t="shared" si="491"/>
        <v>-21.75795118235618</v>
      </c>
      <c r="S3794">
        <f t="shared" si="495"/>
        <v>-15.236245708521729</v>
      </c>
      <c r="Z3794">
        <f>IF(B3791&gt;=10,1,0)</f>
        <v>0</v>
      </c>
      <c r="AA3794">
        <f t="shared" si="493"/>
        <v>6.5217054738344515</v>
      </c>
      <c r="AB3794">
        <f>IF(Z3794=1,G3794-AA3794,0)</f>
        <v>0</v>
      </c>
      <c r="AC3794">
        <f t="shared" si="494"/>
        <v>0</v>
      </c>
    </row>
    <row r="3795" spans="1:29" x14ac:dyDescent="0.25">
      <c r="A3795">
        <v>0</v>
      </c>
      <c r="B3795">
        <v>0</v>
      </c>
      <c r="F3795">
        <f t="shared" si="492"/>
        <v>3791</v>
      </c>
      <c r="G3795">
        <v>0</v>
      </c>
      <c r="H3795">
        <f t="shared" si="496"/>
        <v>-12.344423986337496</v>
      </c>
      <c r="I3795">
        <f t="shared" si="496"/>
        <v>5.0828802206420551</v>
      </c>
      <c r="J3795">
        <f t="shared" si="496"/>
        <v>-263.89137453294092</v>
      </c>
      <c r="K3795">
        <f t="shared" si="496"/>
        <v>14.342204385366792</v>
      </c>
      <c r="L3795">
        <f t="shared" si="496"/>
        <v>109.94224924358559</v>
      </c>
      <c r="M3795">
        <f t="shared" si="489"/>
        <v>24.168701616465086</v>
      </c>
      <c r="O3795">
        <f t="shared" si="490"/>
        <v>584.12613782572203</v>
      </c>
      <c r="Q3795">
        <f t="shared" si="491"/>
        <v>-24.168701616465086</v>
      </c>
      <c r="S3795">
        <f t="shared" si="495"/>
        <v>-19.877220326257724</v>
      </c>
      <c r="Z3795">
        <f>IF(B3792&gt;=10,1,0)</f>
        <v>0</v>
      </c>
      <c r="AA3795">
        <f t="shared" si="493"/>
        <v>4.2914812902073614</v>
      </c>
      <c r="AB3795">
        <f>IF(Z3795=1,G3795-AA3795,0)</f>
        <v>0</v>
      </c>
      <c r="AC3795">
        <f t="shared" si="494"/>
        <v>0</v>
      </c>
    </row>
    <row r="3796" spans="1:29" x14ac:dyDescent="0.25">
      <c r="A3796">
        <v>0</v>
      </c>
      <c r="B3796">
        <v>0</v>
      </c>
      <c r="F3796">
        <f t="shared" si="492"/>
        <v>3792</v>
      </c>
      <c r="G3796">
        <v>0</v>
      </c>
      <c r="H3796">
        <f t="shared" si="496"/>
        <v>-12.298171372013465</v>
      </c>
      <c r="I3796">
        <f t="shared" si="496"/>
        <v>16.358640709328775</v>
      </c>
      <c r="J3796">
        <f t="shared" si="496"/>
        <v>-263.34688199965075</v>
      </c>
      <c r="K3796">
        <f t="shared" si="496"/>
        <v>2.312105485480437</v>
      </c>
      <c r="L3796">
        <f t="shared" si="496"/>
        <v>109.20622858620239</v>
      </c>
      <c r="M3796">
        <f t="shared" si="489"/>
        <v>23.269087695496381</v>
      </c>
      <c r="O3796">
        <f t="shared" si="490"/>
        <v>541.45044218070109</v>
      </c>
      <c r="Q3796">
        <f t="shared" si="491"/>
        <v>-23.269087695496381</v>
      </c>
      <c r="S3796">
        <f t="shared" si="495"/>
        <v>-21.824868232716256</v>
      </c>
      <c r="Z3796">
        <f>IF(B3793&gt;=10,1,0)</f>
        <v>0</v>
      </c>
      <c r="AA3796">
        <f t="shared" si="493"/>
        <v>1.4442194627801257</v>
      </c>
      <c r="AB3796">
        <f>IF(Z3796=1,G3796-AA3796,0)</f>
        <v>0</v>
      </c>
      <c r="AC3796">
        <f t="shared" si="494"/>
        <v>0</v>
      </c>
    </row>
    <row r="3797" spans="1:29" x14ac:dyDescent="0.25">
      <c r="A3797">
        <v>0</v>
      </c>
      <c r="B3797">
        <v>0</v>
      </c>
      <c r="F3797">
        <f t="shared" si="492"/>
        <v>3793</v>
      </c>
      <c r="G3797">
        <v>0</v>
      </c>
      <c r="H3797">
        <f t="shared" si="496"/>
        <v>-12.251917175960459</v>
      </c>
      <c r="I3797">
        <f t="shared" si="496"/>
        <v>27.356029746861783</v>
      </c>
      <c r="J3797">
        <f t="shared" si="496"/>
        <v>-258.29645130179858</v>
      </c>
      <c r="K3797">
        <f t="shared" si="496"/>
        <v>-9.7577709368217782</v>
      </c>
      <c r="L3797">
        <f t="shared" si="496"/>
        <v>101.02798392249795</v>
      </c>
      <c r="M3797">
        <f t="shared" si="489"/>
        <v>19.115040540927936</v>
      </c>
      <c r="O3797">
        <f t="shared" si="490"/>
        <v>365.38477488131855</v>
      </c>
      <c r="Q3797">
        <f t="shared" si="491"/>
        <v>-19.115040540927936</v>
      </c>
      <c r="S3797">
        <f t="shared" si="495"/>
        <v>-20.774636554487138</v>
      </c>
      <c r="Z3797">
        <f>IF(B3794&gt;=10,1,0)</f>
        <v>0</v>
      </c>
      <c r="AA3797">
        <f t="shared" si="493"/>
        <v>-1.6595960135592023</v>
      </c>
      <c r="AB3797">
        <f>IF(Z3797=1,G3797-AA3797,0)</f>
        <v>0</v>
      </c>
      <c r="AC3797">
        <f t="shared" si="494"/>
        <v>0</v>
      </c>
    </row>
    <row r="3798" spans="1:29" x14ac:dyDescent="0.25">
      <c r="A3798">
        <v>0</v>
      </c>
      <c r="B3798">
        <v>0</v>
      </c>
      <c r="F3798">
        <f t="shared" si="492"/>
        <v>3794</v>
      </c>
      <c r="G3798">
        <v>0</v>
      </c>
      <c r="H3798">
        <f t="shared" si="496"/>
        <v>-12.20566140412747</v>
      </c>
      <c r="I3798">
        <f t="shared" si="496"/>
        <v>37.887907142328437</v>
      </c>
      <c r="J3798">
        <f t="shared" si="496"/>
        <v>-248.82649670886366</v>
      </c>
      <c r="K3798">
        <f t="shared" si="496"/>
        <v>-21.659774416191159</v>
      </c>
      <c r="L3798">
        <f t="shared" si="496"/>
        <v>85.964849111107327</v>
      </c>
      <c r="M3798">
        <f t="shared" si="489"/>
        <v>12.197990010402492</v>
      </c>
      <c r="O3798">
        <f t="shared" si="490"/>
        <v>148.79096029387898</v>
      </c>
      <c r="Q3798">
        <f t="shared" si="491"/>
        <v>-12.197990010402492</v>
      </c>
      <c r="S3798">
        <f t="shared" si="495"/>
        <v>-16.814285467221815</v>
      </c>
      <c r="Z3798">
        <f>IF(B3795&gt;=10,1,0)</f>
        <v>0</v>
      </c>
      <c r="AA3798">
        <f t="shared" si="493"/>
        <v>-4.6162954568193229</v>
      </c>
      <c r="AB3798">
        <f>IF(Z3798=1,G3798-AA3798,0)</f>
        <v>0</v>
      </c>
      <c r="AC3798">
        <f t="shared" si="494"/>
        <v>0</v>
      </c>
    </row>
    <row r="3799" spans="1:29" x14ac:dyDescent="0.25">
      <c r="A3799">
        <v>0</v>
      </c>
      <c r="B3799">
        <v>0</v>
      </c>
      <c r="F3799">
        <f t="shared" si="492"/>
        <v>3795</v>
      </c>
      <c r="G3799">
        <v>0</v>
      </c>
      <c r="H3799">
        <f t="shared" si="496"/>
        <v>-12.159404062463699</v>
      </c>
      <c r="I3799">
        <f t="shared" si="496"/>
        <v>47.77505421576047</v>
      </c>
      <c r="J3799">
        <f t="shared" si="496"/>
        <v>-235.09905176950659</v>
      </c>
      <c r="K3799">
        <f t="shared" si="496"/>
        <v>-33.189142577714904</v>
      </c>
      <c r="L3799">
        <f t="shared" si="496"/>
        <v>65.043351896432142</v>
      </c>
      <c r="M3799">
        <f t="shared" si="489"/>
        <v>3.4079739886564369</v>
      </c>
      <c r="O3799">
        <f t="shared" si="490"/>
        <v>11.614286707358863</v>
      </c>
      <c r="Q3799">
        <f t="shared" si="491"/>
        <v>-3.4079739886564369</v>
      </c>
      <c r="S3799">
        <f t="shared" si="495"/>
        <v>-10.417775723856503</v>
      </c>
      <c r="Z3799">
        <f>IF(B3796&gt;=10,1,0)</f>
        <v>0</v>
      </c>
      <c r="AA3799">
        <f t="shared" si="493"/>
        <v>-7.0098017352000657</v>
      </c>
      <c r="AB3799">
        <f>IF(Z3799=1,G3799-AA3799,0)</f>
        <v>0</v>
      </c>
      <c r="AC3799">
        <f t="shared" si="494"/>
        <v>0</v>
      </c>
    </row>
    <row r="3800" spans="1:29" x14ac:dyDescent="0.25">
      <c r="A3800">
        <v>0</v>
      </c>
      <c r="B3800">
        <v>0</v>
      </c>
      <c r="F3800">
        <f t="shared" si="492"/>
        <v>3796</v>
      </c>
      <c r="G3800">
        <v>0</v>
      </c>
      <c r="H3800">
        <f t="shared" si="496"/>
        <v>-12.11314515691849</v>
      </c>
      <c r="I3800">
        <f t="shared" si="496"/>
        <v>56.849223523647453</v>
      </c>
      <c r="J3800">
        <f t="shared" si="496"/>
        <v>-217.34899687259468</v>
      </c>
      <c r="K3800">
        <f t="shared" si="496"/>
        <v>-44.147523874101857</v>
      </c>
      <c r="L3800">
        <f t="shared" si="496"/>
        <v>39.689257739226271</v>
      </c>
      <c r="M3800">
        <f t="shared" si="489"/>
        <v>-6.0340183545922912</v>
      </c>
      <c r="O3800">
        <f t="shared" si="490"/>
        <v>36.409377503556662</v>
      </c>
      <c r="Q3800">
        <f t="shared" si="491"/>
        <v>6.0340183545922912</v>
      </c>
      <c r="S3800">
        <f t="shared" si="495"/>
        <v>-2.4096213720815234</v>
      </c>
      <c r="Z3800">
        <f>IF(B3797&gt;=10,1,0)</f>
        <v>0</v>
      </c>
      <c r="AA3800">
        <f t="shared" si="493"/>
        <v>-8.4436397266738155</v>
      </c>
      <c r="AB3800">
        <f>IF(Z3800=1,G3800-AA3800,0)</f>
        <v>0</v>
      </c>
      <c r="AC3800">
        <f t="shared" si="494"/>
        <v>0</v>
      </c>
    </row>
    <row r="3801" spans="1:29" x14ac:dyDescent="0.25">
      <c r="A3801">
        <v>0</v>
      </c>
      <c r="B3801">
        <v>0</v>
      </c>
      <c r="F3801">
        <f t="shared" si="492"/>
        <v>3797</v>
      </c>
      <c r="G3801">
        <v>0</v>
      </c>
      <c r="H3801">
        <f t="shared" si="496"/>
        <v>-12.066884693441452</v>
      </c>
      <c r="I3801">
        <f t="shared" si="496"/>
        <v>64.956001889293745</v>
      </c>
      <c r="J3801">
        <f t="shared" si="496"/>
        <v>-195.88004037867444</v>
      </c>
      <c r="K3801">
        <f t="shared" si="496"/>
        <v>-54.3463900308193</v>
      </c>
      <c r="L3801">
        <f t="shared" si="496"/>
        <v>11.630406256702877</v>
      </c>
      <c r="M3801">
        <f t="shared" si="489"/>
        <v>-14.669740670789537</v>
      </c>
      <c r="O3801">
        <f t="shared" si="490"/>
        <v>215.20129134821664</v>
      </c>
      <c r="Q3801">
        <f t="shared" si="491"/>
        <v>14.669740670789537</v>
      </c>
      <c r="S3801">
        <f t="shared" si="495"/>
        <v>6.0978074128679527</v>
      </c>
      <c r="Z3801">
        <f>IF(B3798&gt;=10,1,0)</f>
        <v>0</v>
      </c>
      <c r="AA3801">
        <f t="shared" si="493"/>
        <v>-8.5719332579215841</v>
      </c>
      <c r="AB3801">
        <f>IF(Z3801=1,G3801-AA3801,0)</f>
        <v>0</v>
      </c>
      <c r="AC3801">
        <f t="shared" si="494"/>
        <v>0</v>
      </c>
    </row>
    <row r="3802" spans="1:29" x14ac:dyDescent="0.25">
      <c r="A3802">
        <v>0</v>
      </c>
      <c r="B3802">
        <v>0</v>
      </c>
      <c r="F3802">
        <f t="shared" si="492"/>
        <v>3798</v>
      </c>
      <c r="G3802">
        <v>0</v>
      </c>
      <c r="H3802">
        <f t="shared" si="496"/>
        <v>-12.020622677982397</v>
      </c>
      <c r="I3802">
        <f t="shared" si="496"/>
        <v>71.95743801846595</v>
      </c>
      <c r="J3802">
        <f t="shared" si="496"/>
        <v>-171.05952208565768</v>
      </c>
      <c r="K3802">
        <f t="shared" si="496"/>
        <v>-63.610279491391708</v>
      </c>
      <c r="L3802">
        <f t="shared" si="496"/>
        <v>-17.221038192071834</v>
      </c>
      <c r="M3802">
        <f t="shared" si="489"/>
        <v>-20.91685814248865</v>
      </c>
      <c r="O3802">
        <f t="shared" si="490"/>
        <v>437.51495455299374</v>
      </c>
      <c r="Q3802">
        <f t="shared" si="491"/>
        <v>20.91685814248865</v>
      </c>
      <c r="S3802">
        <f t="shared" si="495"/>
        <v>13.789648927368603</v>
      </c>
      <c r="Z3802">
        <f>IF(B3799&gt;=10,1,0)</f>
        <v>0</v>
      </c>
      <c r="AA3802">
        <f t="shared" si="493"/>
        <v>-7.1272092151200468</v>
      </c>
      <c r="AB3802">
        <f>IF(Z3802=1,G3802-AA3802,0)</f>
        <v>0</v>
      </c>
      <c r="AC3802">
        <f t="shared" si="494"/>
        <v>0</v>
      </c>
    </row>
    <row r="3803" spans="1:29" x14ac:dyDescent="0.25">
      <c r="A3803">
        <v>0</v>
      </c>
      <c r="B3803">
        <v>0</v>
      </c>
      <c r="F3803">
        <f t="shared" si="492"/>
        <v>3799</v>
      </c>
      <c r="G3803">
        <v>0</v>
      </c>
      <c r="H3803">
        <f t="shared" si="496"/>
        <v>-11.974359116491271</v>
      </c>
      <c r="I3803">
        <f t="shared" si="496"/>
        <v>77.734389986711761</v>
      </c>
      <c r="J3803">
        <f t="shared" si="496"/>
        <v>-143.31212794310696</v>
      </c>
      <c r="K3803">
        <f t="shared" si="496"/>
        <v>-71.779816062545024</v>
      </c>
      <c r="L3803">
        <f t="shared" si="496"/>
        <v>-44.898897347155994</v>
      </c>
      <c r="M3803">
        <f t="shared" si="489"/>
        <v>-23.193644196438441</v>
      </c>
      <c r="O3803">
        <f t="shared" si="490"/>
        <v>537.94513111098263</v>
      </c>
      <c r="Q3803">
        <f t="shared" si="491"/>
        <v>23.193644196438441</v>
      </c>
      <c r="S3803">
        <f t="shared" si="495"/>
        <v>19.250602498709533</v>
      </c>
      <c r="Z3803">
        <f>IF(B3800&gt;=10,1,0)</f>
        <v>0</v>
      </c>
      <c r="AA3803">
        <f t="shared" si="493"/>
        <v>-3.9430416977289084</v>
      </c>
      <c r="AB3803">
        <f>IF(Z3803=1,G3803-AA3803,0)</f>
        <v>0</v>
      </c>
      <c r="AC3803">
        <f t="shared" si="494"/>
        <v>0</v>
      </c>
    </row>
    <row r="3804" spans="1:29" x14ac:dyDescent="0.25">
      <c r="A3804">
        <v>0.17333333333333351</v>
      </c>
      <c r="B3804">
        <v>4.5633333333333352E-2</v>
      </c>
      <c r="F3804">
        <f t="shared" si="492"/>
        <v>3800</v>
      </c>
      <c r="G3804">
        <v>0</v>
      </c>
      <c r="H3804">
        <f t="shared" si="496"/>
        <v>-11.928094014918271</v>
      </c>
      <c r="I3804">
        <f t="shared" si="496"/>
        <v>82.1885526517367</v>
      </c>
      <c r="J3804">
        <f t="shared" si="496"/>
        <v>-113.11262355782213</v>
      </c>
      <c r="K3804">
        <f t="shared" si="496"/>
        <v>-78.714450826347431</v>
      </c>
      <c r="L3804">
        <f t="shared" si="496"/>
        <v>-69.516970846968704</v>
      </c>
      <c r="M3804">
        <f t="shared" si="489"/>
        <v>-20.046420308170838</v>
      </c>
      <c r="O3804">
        <f t="shared" si="490"/>
        <v>401.8589671718442</v>
      </c>
      <c r="Q3804">
        <f t="shared" si="491"/>
        <v>20.046420308170838</v>
      </c>
      <c r="S3804">
        <f t="shared" si="495"/>
        <v>21.076502750433214</v>
      </c>
      <c r="Z3804">
        <f>IF(B3801&gt;=10,1,0)</f>
        <v>0</v>
      </c>
      <c r="AA3804">
        <f t="shared" si="493"/>
        <v>1.0300824422623762</v>
      </c>
      <c r="AB3804">
        <f>IF(Z3804=1,G3804-AA3804,0)</f>
        <v>0</v>
      </c>
      <c r="AC3804">
        <f t="shared" si="494"/>
        <v>0</v>
      </c>
    </row>
    <row r="3805" spans="1:29" x14ac:dyDescent="0.25">
      <c r="A3805">
        <v>9.5966666666666853</v>
      </c>
      <c r="B3805">
        <v>3.0780666666666652</v>
      </c>
      <c r="F3805">
        <f t="shared" si="492"/>
        <v>3801</v>
      </c>
      <c r="G3805">
        <v>0</v>
      </c>
      <c r="H3805">
        <f t="shared" si="496"/>
        <v>-11.881827379213794</v>
      </c>
      <c r="I3805">
        <f t="shared" si="496"/>
        <v>85.244130490746954</v>
      </c>
      <c r="J3805">
        <f t="shared" si="496"/>
        <v>-80.977730822705411</v>
      </c>
      <c r="K3805">
        <f t="shared" si="496"/>
        <v>-84.294880147419349</v>
      </c>
      <c r="L3805">
        <f t="shared" si="496"/>
        <v>-89.397577665795765</v>
      </c>
      <c r="M3805">
        <f t="shared" si="489"/>
        <v>-10.270719238238343</v>
      </c>
      <c r="O3805">
        <f t="shared" si="490"/>
        <v>105.4876736707192</v>
      </c>
      <c r="Q3805">
        <f t="shared" si="491"/>
        <v>10.270719238238343</v>
      </c>
      <c r="S3805">
        <f t="shared" si="495"/>
        <v>17.98755450087884</v>
      </c>
      <c r="Z3805">
        <f>IF(B3802&gt;=10,1,0)</f>
        <v>0</v>
      </c>
      <c r="AA3805">
        <f t="shared" si="493"/>
        <v>7.7168352626404975</v>
      </c>
      <c r="AB3805">
        <f>IF(Z3805=1,G3805-AA3805,0)</f>
        <v>0</v>
      </c>
      <c r="AC3805">
        <f t="shared" si="494"/>
        <v>0</v>
      </c>
    </row>
    <row r="3806" spans="1:29" x14ac:dyDescent="0.25">
      <c r="A3806">
        <v>46.79</v>
      </c>
      <c r="B3806">
        <v>8.176133333333329</v>
      </c>
      <c r="F3806">
        <f t="shared" si="492"/>
        <v>3802</v>
      </c>
      <c r="G3806">
        <v>0</v>
      </c>
      <c r="H3806">
        <f t="shared" si="496"/>
        <v>-11.835559215328447</v>
      </c>
      <c r="I3806">
        <f t="shared" si="496"/>
        <v>86.849127396468489</v>
      </c>
      <c r="J3806">
        <f t="shared" si="496"/>
        <v>-47.457286661957738</v>
      </c>
      <c r="K3806">
        <f t="shared" si="496"/>
        <v>-88.425098175754414</v>
      </c>
      <c r="L3806">
        <f t="shared" si="496"/>
        <v>-103.18588730317363</v>
      </c>
      <c r="M3806">
        <f t="shared" si="489"/>
        <v>6.9824623264032937</v>
      </c>
      <c r="O3806">
        <f t="shared" si="490"/>
        <v>48.754780139641298</v>
      </c>
      <c r="Q3806">
        <f t="shared" si="491"/>
        <v>-6.9824623264032937</v>
      </c>
      <c r="S3806">
        <f t="shared" si="495"/>
        <v>8.9352125055165708</v>
      </c>
      <c r="Z3806">
        <f>IF(B3803&gt;=10,1,0)</f>
        <v>0</v>
      </c>
      <c r="AA3806">
        <f t="shared" si="493"/>
        <v>15.917674831919864</v>
      </c>
      <c r="AB3806">
        <f>IF(Z3806=1,G3806-AA3806,0)</f>
        <v>0</v>
      </c>
      <c r="AC3806">
        <f t="shared" si="494"/>
        <v>0</v>
      </c>
    </row>
    <row r="3807" spans="1:29" x14ac:dyDescent="0.25">
      <c r="A3807">
        <v>66.45</v>
      </c>
      <c r="B3807">
        <v>13.307400000000001</v>
      </c>
      <c r="F3807">
        <f t="shared" si="492"/>
        <v>3803</v>
      </c>
      <c r="G3807">
        <v>0.17333333333333351</v>
      </c>
      <c r="H3807">
        <f t="shared" si="496"/>
        <v>-11.789289529212947</v>
      </c>
      <c r="I3807">
        <f t="shared" si="496"/>
        <v>86.976231483661778</v>
      </c>
      <c r="J3807">
        <f t="shared" si="496"/>
        <v>-13.124835168763646</v>
      </c>
      <c r="K3807">
        <f t="shared" si="496"/>
        <v>-91.034048533839737</v>
      </c>
      <c r="L3807">
        <f t="shared" si="496"/>
        <v>-109.94224924358547</v>
      </c>
      <c r="M3807">
        <f t="shared" si="489"/>
        <v>32.122975294409002</v>
      </c>
      <c r="O3807">
        <f t="shared" si="490"/>
        <v>1020.7796214409273</v>
      </c>
      <c r="Q3807">
        <f t="shared" si="491"/>
        <v>-31.94964196107567</v>
      </c>
      <c r="S3807">
        <f t="shared" si="495"/>
        <v>-6.8049131034954371</v>
      </c>
      <c r="Z3807">
        <f>IF(B3804&gt;=10,1,0)</f>
        <v>0</v>
      </c>
      <c r="AA3807">
        <f t="shared" si="493"/>
        <v>25.318062190913565</v>
      </c>
      <c r="AB3807">
        <f>IF(Z3807=1,G3807-AA3807,0)</f>
        <v>0</v>
      </c>
      <c r="AC3807">
        <f t="shared" si="494"/>
        <v>0</v>
      </c>
    </row>
    <row r="3808" spans="1:29" x14ac:dyDescent="0.25">
      <c r="A3808">
        <v>103.01666666666651</v>
      </c>
      <c r="B3808">
        <v>18.340966666666652</v>
      </c>
      <c r="F3808">
        <f t="shared" si="492"/>
        <v>3804</v>
      </c>
      <c r="G3808">
        <v>9.5966666666666853</v>
      </c>
      <c r="H3808">
        <f t="shared" si="496"/>
        <v>-11.743018326818307</v>
      </c>
      <c r="I3808">
        <f t="shared" si="496"/>
        <v>85.62327984956211</v>
      </c>
      <c r="J3808">
        <f t="shared" si="496"/>
        <v>21.43218589304492</v>
      </c>
      <c r="K3808">
        <f t="shared" si="496"/>
        <v>-92.076846772407876</v>
      </c>
      <c r="L3808">
        <f t="shared" si="496"/>
        <v>-109.20622858620257</v>
      </c>
      <c r="M3808">
        <f t="shared" si="489"/>
        <v>65.066538343327295</v>
      </c>
      <c r="O3808">
        <f t="shared" si="490"/>
        <v>3076.9066638251948</v>
      </c>
      <c r="Q3808">
        <f t="shared" si="491"/>
        <v>-55.46987167666061</v>
      </c>
      <c r="S3808">
        <f t="shared" si="495"/>
        <v>-29.409461629108559</v>
      </c>
      <c r="Z3808">
        <f>IF(B3805&gt;=10,1,0)</f>
        <v>0</v>
      </c>
      <c r="AA3808">
        <f t="shared" si="493"/>
        <v>35.657076714218732</v>
      </c>
      <c r="AB3808">
        <f>IF(Z3808=1,G3808-AA3808,0)</f>
        <v>0</v>
      </c>
      <c r="AC3808">
        <f t="shared" si="494"/>
        <v>0</v>
      </c>
    </row>
    <row r="3809" spans="1:29" x14ac:dyDescent="0.25">
      <c r="A3809">
        <v>84.59666666666665</v>
      </c>
      <c r="B3809">
        <v>23.2040333333333</v>
      </c>
      <c r="F3809">
        <f t="shared" si="492"/>
        <v>3805</v>
      </c>
      <c r="G3809">
        <v>46.79</v>
      </c>
      <c r="H3809">
        <f t="shared" si="496"/>
        <v>-11.696745614095718</v>
      </c>
      <c r="I3809">
        <f t="shared" si="496"/>
        <v>82.813295379531667</v>
      </c>
      <c r="J3809">
        <f t="shared" si="496"/>
        <v>55.622496312113775</v>
      </c>
      <c r="K3809">
        <f t="shared" si="496"/>
        <v>-91.535552563659863</v>
      </c>
      <c r="L3809">
        <f t="shared" si="496"/>
        <v>-101.02798392249333</v>
      </c>
      <c r="M3809">
        <f t="shared" si="489"/>
        <v>105.21267587754554</v>
      </c>
      <c r="O3809">
        <f t="shared" si="490"/>
        <v>3413.2090566927413</v>
      </c>
      <c r="Q3809">
        <f t="shared" si="491"/>
        <v>-58.422675877545537</v>
      </c>
      <c r="S3809">
        <f t="shared" si="495"/>
        <v>-50.826352143822156</v>
      </c>
      <c r="Z3809">
        <f>IF(B3806&gt;=10,1,0)</f>
        <v>0</v>
      </c>
      <c r="AA3809">
        <f t="shared" si="493"/>
        <v>54.38632373372338</v>
      </c>
      <c r="AB3809">
        <f>IF(Z3809=1,G3809-AA3809,0)</f>
        <v>0</v>
      </c>
      <c r="AC3809">
        <f t="shared" si="494"/>
        <v>0</v>
      </c>
    </row>
    <row r="3810" spans="1:29" x14ac:dyDescent="0.25">
      <c r="A3810">
        <v>98.996666666666854</v>
      </c>
      <c r="B3810">
        <v>27.822933333333303</v>
      </c>
      <c r="F3810">
        <f t="shared" si="492"/>
        <v>3806</v>
      </c>
      <c r="G3810">
        <v>66.45</v>
      </c>
      <c r="H3810">
        <f t="shared" si="496"/>
        <v>-11.650471396996487</v>
      </c>
      <c r="I3810">
        <f t="shared" si="496"/>
        <v>78.594094971599418</v>
      </c>
      <c r="J3810">
        <f t="shared" si="496"/>
        <v>88.861090397798307</v>
      </c>
      <c r="K3810">
        <f t="shared" si="496"/>
        <v>-89.41947834712758</v>
      </c>
      <c r="L3810">
        <f t="shared" si="496"/>
        <v>-85.964849111108066</v>
      </c>
      <c r="M3810">
        <f t="shared" si="489"/>
        <v>151.4575528003146</v>
      </c>
      <c r="O3810">
        <f t="shared" si="490"/>
        <v>7226.2840330982744</v>
      </c>
      <c r="Q3810">
        <f t="shared" si="491"/>
        <v>-85.007552800314599</v>
      </c>
      <c r="S3810">
        <f t="shared" si="495"/>
        <v>-53.719003443195724</v>
      </c>
      <c r="Z3810">
        <f>IF(B3807&gt;=10,1,0)</f>
        <v>1</v>
      </c>
      <c r="AA3810">
        <f t="shared" si="493"/>
        <v>97.73854935711887</v>
      </c>
      <c r="AB3810">
        <f>IF(Z3810=1,G3810-AA3810,0)</f>
        <v>-31.288549357118868</v>
      </c>
      <c r="AC3810">
        <f t="shared" si="494"/>
        <v>31.288549357118868</v>
      </c>
    </row>
    <row r="3811" spans="1:29" x14ac:dyDescent="0.25">
      <c r="A3811">
        <v>221.27666666666701</v>
      </c>
      <c r="B3811">
        <v>32.113966666666649</v>
      </c>
      <c r="F3811">
        <f t="shared" si="492"/>
        <v>3807</v>
      </c>
      <c r="G3811">
        <v>103.01666666666651</v>
      </c>
      <c r="H3811">
        <f t="shared" si="496"/>
        <v>-11.604195681472198</v>
      </c>
      <c r="I3811">
        <f t="shared" si="496"/>
        <v>73.037475846640547</v>
      </c>
      <c r="J3811">
        <f t="shared" si="496"/>
        <v>120.57924658982834</v>
      </c>
      <c r="K3811">
        <f t="shared" si="496"/>
        <v>-85.765029118221833</v>
      </c>
      <c r="L3811">
        <f t="shared" si="496"/>
        <v>-65.043351896433109</v>
      </c>
      <c r="M3811">
        <f t="shared" si="489"/>
        <v>202.24131202649076</v>
      </c>
      <c r="O3811">
        <f t="shared" si="490"/>
        <v>9845.5302467828915</v>
      </c>
      <c r="Q3811">
        <f t="shared" si="491"/>
        <v>-99.224645359824251</v>
      </c>
      <c r="S3811">
        <f t="shared" si="495"/>
        <v>-75.604139132879936</v>
      </c>
      <c r="Z3811">
        <f>IF(B3808&gt;=10,1,0)</f>
        <v>1</v>
      </c>
      <c r="AA3811">
        <f t="shared" si="493"/>
        <v>126.63717289361082</v>
      </c>
      <c r="AB3811">
        <f>IF(Z3811=1,G3811-AA3811,0)</f>
        <v>-23.620506226944315</v>
      </c>
      <c r="AC3811">
        <f t="shared" si="494"/>
        <v>23.620506226944315</v>
      </c>
    </row>
    <row r="3812" spans="1:29" x14ac:dyDescent="0.25">
      <c r="A3812">
        <v>219.51</v>
      </c>
      <c r="B3812">
        <v>35.977500000000006</v>
      </c>
      <c r="F3812">
        <f t="shared" si="492"/>
        <v>3808</v>
      </c>
      <c r="G3812">
        <v>84.59666666666665</v>
      </c>
      <c r="H3812">
        <f t="shared" si="496"/>
        <v>-11.557918473474603</v>
      </c>
      <c r="I3812">
        <f t="shared" si="496"/>
        <v>66.237993790606964</v>
      </c>
      <c r="J3812">
        <f t="shared" si="496"/>
        <v>150.23425844183652</v>
      </c>
      <c r="K3812">
        <f t="shared" si="496"/>
        <v>-80.63507611575919</v>
      </c>
      <c r="L3812">
        <f t="shared" si="496"/>
        <v>-39.689257739227379</v>
      </c>
      <c r="M3812">
        <f t="shared" si="489"/>
        <v>255.62716619013133</v>
      </c>
      <c r="O3812">
        <f t="shared" si="490"/>
        <v>29251.43176724586</v>
      </c>
      <c r="Q3812">
        <f t="shared" si="491"/>
        <v>-171.0304995234647</v>
      </c>
      <c r="S3812">
        <f t="shared" si="495"/>
        <v>-88.701355198408393</v>
      </c>
      <c r="Z3812">
        <f>IF(B3809&gt;=10,1,0)</f>
        <v>1</v>
      </c>
      <c r="AA3812">
        <f t="shared" si="493"/>
        <v>166.92581099172293</v>
      </c>
      <c r="AB3812">
        <f>IF(Z3812=1,G3812-AA3812,0)</f>
        <v>-82.329144325056276</v>
      </c>
      <c r="AC3812">
        <f t="shared" si="494"/>
        <v>82.329144325056276</v>
      </c>
    </row>
    <row r="3813" spans="1:29" x14ac:dyDescent="0.25">
      <c r="A3813">
        <v>104.6033333333335</v>
      </c>
      <c r="B3813">
        <v>39.299533333333301</v>
      </c>
      <c r="F3813">
        <f t="shared" si="492"/>
        <v>3809</v>
      </c>
      <c r="G3813">
        <v>98.996666666666854</v>
      </c>
      <c r="H3813">
        <f t="shared" si="496"/>
        <v>-11.511639778955677</v>
      </c>
      <c r="I3813">
        <f t="shared" si="496"/>
        <v>58.311354119160157</v>
      </c>
      <c r="J3813">
        <f t="shared" si="496"/>
        <v>177.31872047908686</v>
      </c>
      <c r="K3813">
        <f t="shared" si="496"/>
        <v>-74.117875183537791</v>
      </c>
      <c r="L3813">
        <f t="shared" si="496"/>
        <v>-11.630406256704067</v>
      </c>
      <c r="M3813">
        <f t="shared" si="489"/>
        <v>309.40731966519849</v>
      </c>
      <c r="O3813">
        <f t="shared" si="490"/>
        <v>44272.642895268495</v>
      </c>
      <c r="Q3813">
        <f t="shared" si="491"/>
        <v>-210.41065299853165</v>
      </c>
      <c r="S3813">
        <f t="shared" si="495"/>
        <v>-151.68585805599355</v>
      </c>
      <c r="Z3813">
        <f>IF(B3810&gt;=10,1,0)</f>
        <v>1</v>
      </c>
      <c r="AA3813">
        <f t="shared" si="493"/>
        <v>157.72146160920494</v>
      </c>
      <c r="AB3813">
        <f>IF(Z3813=1,G3813-AA3813,0)</f>
        <v>-58.724794942538082</v>
      </c>
      <c r="AC3813">
        <f t="shared" si="494"/>
        <v>58.724794942538082</v>
      </c>
    </row>
    <row r="3814" spans="1:29" x14ac:dyDescent="0.25">
      <c r="A3814">
        <v>90.723333333333301</v>
      </c>
      <c r="B3814">
        <v>41.954033333333349</v>
      </c>
      <c r="F3814">
        <f t="shared" si="492"/>
        <v>3810</v>
      </c>
      <c r="G3814">
        <v>221.27666666666701</v>
      </c>
      <c r="H3814">
        <f t="shared" si="496"/>
        <v>-11.465359603867491</v>
      </c>
      <c r="I3814">
        <f t="shared" si="496"/>
        <v>49.39244274533894</v>
      </c>
      <c r="J3814">
        <f t="shared" si="496"/>
        <v>201.36921004691379</v>
      </c>
      <c r="K3814">
        <f t="shared" si="496"/>
        <v>-66.325548414529493</v>
      </c>
      <c r="L3814">
        <f t="shared" si="496"/>
        <v>17.221038192070658</v>
      </c>
      <c r="M3814">
        <f t="shared" si="489"/>
        <v>361.22894925207544</v>
      </c>
      <c r="O3814">
        <f t="shared" si="490"/>
        <v>19586.641400866014</v>
      </c>
      <c r="Q3814">
        <f t="shared" si="491"/>
        <v>-139.95228258540843</v>
      </c>
      <c r="S3814">
        <f t="shared" si="495"/>
        <v>-189.3619472388385</v>
      </c>
      <c r="Z3814">
        <f>IF(B3811&gt;=10,1,0)</f>
        <v>1</v>
      </c>
      <c r="AA3814">
        <f t="shared" si="493"/>
        <v>171.86700201323694</v>
      </c>
      <c r="AB3814">
        <f>IF(Z3814=1,G3814-AA3814,0)</f>
        <v>49.40966465343007</v>
      </c>
      <c r="AC3814">
        <f t="shared" si="494"/>
        <v>49.40966465343007</v>
      </c>
    </row>
    <row r="3815" spans="1:29" x14ac:dyDescent="0.25">
      <c r="A3815">
        <v>128.37666666666686</v>
      </c>
      <c r="B3815">
        <v>43.816533333333354</v>
      </c>
      <c r="F3815">
        <f t="shared" si="492"/>
        <v>3811</v>
      </c>
      <c r="G3815">
        <v>219.51</v>
      </c>
      <c r="H3815">
        <f t="shared" si="496"/>
        <v>-11.419077954162395</v>
      </c>
      <c r="I3815">
        <f t="shared" si="496"/>
        <v>39.633030855152832</v>
      </c>
      <c r="J3815">
        <f t="shared" si="496"/>
        <v>221.97421660073553</v>
      </c>
      <c r="K3815">
        <f t="shared" si="496"/>
        <v>-57.392155199498639</v>
      </c>
      <c r="L3815">
        <f t="shared" si="496"/>
        <v>44.8988973471549</v>
      </c>
      <c r="M3815">
        <f t="shared" si="489"/>
        <v>408.73207793553127</v>
      </c>
      <c r="O3815">
        <f t="shared" si="490"/>
        <v>35804.994778240274</v>
      </c>
      <c r="Q3815">
        <f t="shared" si="491"/>
        <v>-189.22207793553127</v>
      </c>
      <c r="S3815">
        <f t="shared" si="495"/>
        <v>-128.39239316130283</v>
      </c>
      <c r="Z3815">
        <f>IF(B3812&gt;=10,1,0)</f>
        <v>1</v>
      </c>
      <c r="AA3815">
        <f t="shared" si="493"/>
        <v>280.33968477422843</v>
      </c>
      <c r="AB3815">
        <f>IF(Z3815=1,G3815-AA3815,0)</f>
        <v>-60.82968477422844</v>
      </c>
      <c r="AC3815">
        <f t="shared" si="494"/>
        <v>60.82968477422844</v>
      </c>
    </row>
    <row r="3816" spans="1:29" x14ac:dyDescent="0.25">
      <c r="A3816">
        <v>275.69666666666649</v>
      </c>
      <c r="B3816">
        <v>44.783366666666652</v>
      </c>
      <c r="F3816">
        <f t="shared" si="492"/>
        <v>3812</v>
      </c>
      <c r="G3816">
        <v>104.6033333333335</v>
      </c>
      <c r="H3816">
        <f t="shared" si="496"/>
        <v>-11.372794835792934</v>
      </c>
      <c r="I3816">
        <f t="shared" si="496"/>
        <v>29.199192250115079</v>
      </c>
      <c r="J3816">
        <f t="shared" si="496"/>
        <v>238.78118276564044</v>
      </c>
      <c r="K3816">
        <f t="shared" si="496"/>
        <v>-47.471385865784633</v>
      </c>
      <c r="L3816">
        <f t="shared" si="496"/>
        <v>69.516970846967766</v>
      </c>
      <c r="M3816">
        <f t="shared" si="489"/>
        <v>449.69033144729474</v>
      </c>
      <c r="O3816">
        <f t="shared" si="490"/>
        <v>119085.03626730511</v>
      </c>
      <c r="Q3816">
        <f t="shared" si="491"/>
        <v>-345.08699811396127</v>
      </c>
      <c r="S3816">
        <f t="shared" si="495"/>
        <v>-162.98554235366214</v>
      </c>
      <c r="Z3816">
        <f>IF(B3813&gt;=10,1,0)</f>
        <v>1</v>
      </c>
      <c r="AA3816">
        <f t="shared" si="493"/>
        <v>286.7047890936326</v>
      </c>
      <c r="AB3816">
        <f>IF(Z3816=1,G3816-AA3816,0)</f>
        <v>-182.1014557602991</v>
      </c>
      <c r="AC3816">
        <f t="shared" si="494"/>
        <v>182.1014557602991</v>
      </c>
    </row>
    <row r="3817" spans="1:29" x14ac:dyDescent="0.25">
      <c r="A3817">
        <v>276.57333333333349</v>
      </c>
      <c r="B3817">
        <v>44.794200000000004</v>
      </c>
      <c r="F3817">
        <f t="shared" si="492"/>
        <v>3813</v>
      </c>
      <c r="G3817">
        <v>90.723333333333301</v>
      </c>
      <c r="H3817">
        <f t="shared" si="496"/>
        <v>-11.326510254711751</v>
      </c>
      <c r="I3817">
        <f t="shared" si="496"/>
        <v>18.268477305303577</v>
      </c>
      <c r="J3817">
        <f t="shared" si="496"/>
        <v>251.50253669078032</v>
      </c>
      <c r="K3817">
        <f t="shared" si="496"/>
        <v>-36.73391758494558</v>
      </c>
      <c r="L3817">
        <f t="shared" si="496"/>
        <v>89.397577665795055</v>
      </c>
      <c r="M3817">
        <f t="shared" si="489"/>
        <v>482.14533010837067</v>
      </c>
      <c r="O3817">
        <f t="shared" si="490"/>
        <v>153211.17955935738</v>
      </c>
      <c r="Q3817">
        <f t="shared" si="491"/>
        <v>-391.42199677503737</v>
      </c>
      <c r="S3817">
        <f t="shared" si="495"/>
        <v>-302.03200604982908</v>
      </c>
      <c r="Z3817">
        <f>IF(B3814&gt;=10,1,0)</f>
        <v>1</v>
      </c>
      <c r="AA3817">
        <f t="shared" si="493"/>
        <v>180.11332405854159</v>
      </c>
      <c r="AB3817">
        <f>IF(Z3817=1,G3817-AA3817,0)</f>
        <v>-89.389990725208293</v>
      </c>
      <c r="AC3817">
        <f t="shared" si="494"/>
        <v>89.389990725208293</v>
      </c>
    </row>
    <row r="3818" spans="1:29" x14ac:dyDescent="0.25">
      <c r="A3818">
        <v>246.4133333333335</v>
      </c>
      <c r="B3818">
        <v>43.84853333333335</v>
      </c>
      <c r="F3818">
        <f t="shared" si="492"/>
        <v>3814</v>
      </c>
      <c r="G3818">
        <v>128.37666666666686</v>
      </c>
      <c r="H3818">
        <f t="shared" si="496"/>
        <v>-11.280224216871767</v>
      </c>
      <c r="I3818">
        <f t="shared" si="496"/>
        <v>7.0268916330094289</v>
      </c>
      <c r="J3818">
        <f t="shared" si="496"/>
        <v>259.92061248345942</v>
      </c>
      <c r="K3818">
        <f t="shared" si="496"/>
        <v>-25.364478038295502</v>
      </c>
      <c r="L3818">
        <f t="shared" si="496"/>
        <v>103.1858873031732</v>
      </c>
      <c r="M3818">
        <f t="shared" si="489"/>
        <v>504.52585545062379</v>
      </c>
      <c r="O3818">
        <f t="shared" si="490"/>
        <v>141488.21222282885</v>
      </c>
      <c r="Q3818">
        <f t="shared" si="491"/>
        <v>-376.1491887839569</v>
      </c>
      <c r="S3818">
        <f t="shared" si="495"/>
        <v>-354.70678433223208</v>
      </c>
      <c r="Z3818">
        <f>IF(B3815&gt;=10,1,0)</f>
        <v>1</v>
      </c>
      <c r="AA3818">
        <f t="shared" si="493"/>
        <v>149.81907111839172</v>
      </c>
      <c r="AB3818">
        <f>IF(Z3818=1,G3818-AA3818,0)</f>
        <v>-21.442404451724855</v>
      </c>
      <c r="AC3818">
        <f t="shared" si="494"/>
        <v>21.442404451724855</v>
      </c>
    </row>
    <row r="3819" spans="1:29" x14ac:dyDescent="0.25">
      <c r="A3819">
        <v>194.54333333333349</v>
      </c>
      <c r="B3819">
        <v>42.005399999999995</v>
      </c>
      <c r="F3819">
        <f t="shared" si="492"/>
        <v>3815</v>
      </c>
      <c r="G3819">
        <v>275.69666666666649</v>
      </c>
      <c r="H3819">
        <f t="shared" si="496"/>
        <v>-11.233936728226061</v>
      </c>
      <c r="I3819">
        <f t="shared" si="496"/>
        <v>-4.3342691345369735</v>
      </c>
      <c r="J3819">
        <f t="shared" si="496"/>
        <v>263.89137453294074</v>
      </c>
      <c r="K3819">
        <f t="shared" si="496"/>
        <v>-13.558667357109346</v>
      </c>
      <c r="L3819">
        <f t="shared" si="496"/>
        <v>109.94224924358534</v>
      </c>
      <c r="M3819">
        <f t="shared" si="489"/>
        <v>515.74391684280272</v>
      </c>
      <c r="O3819">
        <f t="shared" si="490"/>
        <v>57622.682317124534</v>
      </c>
      <c r="Q3819">
        <f t="shared" si="491"/>
        <v>-240.04725017613623</v>
      </c>
      <c r="S3819">
        <f t="shared" si="495"/>
        <v>-339.23871735236099</v>
      </c>
      <c r="Z3819">
        <f>IF(B3816&gt;=10,1,0)</f>
        <v>1</v>
      </c>
      <c r="AA3819">
        <f t="shared" si="493"/>
        <v>176.50519949044173</v>
      </c>
      <c r="AB3819">
        <f>IF(Z3819=1,G3819-AA3819,0)</f>
        <v>99.191467176224762</v>
      </c>
      <c r="AC3819">
        <f t="shared" si="494"/>
        <v>99.191467176224762</v>
      </c>
    </row>
    <row r="3820" spans="1:29" x14ac:dyDescent="0.25">
      <c r="A3820">
        <v>248.09999999999997</v>
      </c>
      <c r="B3820">
        <v>39.368600000000001</v>
      </c>
      <c r="F3820">
        <f t="shared" si="492"/>
        <v>3816</v>
      </c>
      <c r="G3820">
        <v>276.57333333333349</v>
      </c>
      <c r="H3820">
        <f t="shared" si="496"/>
        <v>-11.187647794727923</v>
      </c>
      <c r="I3820">
        <f t="shared" si="496"/>
        <v>-15.621674581564303</v>
      </c>
      <c r="J3820">
        <f t="shared" si="496"/>
        <v>263.34688199965098</v>
      </c>
      <c r="K3820">
        <f t="shared" si="496"/>
        <v>-1.5195930129183317</v>
      </c>
      <c r="L3820">
        <f t="shared" si="496"/>
        <v>109.20622858620276</v>
      </c>
      <c r="M3820">
        <f t="shared" si="489"/>
        <v>515.26136148279215</v>
      </c>
      <c r="O3820">
        <f t="shared" si="490"/>
        <v>56971.974781876772</v>
      </c>
      <c r="Q3820">
        <f t="shared" si="491"/>
        <v>-238.68802814945866</v>
      </c>
      <c r="S3820">
        <f t="shared" si="495"/>
        <v>-211.86251215385522</v>
      </c>
      <c r="Z3820">
        <f>IF(B3817&gt;=10,1,0)</f>
        <v>1</v>
      </c>
      <c r="AA3820">
        <f t="shared" si="493"/>
        <v>303.39884932893693</v>
      </c>
      <c r="AB3820">
        <f>IF(Z3820=1,G3820-AA3820,0)</f>
        <v>-26.825515995603439</v>
      </c>
      <c r="AC3820">
        <f t="shared" si="494"/>
        <v>26.825515995603439</v>
      </c>
    </row>
    <row r="3821" spans="1:29" x14ac:dyDescent="0.25">
      <c r="A3821">
        <v>220.87333333333351</v>
      </c>
      <c r="B3821">
        <v>36.062200000000004</v>
      </c>
      <c r="F3821">
        <f t="shared" si="492"/>
        <v>3817</v>
      </c>
      <c r="G3821">
        <v>246.4133333333335</v>
      </c>
      <c r="H3821">
        <f t="shared" si="496"/>
        <v>-11.14135742233074</v>
      </c>
      <c r="I3821">
        <f t="shared" si="496"/>
        <v>-26.643249370654541</v>
      </c>
      <c r="J3821">
        <f t="shared" si="496"/>
        <v>258.29645130179603</v>
      </c>
      <c r="K3821">
        <f t="shared" si="496"/>
        <v>10.545624448670134</v>
      </c>
      <c r="L3821">
        <f t="shared" si="496"/>
        <v>101.02798392249382</v>
      </c>
      <c r="M3821">
        <f t="shared" si="489"/>
        <v>503.12261916612374</v>
      </c>
      <c r="O3821">
        <f t="shared" si="490"/>
        <v>65899.657432781183</v>
      </c>
      <c r="Q3821">
        <f t="shared" si="491"/>
        <v>-256.70928583279021</v>
      </c>
      <c r="S3821">
        <f t="shared" si="495"/>
        <v>-200.10893530057604</v>
      </c>
      <c r="Z3821">
        <f>IF(B3818&gt;=10,1,0)</f>
        <v>1</v>
      </c>
      <c r="AA3821">
        <f t="shared" si="493"/>
        <v>303.0136838655477</v>
      </c>
      <c r="AB3821">
        <f>IF(Z3821=1,G3821-AA3821,0)</f>
        <v>-56.600350532214208</v>
      </c>
      <c r="AC3821">
        <f t="shared" si="494"/>
        <v>56.600350532214208</v>
      </c>
    </row>
    <row r="3822" spans="1:29" x14ac:dyDescent="0.25">
      <c r="A3822">
        <v>252.01</v>
      </c>
      <c r="B3822">
        <v>32.2121</v>
      </c>
      <c r="F3822">
        <f t="shared" si="492"/>
        <v>3818</v>
      </c>
      <c r="G3822">
        <v>194.54333333333349</v>
      </c>
      <c r="H3822">
        <f t="shared" si="496"/>
        <v>-11.095065616988183</v>
      </c>
      <c r="I3822">
        <f t="shared" si="496"/>
        <v>-37.211441747191301</v>
      </c>
      <c r="J3822">
        <f t="shared" si="496"/>
        <v>248.82649670886462</v>
      </c>
      <c r="K3822">
        <f t="shared" si="496"/>
        <v>22.429414715182489</v>
      </c>
      <c r="L3822">
        <f t="shared" si="496"/>
        <v>85.964849111108833</v>
      </c>
      <c r="M3822">
        <f t="shared" si="489"/>
        <v>479.95141945712544</v>
      </c>
      <c r="O3822">
        <f t="shared" si="490"/>
        <v>81457.775624845832</v>
      </c>
      <c r="Q3822">
        <f t="shared" si="491"/>
        <v>-285.40808612379192</v>
      </c>
      <c r="S3822">
        <f t="shared" si="495"/>
        <v>-219.08631140113931</v>
      </c>
      <c r="Z3822">
        <f>IF(B3819&gt;=10,1,0)</f>
        <v>1</v>
      </c>
      <c r="AA3822">
        <f t="shared" si="493"/>
        <v>260.86510805598613</v>
      </c>
      <c r="AB3822">
        <f>IF(Z3822=1,G3822-AA3822,0)</f>
        <v>-66.321774722652634</v>
      </c>
      <c r="AC3822">
        <f t="shared" si="494"/>
        <v>66.321774722652634</v>
      </c>
    </row>
    <row r="3823" spans="1:29" x14ac:dyDescent="0.25">
      <c r="A3823">
        <v>222.3</v>
      </c>
      <c r="B3823">
        <v>27.933233333333352</v>
      </c>
      <c r="F3823">
        <f t="shared" si="492"/>
        <v>3819</v>
      </c>
      <c r="G3823">
        <v>248.09999999999997</v>
      </c>
      <c r="H3823">
        <f t="shared" si="496"/>
        <v>-11.048772384654104</v>
      </c>
      <c r="I3823">
        <f t="shared" si="496"/>
        <v>-47.1464150670271</v>
      </c>
      <c r="J3823">
        <f t="shared" si="496"/>
        <v>235.09905176950787</v>
      </c>
      <c r="K3823">
        <f t="shared" si="496"/>
        <v>33.92732875228981</v>
      </c>
      <c r="L3823">
        <f t="shared" si="496"/>
        <v>65.043351896434075</v>
      </c>
      <c r="M3823">
        <f t="shared" si="489"/>
        <v>446.91171125269955</v>
      </c>
      <c r="O3823">
        <f t="shared" si="490"/>
        <v>39526.096531226794</v>
      </c>
      <c r="Q3823">
        <f t="shared" si="491"/>
        <v>-198.81171125269958</v>
      </c>
      <c r="S3823">
        <f t="shared" si="495"/>
        <v>-251.12878496818496</v>
      </c>
      <c r="Z3823">
        <f>IF(B3820&gt;=10,1,0)</f>
        <v>1</v>
      </c>
      <c r="AA3823">
        <f t="shared" si="493"/>
        <v>195.78292628451459</v>
      </c>
      <c r="AB3823">
        <f>IF(Z3823=1,G3823-AA3823,0)</f>
        <v>52.317073715485378</v>
      </c>
      <c r="AC3823">
        <f t="shared" si="494"/>
        <v>52.317073715485378</v>
      </c>
    </row>
    <row r="3824" spans="1:29" x14ac:dyDescent="0.25">
      <c r="A3824">
        <v>183.91000000000003</v>
      </c>
      <c r="B3824">
        <v>23.325199999999999</v>
      </c>
      <c r="F3824">
        <f t="shared" si="492"/>
        <v>3820</v>
      </c>
      <c r="G3824">
        <v>220.87333333333351</v>
      </c>
      <c r="H3824">
        <f t="shared" si="496"/>
        <v>-11.002477731282434</v>
      </c>
      <c r="I3824">
        <f t="shared" si="496"/>
        <v>-56.279108037755769</v>
      </c>
      <c r="J3824">
        <f t="shared" si="496"/>
        <v>217.3489968725963</v>
      </c>
      <c r="K3824">
        <f t="shared" si="496"/>
        <v>44.841556150268858</v>
      </c>
      <c r="L3824">
        <f t="shared" si="496"/>
        <v>39.689257739228495</v>
      </c>
      <c r="M3824">
        <f t="shared" si="489"/>
        <v>405.63539127920444</v>
      </c>
      <c r="O3824">
        <f t="shared" si="490"/>
        <v>34137.018056393368</v>
      </c>
      <c r="Q3824">
        <f t="shared" si="491"/>
        <v>-184.76205794587094</v>
      </c>
      <c r="S3824">
        <f t="shared" si="495"/>
        <v>-177.08893472123438</v>
      </c>
      <c r="Z3824">
        <f>IF(B3821&gt;=10,1,0)</f>
        <v>1</v>
      </c>
      <c r="AA3824">
        <f t="shared" si="493"/>
        <v>228.54645655797006</v>
      </c>
      <c r="AB3824">
        <f>IF(Z3824=1,G3824-AA3824,0)</f>
        <v>-7.6731232246365551</v>
      </c>
      <c r="AC3824">
        <f t="shared" si="494"/>
        <v>7.6731232246365551</v>
      </c>
    </row>
    <row r="3825" spans="1:29" x14ac:dyDescent="0.25">
      <c r="A3825">
        <v>113.32333333333315</v>
      </c>
      <c r="B3825">
        <v>18.472633333333349</v>
      </c>
      <c r="F3825">
        <f t="shared" si="492"/>
        <v>3821</v>
      </c>
      <c r="G3825">
        <v>252.01</v>
      </c>
      <c r="H3825">
        <f t="shared" si="496"/>
        <v>-10.956181662827401</v>
      </c>
      <c r="I3825">
        <f t="shared" si="496"/>
        <v>-64.45411159817894</v>
      </c>
      <c r="J3825">
        <f t="shared" si="496"/>
        <v>195.88004037867637</v>
      </c>
      <c r="K3825">
        <f t="shared" si="496"/>
        <v>54.984328259394246</v>
      </c>
      <c r="L3825">
        <f t="shared" si="496"/>
        <v>11.630406256705253</v>
      </c>
      <c r="M3825">
        <f t="shared" si="489"/>
        <v>358.12164791991853</v>
      </c>
      <c r="O3825">
        <f t="shared" si="490"/>
        <v>11259.681824280753</v>
      </c>
      <c r="Q3825">
        <f t="shared" si="491"/>
        <v>-106.11164791991854</v>
      </c>
      <c r="S3825">
        <f t="shared" si="495"/>
        <v>-157.82662400919656</v>
      </c>
      <c r="Z3825">
        <f>IF(B3822&gt;=10,1,0)</f>
        <v>1</v>
      </c>
      <c r="AA3825">
        <f t="shared" si="493"/>
        <v>200.29502391072197</v>
      </c>
      <c r="AB3825">
        <f>IF(Z3825=1,G3825-AA3825,0)</f>
        <v>51.714976089278025</v>
      </c>
      <c r="AC3825">
        <f t="shared" si="494"/>
        <v>51.714976089278025</v>
      </c>
    </row>
    <row r="3826" spans="1:29" x14ac:dyDescent="0.25">
      <c r="A3826">
        <v>57.673333333333353</v>
      </c>
      <c r="B3826">
        <v>13.449200000000001</v>
      </c>
      <c r="F3826">
        <f t="shared" si="492"/>
        <v>3822</v>
      </c>
      <c r="G3826">
        <v>222.3</v>
      </c>
      <c r="H3826">
        <f t="shared" si="496"/>
        <v>-10.909884185243364</v>
      </c>
      <c r="I3826">
        <f t="shared" si="496"/>
        <v>-71.53231348066717</v>
      </c>
      <c r="J3826">
        <f t="shared" si="496"/>
        <v>171.05952208565986</v>
      </c>
      <c r="K3826">
        <f t="shared" si="496"/>
        <v>64.181148566632345</v>
      </c>
      <c r="L3826">
        <f t="shared" si="496"/>
        <v>-17.221038192069482</v>
      </c>
      <c r="M3826">
        <f t="shared" si="489"/>
        <v>306.61460108046123</v>
      </c>
      <c r="O3826">
        <f t="shared" si="490"/>
        <v>7108.9519553573118</v>
      </c>
      <c r="Q3826">
        <f t="shared" si="491"/>
        <v>-84.314601080461216</v>
      </c>
      <c r="S3826">
        <f t="shared" si="495"/>
        <v>-88.715064132477721</v>
      </c>
      <c r="Z3826">
        <f>IF(B3823&gt;=10,1,0)</f>
        <v>1</v>
      </c>
      <c r="AA3826">
        <f t="shared" si="493"/>
        <v>217.89953694798351</v>
      </c>
      <c r="AB3826">
        <f>IF(Z3826=1,G3826-AA3826,0)</f>
        <v>4.4004630520165051</v>
      </c>
      <c r="AC3826">
        <f t="shared" si="494"/>
        <v>4.4004630520165051</v>
      </c>
    </row>
    <row r="3827" spans="1:29" x14ac:dyDescent="0.25">
      <c r="A3827">
        <v>21.8533333333333</v>
      </c>
      <c r="B3827">
        <v>8.3271666666666704</v>
      </c>
      <c r="F3827">
        <f t="shared" si="492"/>
        <v>3823</v>
      </c>
      <c r="G3827">
        <v>183.91000000000003</v>
      </c>
      <c r="H3827">
        <f t="shared" si="496"/>
        <v>-10.863585304484907</v>
      </c>
      <c r="I3827">
        <f t="shared" si="496"/>
        <v>-77.393265454549379</v>
      </c>
      <c r="J3827">
        <f t="shared" si="496"/>
        <v>143.31212794310935</v>
      </c>
      <c r="K3827">
        <f t="shared" si="496"/>
        <v>72.273794738156596</v>
      </c>
      <c r="L3827">
        <f t="shared" si="496"/>
        <v>-44.89889734715382</v>
      </c>
      <c r="M3827">
        <f t="shared" si="489"/>
        <v>253.46734086122686</v>
      </c>
      <c r="O3827">
        <f t="shared" si="490"/>
        <v>4838.2236676848961</v>
      </c>
      <c r="Q3827">
        <f t="shared" si="491"/>
        <v>-69.557340861226834</v>
      </c>
      <c r="S3827">
        <f t="shared" si="495"/>
        <v>-68.489202454366392</v>
      </c>
      <c r="Z3827">
        <f>IF(B3824&gt;=10,1,0)</f>
        <v>1</v>
      </c>
      <c r="AA3827">
        <f t="shared" si="493"/>
        <v>184.97813840686047</v>
      </c>
      <c r="AB3827">
        <f>IF(Z3827=1,G3827-AA3827,0)</f>
        <v>-1.0681384068604416</v>
      </c>
      <c r="AC3827">
        <f t="shared" si="494"/>
        <v>1.0681384068604416</v>
      </c>
    </row>
    <row r="3828" spans="1:29" x14ac:dyDescent="0.25">
      <c r="A3828">
        <v>5.6</v>
      </c>
      <c r="B3828">
        <v>3.232833333333335</v>
      </c>
      <c r="F3828">
        <f t="shared" si="492"/>
        <v>3824</v>
      </c>
      <c r="G3828">
        <v>113.32333333333315</v>
      </c>
      <c r="H3828">
        <f t="shared" si="496"/>
        <v>-10.817285026506697</v>
      </c>
      <c r="I3828">
        <f t="shared" si="496"/>
        <v>-81.937232967601446</v>
      </c>
      <c r="J3828">
        <f t="shared" si="496"/>
        <v>113.11262355781115</v>
      </c>
      <c r="K3828">
        <f t="shared" si="496"/>
        <v>79.123040680447048</v>
      </c>
      <c r="L3828">
        <f t="shared" si="496"/>
        <v>-69.516970846976619</v>
      </c>
      <c r="M3828">
        <f t="shared" si="489"/>
        <v>201.00134168332244</v>
      </c>
      <c r="O3828">
        <f t="shared" si="490"/>
        <v>7687.4331482207908</v>
      </c>
      <c r="Q3828">
        <f t="shared" si="491"/>
        <v>-87.678008349989284</v>
      </c>
      <c r="S3828">
        <f t="shared" si="495"/>
        <v>-56.322726041074723</v>
      </c>
      <c r="Z3828">
        <f>IF(B3825&gt;=10,1,0)</f>
        <v>1</v>
      </c>
      <c r="AA3828">
        <f t="shared" si="493"/>
        <v>144.67861564224771</v>
      </c>
      <c r="AB3828">
        <f>IF(Z3828=1,G3828-AA3828,0)</f>
        <v>-31.355282308914553</v>
      </c>
      <c r="AC3828">
        <f t="shared" si="494"/>
        <v>31.355282308914553</v>
      </c>
    </row>
    <row r="3829" spans="1:29" x14ac:dyDescent="0.25">
      <c r="A3829">
        <v>0.21666666666666651</v>
      </c>
      <c r="B3829">
        <v>6.8900000000000003E-2</v>
      </c>
      <c r="F3829">
        <f t="shared" si="492"/>
        <v>3825</v>
      </c>
      <c r="G3829">
        <v>57.673333333333353</v>
      </c>
      <c r="H3829">
        <f t="shared" si="496"/>
        <v>-10.770983357263676</v>
      </c>
      <c r="I3829">
        <f t="shared" si="496"/>
        <v>-85.086892307351192</v>
      </c>
      <c r="J3829">
        <f t="shared" si="496"/>
        <v>80.977730822708125</v>
      </c>
      <c r="K3829">
        <f t="shared" si="496"/>
        <v>84.611051789616099</v>
      </c>
      <c r="L3829">
        <f t="shared" si="496"/>
        <v>-89.397577665794373</v>
      </c>
      <c r="M3829">
        <f t="shared" si="489"/>
        <v>151.370495568064</v>
      </c>
      <c r="O3829">
        <f t="shared" si="490"/>
        <v>8779.1582108414368</v>
      </c>
      <c r="Q3829">
        <f t="shared" si="491"/>
        <v>-93.697162234730655</v>
      </c>
      <c r="S3829">
        <f t="shared" si="495"/>
        <v>-74.948618124862449</v>
      </c>
      <c r="Z3829">
        <f>IF(B3826&gt;=10,1,0)</f>
        <v>1</v>
      </c>
      <c r="AA3829">
        <f t="shared" si="493"/>
        <v>76.421877443201552</v>
      </c>
      <c r="AB3829">
        <f>IF(Z3829=1,G3829-AA3829,0)</f>
        <v>-18.748544109868199</v>
      </c>
      <c r="AC3829">
        <f t="shared" si="494"/>
        <v>18.748544109868199</v>
      </c>
    </row>
    <row r="3830" spans="1:29" x14ac:dyDescent="0.25">
      <c r="A3830">
        <v>0</v>
      </c>
      <c r="B3830">
        <v>0</v>
      </c>
      <c r="F3830">
        <f t="shared" si="492"/>
        <v>3826</v>
      </c>
      <c r="G3830">
        <v>21.8533333333333</v>
      </c>
      <c r="H3830">
        <f t="shared" si="496"/>
        <v>-10.724680302710953</v>
      </c>
      <c r="I3830">
        <f t="shared" si="496"/>
        <v>-86.788646401976095</v>
      </c>
      <c r="J3830">
        <f t="shared" si="496"/>
        <v>47.457286661960552</v>
      </c>
      <c r="K3830">
        <f t="shared" si="496"/>
        <v>88.643412180959174</v>
      </c>
      <c r="L3830">
        <f t="shared" si="496"/>
        <v>-103.18588730317276</v>
      </c>
      <c r="M3830">
        <f t="shared" si="489"/>
        <v>106.43865112120893</v>
      </c>
      <c r="O3830">
        <f t="shared" si="490"/>
        <v>7154.6759852759105</v>
      </c>
      <c r="Q3830">
        <f t="shared" si="491"/>
        <v>-84.585317787875638</v>
      </c>
      <c r="S3830">
        <f t="shared" si="495"/>
        <v>-82.60566041112456</v>
      </c>
      <c r="Z3830">
        <f>IF(B3827&gt;=10,1,0)</f>
        <v>0</v>
      </c>
      <c r="AA3830">
        <f t="shared" si="493"/>
        <v>23.832990710084374</v>
      </c>
      <c r="AB3830">
        <f>IF(Z3830=1,G3830-AA3830,0)</f>
        <v>0</v>
      </c>
      <c r="AC3830">
        <f t="shared" si="494"/>
        <v>0</v>
      </c>
    </row>
    <row r="3831" spans="1:29" x14ac:dyDescent="0.25">
      <c r="A3831">
        <v>0</v>
      </c>
      <c r="B3831">
        <v>0</v>
      </c>
      <c r="F3831">
        <f t="shared" si="492"/>
        <v>3827</v>
      </c>
      <c r="G3831">
        <v>5.6</v>
      </c>
      <c r="H3831">
        <f t="shared" si="496"/>
        <v>-10.678375868803744</v>
      </c>
      <c r="I3831">
        <f t="shared" si="496"/>
        <v>-87.013536870075143</v>
      </c>
      <c r="J3831">
        <f t="shared" si="496"/>
        <v>13.124835168766491</v>
      </c>
      <c r="K3831">
        <f t="shared" si="496"/>
        <v>91.150749022274809</v>
      </c>
      <c r="L3831">
        <f t="shared" si="496"/>
        <v>-109.94224924358521</v>
      </c>
      <c r="M3831">
        <f t="shared" si="489"/>
        <v>67.678588494726228</v>
      </c>
      <c r="O3831">
        <f t="shared" si="490"/>
        <v>3853.7511494975552</v>
      </c>
      <c r="Q3831">
        <f t="shared" si="491"/>
        <v>-62.078588494726226</v>
      </c>
      <c r="S3831">
        <f t="shared" si="495"/>
        <v>-75.311807004590648</v>
      </c>
      <c r="Z3831">
        <f>IF(B3828&gt;=10,1,0)</f>
        <v>0</v>
      </c>
      <c r="AA3831">
        <f t="shared" si="493"/>
        <v>-7.6332185098644203</v>
      </c>
      <c r="AB3831">
        <f>IF(Z3831=1,G3831-AA3831,0)</f>
        <v>0</v>
      </c>
      <c r="AC3831">
        <f t="shared" si="494"/>
        <v>0</v>
      </c>
    </row>
    <row r="3832" spans="1:29" x14ac:dyDescent="0.25">
      <c r="A3832">
        <v>0</v>
      </c>
      <c r="B3832">
        <v>0</v>
      </c>
      <c r="F3832">
        <f t="shared" si="492"/>
        <v>3828</v>
      </c>
      <c r="G3832">
        <v>0.21666666666666651</v>
      </c>
      <c r="H3832">
        <f t="shared" si="496"/>
        <v>-10.632070061497524</v>
      </c>
      <c r="I3832">
        <f t="shared" si="496"/>
        <v>-85.757736799188436</v>
      </c>
      <c r="J3832">
        <f t="shared" si="496"/>
        <v>-21.432185893042082</v>
      </c>
      <c r="K3832">
        <f t="shared" si="496"/>
        <v>92.089926025859512</v>
      </c>
      <c r="L3832">
        <f t="shared" si="496"/>
        <v>-109.20622858620294</v>
      </c>
      <c r="M3832">
        <f t="shared" si="489"/>
        <v>36.098870972077549</v>
      </c>
      <c r="O3832">
        <f t="shared" si="490"/>
        <v>1287.5325858152471</v>
      </c>
      <c r="Q3832">
        <f t="shared" si="491"/>
        <v>-35.88220430541088</v>
      </c>
      <c r="S3832">
        <f t="shared" si="495"/>
        <v>-54.174497630064053</v>
      </c>
      <c r="Z3832">
        <f>IF(B3829&gt;=10,1,0)</f>
        <v>0</v>
      </c>
      <c r="AA3832">
        <f t="shared" si="493"/>
        <v>-18.075626657986504</v>
      </c>
      <c r="AB3832">
        <f>IF(Z3832=1,G3832-AA3832,0)</f>
        <v>0</v>
      </c>
      <c r="AC3832">
        <f t="shared" si="494"/>
        <v>0</v>
      </c>
    </row>
    <row r="3833" spans="1:29" x14ac:dyDescent="0.25">
      <c r="A3833">
        <v>0</v>
      </c>
      <c r="B3833">
        <v>0</v>
      </c>
      <c r="F3833">
        <f t="shared" si="492"/>
        <v>3829</v>
      </c>
      <c r="G3833">
        <v>0</v>
      </c>
      <c r="H3833">
        <f t="shared" si="496"/>
        <v>-10.585762886747899</v>
      </c>
      <c r="I3833">
        <f t="shared" si="496"/>
        <v>-83.042615867538927</v>
      </c>
      <c r="J3833">
        <f t="shared" si="496"/>
        <v>-55.622496312110989</v>
      </c>
      <c r="K3833">
        <f t="shared" si="496"/>
        <v>91.444785566314266</v>
      </c>
      <c r="L3833">
        <f t="shared" si="496"/>
        <v>-101.0279839224943</v>
      </c>
      <c r="M3833">
        <f t="shared" si="489"/>
        <v>12.203092863571186</v>
      </c>
      <c r="O3833">
        <f t="shared" si="490"/>
        <v>148.91547543694202</v>
      </c>
      <c r="Q3833">
        <f t="shared" si="491"/>
        <v>-12.203092863571186</v>
      </c>
      <c r="S3833">
        <f t="shared" si="495"/>
        <v>-29.750877449548977</v>
      </c>
      <c r="Z3833">
        <f>IF(B3830&gt;=10,1,0)</f>
        <v>0</v>
      </c>
      <c r="AA3833">
        <f t="shared" si="493"/>
        <v>-17.547784585977791</v>
      </c>
      <c r="AB3833">
        <f>IF(Z3833=1,G3833-AA3833,0)</f>
        <v>0</v>
      </c>
      <c r="AC3833">
        <f t="shared" si="494"/>
        <v>0</v>
      </c>
    </row>
    <row r="3834" spans="1:29" x14ac:dyDescent="0.25">
      <c r="A3834">
        <v>0</v>
      </c>
      <c r="B3834">
        <v>0</v>
      </c>
      <c r="F3834">
        <f t="shared" si="492"/>
        <v>3830</v>
      </c>
      <c r="G3834">
        <v>0</v>
      </c>
      <c r="H3834">
        <f t="shared" si="496"/>
        <v>-10.539454350510711</v>
      </c>
      <c r="I3834">
        <f t="shared" si="496"/>
        <v>-78.914376700834069</v>
      </c>
      <c r="J3834">
        <f t="shared" si="496"/>
        <v>-88.861090397795621</v>
      </c>
      <c r="K3834">
        <f t="shared" si="496"/>
        <v>89.226426656748714</v>
      </c>
      <c r="L3834">
        <f t="shared" si="496"/>
        <v>-85.964849111109572</v>
      </c>
      <c r="M3834">
        <f t="shared" si="489"/>
        <v>-4.0161776173522412</v>
      </c>
      <c r="O3834">
        <f t="shared" si="490"/>
        <v>16.129682654121126</v>
      </c>
      <c r="Q3834">
        <f t="shared" si="491"/>
        <v>4.0161776173522412</v>
      </c>
      <c r="S3834">
        <f t="shared" si="495"/>
        <v>-8.1901758934952262</v>
      </c>
      <c r="Z3834">
        <f>IF(B3831&gt;=10,1,0)</f>
        <v>0</v>
      </c>
      <c r="AA3834">
        <f t="shared" si="493"/>
        <v>-12.206353510847467</v>
      </c>
      <c r="AB3834">
        <f>IF(Z3834=1,G3834-AA3834,0)</f>
        <v>0</v>
      </c>
      <c r="AC3834">
        <f t="shared" si="494"/>
        <v>0</v>
      </c>
    </row>
    <row r="3835" spans="1:29" x14ac:dyDescent="0.25">
      <c r="A3835">
        <v>0</v>
      </c>
      <c r="B3835">
        <v>0</v>
      </c>
      <c r="F3835">
        <f t="shared" si="492"/>
        <v>3831</v>
      </c>
      <c r="G3835">
        <v>0</v>
      </c>
      <c r="H3835">
        <f t="shared" si="496"/>
        <v>-10.493144458741861</v>
      </c>
      <c r="I3835">
        <f t="shared" si="496"/>
        <v>-73.443268652183249</v>
      </c>
      <c r="J3835">
        <f t="shared" si="496"/>
        <v>-120.57924658983916</v>
      </c>
      <c r="K3835">
        <f t="shared" si="496"/>
        <v>85.473014001073366</v>
      </c>
      <c r="L3835">
        <f t="shared" si="496"/>
        <v>-65.043351896424866</v>
      </c>
      <c r="M3835">
        <f t="shared" si="489"/>
        <v>-13.048831309966744</v>
      </c>
      <c r="O3835">
        <f t="shared" si="490"/>
        <v>170.27199855596839</v>
      </c>
      <c r="Q3835">
        <f t="shared" si="491"/>
        <v>13.048831309966744</v>
      </c>
      <c r="S3835">
        <f t="shared" si="495"/>
        <v>6.0504993898318906</v>
      </c>
      <c r="Z3835">
        <f>IF(B3832&gt;=10,1,0)</f>
        <v>0</v>
      </c>
      <c r="AA3835">
        <f t="shared" si="493"/>
        <v>-6.9983319201348531</v>
      </c>
      <c r="AB3835">
        <f>IF(Z3835=1,G3835-AA3835,0)</f>
        <v>0</v>
      </c>
      <c r="AC3835">
        <f t="shared" si="494"/>
        <v>0</v>
      </c>
    </row>
    <row r="3836" spans="1:29" x14ac:dyDescent="0.25">
      <c r="A3836">
        <v>0</v>
      </c>
      <c r="B3836">
        <v>0</v>
      </c>
      <c r="F3836">
        <f t="shared" si="492"/>
        <v>3832</v>
      </c>
      <c r="G3836">
        <v>0</v>
      </c>
      <c r="H3836">
        <f t="shared" si="496"/>
        <v>-10.446833217397527</v>
      </c>
      <c r="I3836">
        <f t="shared" si="496"/>
        <v>-66.722392384044355</v>
      </c>
      <c r="J3836">
        <f t="shared" si="496"/>
        <v>-150.23425844183419</v>
      </c>
      <c r="K3836">
        <f t="shared" si="496"/>
        <v>80.249121407448811</v>
      </c>
      <c r="L3836">
        <f t="shared" si="496"/>
        <v>-39.689257739229603</v>
      </c>
      <c r="M3836">
        <f t="shared" si="489"/>
        <v>-15.806454088907884</v>
      </c>
      <c r="O3836">
        <f t="shared" si="490"/>
        <v>249.84399086475278</v>
      </c>
      <c r="Q3836">
        <f t="shared" si="491"/>
        <v>15.806454088907884</v>
      </c>
      <c r="S3836">
        <f t="shared" si="495"/>
        <v>13.420661149424186</v>
      </c>
      <c r="Z3836">
        <f>IF(B3833&gt;=10,1,0)</f>
        <v>0</v>
      </c>
      <c r="AA3836">
        <f t="shared" si="493"/>
        <v>-2.3857929394836983</v>
      </c>
      <c r="AB3836">
        <f>IF(Z3836=1,G3836-AA3836,0)</f>
        <v>0</v>
      </c>
      <c r="AC3836">
        <f t="shared" si="494"/>
        <v>0</v>
      </c>
    </row>
    <row r="3837" spans="1:29" x14ac:dyDescent="0.25">
      <c r="A3837">
        <v>0</v>
      </c>
      <c r="B3837">
        <v>0</v>
      </c>
      <c r="F3837">
        <f t="shared" si="492"/>
        <v>3833</v>
      </c>
      <c r="G3837">
        <v>0</v>
      </c>
      <c r="H3837">
        <f t="shared" si="496"/>
        <v>-10.400520632434057</v>
      </c>
      <c r="I3837">
        <f t="shared" si="496"/>
        <v>-58.866115594385903</v>
      </c>
      <c r="J3837">
        <f t="shared" si="496"/>
        <v>-177.31872047908476</v>
      </c>
      <c r="K3837">
        <f t="shared" si="496"/>
        <v>73.644620858824325</v>
      </c>
      <c r="L3837">
        <f t="shared" si="496"/>
        <v>-11.630406256706436</v>
      </c>
      <c r="M3837">
        <f t="shared" si="489"/>
        <v>-13.533975817637781</v>
      </c>
      <c r="O3837">
        <f t="shared" si="490"/>
        <v>183.16850143240424</v>
      </c>
      <c r="Q3837">
        <f t="shared" si="491"/>
        <v>13.533975817637781</v>
      </c>
      <c r="S3837">
        <f t="shared" si="495"/>
        <v>15.095002098337869</v>
      </c>
      <c r="Z3837">
        <f>IF(B3834&gt;=10,1,0)</f>
        <v>0</v>
      </c>
      <c r="AA3837">
        <f t="shared" si="493"/>
        <v>1.5610262807000872</v>
      </c>
      <c r="AB3837">
        <f>IF(Z3837=1,G3837-AA3837,0)</f>
        <v>0</v>
      </c>
      <c r="AC3837">
        <f t="shared" si="494"/>
        <v>0</v>
      </c>
    </row>
    <row r="3838" spans="1:29" x14ac:dyDescent="0.25">
      <c r="A3838">
        <v>0</v>
      </c>
      <c r="B3838">
        <v>0</v>
      </c>
      <c r="F3838">
        <f t="shared" si="492"/>
        <v>3834</v>
      </c>
      <c r="G3838">
        <v>0</v>
      </c>
      <c r="H3838">
        <f t="shared" si="496"/>
        <v>-10.354206709807888</v>
      </c>
      <c r="I3838">
        <f t="shared" si="496"/>
        <v>-50.008126846308343</v>
      </c>
      <c r="J3838">
        <f t="shared" si="496"/>
        <v>-201.36921004691195</v>
      </c>
      <c r="K3838">
        <f t="shared" si="496"/>
        <v>65.773136353024583</v>
      </c>
      <c r="L3838">
        <f t="shared" si="496"/>
        <v>17.221038192068303</v>
      </c>
      <c r="M3838">
        <f t="shared" si="489"/>
        <v>-7.7002027717862518</v>
      </c>
      <c r="O3838">
        <f t="shared" si="490"/>
        <v>59.293122726624674</v>
      </c>
      <c r="Q3838">
        <f t="shared" si="491"/>
        <v>7.7002027717862518</v>
      </c>
      <c r="S3838">
        <f t="shared" si="495"/>
        <v>12.424642585521818</v>
      </c>
      <c r="Z3838">
        <f>IF(B3835&gt;=10,1,0)</f>
        <v>0</v>
      </c>
      <c r="AA3838">
        <f t="shared" si="493"/>
        <v>4.7244398137355663</v>
      </c>
      <c r="AB3838">
        <f>IF(Z3838=1,G3838-AA3838,0)</f>
        <v>0</v>
      </c>
      <c r="AC3838">
        <f t="shared" si="494"/>
        <v>0</v>
      </c>
    </row>
    <row r="3839" spans="1:29" x14ac:dyDescent="0.25">
      <c r="A3839">
        <v>0</v>
      </c>
      <c r="B3839">
        <v>0</v>
      </c>
      <c r="F3839">
        <f t="shared" si="492"/>
        <v>3835</v>
      </c>
      <c r="G3839">
        <v>0</v>
      </c>
      <c r="H3839">
        <f t="shared" si="496"/>
        <v>-10.307891455475708</v>
      </c>
      <c r="I3839">
        <f t="shared" si="496"/>
        <v>-40.299160618662214</v>
      </c>
      <c r="J3839">
        <f t="shared" si="496"/>
        <v>-221.974216600734</v>
      </c>
      <c r="K3839">
        <f t="shared" si="496"/>
        <v>56.770089112559781</v>
      </c>
      <c r="L3839">
        <f t="shared" si="496"/>
        <v>44.898897347152726</v>
      </c>
      <c r="M3839">
        <f t="shared" si="489"/>
        <v>0.12488407098962284</v>
      </c>
      <c r="O3839">
        <f t="shared" si="490"/>
        <v>1.5596031186941157E-2</v>
      </c>
      <c r="Q3839">
        <f t="shared" si="491"/>
        <v>-0.12488407098962284</v>
      </c>
      <c r="S3839">
        <f t="shared" si="495"/>
        <v>6.7440675405616632</v>
      </c>
      <c r="Z3839">
        <f>IF(B3836&gt;=10,1,0)</f>
        <v>0</v>
      </c>
      <c r="AA3839">
        <f t="shared" si="493"/>
        <v>6.8689516115512861</v>
      </c>
      <c r="AB3839">
        <f>IF(Z3839=1,G3839-AA3839,0)</f>
        <v>0</v>
      </c>
      <c r="AC3839">
        <f t="shared" si="494"/>
        <v>0</v>
      </c>
    </row>
    <row r="3840" spans="1:29" x14ac:dyDescent="0.25">
      <c r="A3840">
        <v>0</v>
      </c>
      <c r="B3840">
        <v>0</v>
      </c>
      <c r="F3840">
        <f t="shared" si="492"/>
        <v>3836</v>
      </c>
      <c r="G3840">
        <v>0</v>
      </c>
      <c r="H3840">
        <f t="shared" si="496"/>
        <v>-10.261574875394356</v>
      </c>
      <c r="I3840">
        <f t="shared" si="496"/>
        <v>-29.904432290043033</v>
      </c>
      <c r="J3840">
        <f t="shared" si="496"/>
        <v>-238.78118276564567</v>
      </c>
      <c r="K3840">
        <f t="shared" si="496"/>
        <v>46.790367794419893</v>
      </c>
      <c r="L3840">
        <f t="shared" si="496"/>
        <v>69.516970846975696</v>
      </c>
      <c r="M3840">
        <f t="shared" si="489"/>
        <v>8.3973149964615175</v>
      </c>
      <c r="O3840">
        <f t="shared" si="490"/>
        <v>70.5148991497975</v>
      </c>
      <c r="Q3840">
        <f t="shared" si="491"/>
        <v>-8.3973149964615175</v>
      </c>
      <c r="S3840">
        <f t="shared" si="495"/>
        <v>-0.5429057400168722</v>
      </c>
      <c r="Z3840">
        <f>IF(B3837&gt;=10,1,0)</f>
        <v>0</v>
      </c>
      <c r="AA3840">
        <f t="shared" si="493"/>
        <v>7.8544092564446455</v>
      </c>
      <c r="AB3840">
        <f>IF(Z3840=1,G3840-AA3840,0)</f>
        <v>0</v>
      </c>
      <c r="AC3840">
        <f t="shared" si="494"/>
        <v>0</v>
      </c>
    </row>
    <row r="3841" spans="1:29" x14ac:dyDescent="0.25">
      <c r="A3841">
        <v>0</v>
      </c>
      <c r="B3841">
        <v>0</v>
      </c>
      <c r="F3841">
        <f t="shared" si="492"/>
        <v>3837</v>
      </c>
      <c r="G3841">
        <v>0</v>
      </c>
      <c r="H3841">
        <f t="shared" si="496"/>
        <v>-10.215256975520868</v>
      </c>
      <c r="I3841">
        <f t="shared" si="496"/>
        <v>-19.000826704408986</v>
      </c>
      <c r="J3841">
        <f t="shared" si="496"/>
        <v>-251.50253669077946</v>
      </c>
      <c r="K3841">
        <f t="shared" si="496"/>
        <v>36.005663781623959</v>
      </c>
      <c r="L3841">
        <f t="shared" si="496"/>
        <v>89.397577665793662</v>
      </c>
      <c r="M3841">
        <f t="shared" si="489"/>
        <v>15.72178736285727</v>
      </c>
      <c r="O3841">
        <f t="shared" si="490"/>
        <v>247.17459788289855</v>
      </c>
      <c r="Q3841">
        <f t="shared" si="491"/>
        <v>-15.72178736285727</v>
      </c>
      <c r="S3841">
        <f t="shared" si="495"/>
        <v>-8.0671146940575138</v>
      </c>
      <c r="Z3841">
        <f>IF(B3838&gt;=10,1,0)</f>
        <v>0</v>
      </c>
      <c r="AA3841">
        <f t="shared" si="493"/>
        <v>7.6546726687997566</v>
      </c>
      <c r="AB3841">
        <f>IF(Z3841=1,G3841-AA3841,0)</f>
        <v>0</v>
      </c>
      <c r="AC3841">
        <f t="shared" si="494"/>
        <v>0</v>
      </c>
    </row>
    <row r="3842" spans="1:29" x14ac:dyDescent="0.25">
      <c r="A3842">
        <v>0</v>
      </c>
      <c r="B3842">
        <v>0</v>
      </c>
      <c r="F3842">
        <f t="shared" si="492"/>
        <v>3838</v>
      </c>
      <c r="G3842">
        <v>0</v>
      </c>
      <c r="H3842">
        <f t="shared" si="496"/>
        <v>-10.168937761812355</v>
      </c>
      <c r="I3842">
        <f t="shared" si="496"/>
        <v>-7.7738881599488376</v>
      </c>
      <c r="J3842">
        <f t="shared" si="496"/>
        <v>-259.92061248346164</v>
      </c>
      <c r="K3842">
        <f t="shared" si="496"/>
        <v>24.601517400237199</v>
      </c>
      <c r="L3842">
        <f t="shared" si="496"/>
        <v>103.18588730317686</v>
      </c>
      <c r="M3842">
        <f t="shared" si="489"/>
        <v>20.96113258434022</v>
      </c>
      <c r="O3842">
        <f t="shared" si="490"/>
        <v>439.3690792182893</v>
      </c>
      <c r="Q3842">
        <f t="shared" si="491"/>
        <v>-20.96113258434022</v>
      </c>
      <c r="S3842">
        <f t="shared" si="495"/>
        <v>-14.60241438694618</v>
      </c>
      <c r="Z3842">
        <f>IF(B3839&gt;=10,1,0)</f>
        <v>0</v>
      </c>
      <c r="AA3842">
        <f t="shared" si="493"/>
        <v>6.3587181973940403</v>
      </c>
      <c r="AB3842">
        <f>IF(Z3842=1,G3842-AA3842,0)</f>
        <v>0</v>
      </c>
      <c r="AC3842">
        <f t="shared" si="494"/>
        <v>0</v>
      </c>
    </row>
    <row r="3843" spans="1:29" x14ac:dyDescent="0.25">
      <c r="A3843">
        <v>0</v>
      </c>
      <c r="B3843">
        <v>0</v>
      </c>
      <c r="F3843">
        <f t="shared" si="492"/>
        <v>3839</v>
      </c>
      <c r="G3843">
        <v>0</v>
      </c>
      <c r="H3843">
        <f t="shared" ref="H3843:L3906" si="497">H$2*COS(H$1*$F3843)+H$3*SIN(H$1*$F3843)</f>
        <v>-10.122617240226191</v>
      </c>
      <c r="I3843">
        <f t="shared" si="497"/>
        <v>3.5853369581087735</v>
      </c>
      <c r="J3843">
        <f t="shared" si="497"/>
        <v>-263.89137453294063</v>
      </c>
      <c r="K3843">
        <f t="shared" si="497"/>
        <v>12.774125878809556</v>
      </c>
      <c r="L3843">
        <f t="shared" si="497"/>
        <v>109.9422492435851</v>
      </c>
      <c r="M3843">
        <f t="shared" si="489"/>
        <v>23.324886593485616</v>
      </c>
      <c r="O3843">
        <f t="shared" si="490"/>
        <v>544.05033459896504</v>
      </c>
      <c r="Q3843">
        <f t="shared" si="491"/>
        <v>-23.324886593485616</v>
      </c>
      <c r="S3843">
        <f t="shared" si="495"/>
        <v>-19.161577126077027</v>
      </c>
      <c r="Z3843">
        <f>IF(B3840&gt;=10,1,0)</f>
        <v>0</v>
      </c>
      <c r="AA3843">
        <f t="shared" si="493"/>
        <v>4.1633094674085882</v>
      </c>
      <c r="AB3843">
        <f>IF(Z3843=1,G3843-AA3843,0)</f>
        <v>0</v>
      </c>
      <c r="AC3843">
        <f t="shared" si="494"/>
        <v>0</v>
      </c>
    </row>
    <row r="3844" spans="1:29" x14ac:dyDescent="0.25">
      <c r="A3844">
        <v>0</v>
      </c>
      <c r="B3844">
        <v>0</v>
      </c>
      <c r="F3844">
        <f t="shared" si="492"/>
        <v>3840</v>
      </c>
      <c r="G3844">
        <v>0</v>
      </c>
      <c r="H3844">
        <f t="shared" si="497"/>
        <v>-10.076295416719921</v>
      </c>
      <c r="I3844">
        <f t="shared" si="497"/>
        <v>14.883551172536009</v>
      </c>
      <c r="J3844">
        <f t="shared" si="497"/>
        <v>-263.3468819996512</v>
      </c>
      <c r="K3844">
        <f t="shared" si="497"/>
        <v>0.72696796621476167</v>
      </c>
      <c r="L3844">
        <f t="shared" si="497"/>
        <v>109.20622858620312</v>
      </c>
      <c r="M3844">
        <f t="shared" si="489"/>
        <v>22.430736594731769</v>
      </c>
      <c r="O3844">
        <f t="shared" si="490"/>
        <v>503.13794418223898</v>
      </c>
      <c r="Q3844">
        <f t="shared" si="491"/>
        <v>-22.430736594731769</v>
      </c>
      <c r="S3844">
        <f t="shared" si="495"/>
        <v>-21.072980780413111</v>
      </c>
      <c r="Z3844">
        <f>IF(B3841&gt;=10,1,0)</f>
        <v>0</v>
      </c>
      <c r="AA3844">
        <f t="shared" si="493"/>
        <v>1.3577558143186579</v>
      </c>
      <c r="AB3844">
        <f>IF(Z3844=1,G3844-AA3844,0)</f>
        <v>0</v>
      </c>
      <c r="AC3844">
        <f t="shared" si="494"/>
        <v>0</v>
      </c>
    </row>
    <row r="3845" spans="1:29" x14ac:dyDescent="0.25">
      <c r="A3845">
        <v>0</v>
      </c>
      <c r="B3845">
        <v>0</v>
      </c>
      <c r="F3845">
        <f t="shared" si="492"/>
        <v>3841</v>
      </c>
      <c r="G3845">
        <v>0</v>
      </c>
      <c r="H3845">
        <f t="shared" si="497"/>
        <v>-10.029972297251172</v>
      </c>
      <c r="I3845">
        <f t="shared" si="497"/>
        <v>25.928495215442805</v>
      </c>
      <c r="J3845">
        <f t="shared" si="497"/>
        <v>-258.29645130179665</v>
      </c>
      <c r="K3845">
        <f t="shared" si="497"/>
        <v>-11.332696722025471</v>
      </c>
      <c r="L3845">
        <f t="shared" si="497"/>
        <v>101.0279839224948</v>
      </c>
      <c r="M3845">
        <f t="shared" si="489"/>
        <v>18.334525103013334</v>
      </c>
      <c r="O3845">
        <f t="shared" si="490"/>
        <v>336.15481075302608</v>
      </c>
      <c r="Q3845">
        <f t="shared" si="491"/>
        <v>-18.334525103013334</v>
      </c>
      <c r="S3845">
        <f t="shared" si="495"/>
        <v>-20.032697039606365</v>
      </c>
      <c r="Z3845">
        <f>IF(B3842&gt;=10,1,0)</f>
        <v>0</v>
      </c>
      <c r="AA3845">
        <f t="shared" si="493"/>
        <v>-1.698171936593031</v>
      </c>
      <c r="AB3845">
        <f>IF(Z3845=1,G3845-AA3845,0)</f>
        <v>0</v>
      </c>
      <c r="AC3845">
        <f t="shared" si="494"/>
        <v>0</v>
      </c>
    </row>
    <row r="3846" spans="1:29" x14ac:dyDescent="0.25">
      <c r="A3846">
        <v>0</v>
      </c>
      <c r="B3846">
        <v>0</v>
      </c>
      <c r="F3846">
        <f t="shared" si="492"/>
        <v>3842</v>
      </c>
      <c r="G3846">
        <v>0</v>
      </c>
      <c r="H3846">
        <f t="shared" si="497"/>
        <v>-9.9836478877778099</v>
      </c>
      <c r="I3846">
        <f t="shared" si="497"/>
        <v>36.532219662679474</v>
      </c>
      <c r="J3846">
        <f t="shared" si="497"/>
        <v>-248.82649670886559</v>
      </c>
      <c r="K3846">
        <f t="shared" si="497"/>
        <v>-23.197393403493507</v>
      </c>
      <c r="L3846">
        <f t="shared" si="497"/>
        <v>85.964849111110325</v>
      </c>
      <c r="M3846">
        <f t="shared" ref="M3846:M3909" si="498" xml:space="preserve"> SUM(H3846:L3846)+$G$3</f>
        <v>11.526697059801876</v>
      </c>
      <c r="O3846">
        <f t="shared" ref="O3846:O3909" si="499">(G3846-M3846)^2</f>
        <v>132.86474510844522</v>
      </c>
      <c r="Q3846">
        <f t="shared" ref="Q3846:Q3909" si="500">G3846-M3846</f>
        <v>-11.526697059801876</v>
      </c>
      <c r="S3846">
        <f t="shared" si="495"/>
        <v>-16.128320141479758</v>
      </c>
      <c r="Z3846">
        <f>IF(B3843&gt;=10,1,0)</f>
        <v>0</v>
      </c>
      <c r="AA3846">
        <f t="shared" si="493"/>
        <v>-4.6016230816778823</v>
      </c>
      <c r="AB3846">
        <f>IF(Z3846=1,G3846-AA3846,0)</f>
        <v>0</v>
      </c>
      <c r="AC3846">
        <f t="shared" si="494"/>
        <v>0</v>
      </c>
    </row>
    <row r="3847" spans="1:29" x14ac:dyDescent="0.25">
      <c r="A3847">
        <v>0</v>
      </c>
      <c r="B3847">
        <v>0</v>
      </c>
      <c r="F3847">
        <f t="shared" ref="F3847:F3910" si="501">F3846+1</f>
        <v>3843</v>
      </c>
      <c r="G3847">
        <v>0</v>
      </c>
      <c r="H3847">
        <f t="shared" si="497"/>
        <v>-9.9373221942578525</v>
      </c>
      <c r="I3847">
        <f t="shared" si="497"/>
        <v>46.514283228531546</v>
      </c>
      <c r="J3847">
        <f t="shared" si="497"/>
        <v>-235.0990517695023</v>
      </c>
      <c r="K3847">
        <f t="shared" si="497"/>
        <v>-34.663001530390119</v>
      </c>
      <c r="L3847">
        <f t="shared" si="497"/>
        <v>65.043351896425833</v>
      </c>
      <c r="M3847">
        <f t="shared" si="498"/>
        <v>2.8954259169561283</v>
      </c>
      <c r="O3847">
        <f t="shared" si="499"/>
        <v>8.3834912405812361</v>
      </c>
      <c r="Q3847">
        <f t="shared" si="500"/>
        <v>-2.8954259169561283</v>
      </c>
      <c r="S3847">
        <f t="shared" si="495"/>
        <v>-9.832857184294717</v>
      </c>
      <c r="Z3847">
        <f>IF(B3844&gt;=10,1,0)</f>
        <v>0</v>
      </c>
      <c r="AA3847">
        <f t="shared" si="493"/>
        <v>-6.9374312673385887</v>
      </c>
      <c r="AB3847">
        <f>IF(Z3847=1,G3847-AA3847,0)</f>
        <v>0</v>
      </c>
      <c r="AC3847">
        <f t="shared" si="494"/>
        <v>0</v>
      </c>
    </row>
    <row r="3848" spans="1:29" x14ac:dyDescent="0.25">
      <c r="A3848">
        <v>0</v>
      </c>
      <c r="B3848">
        <v>0</v>
      </c>
      <c r="F3848">
        <f t="shared" si="501"/>
        <v>3844</v>
      </c>
      <c r="G3848">
        <v>0</v>
      </c>
      <c r="H3848">
        <f t="shared" si="497"/>
        <v>-9.8909952226495079</v>
      </c>
      <c r="I3848">
        <f t="shared" si="497"/>
        <v>55.704823296072831</v>
      </c>
      <c r="J3848">
        <f t="shared" si="497"/>
        <v>-217.34899687259792</v>
      </c>
      <c r="K3848">
        <f t="shared" si="497"/>
        <v>-45.532266484704778</v>
      </c>
      <c r="L3848">
        <f t="shared" si="497"/>
        <v>39.689257739230712</v>
      </c>
      <c r="M3848">
        <f t="shared" si="498"/>
        <v>-6.3410112584996625</v>
      </c>
      <c r="O3848">
        <f t="shared" si="499"/>
        <v>40.208423780419473</v>
      </c>
      <c r="Q3848">
        <f t="shared" si="500"/>
        <v>6.3410112584996625</v>
      </c>
      <c r="S3848">
        <f t="shared" si="495"/>
        <v>-1.9690971098240335</v>
      </c>
      <c r="Z3848">
        <f>IF(B3845&gt;=10,1,0)</f>
        <v>0</v>
      </c>
      <c r="AA3848">
        <f t="shared" si="493"/>
        <v>-8.3101083683236965</v>
      </c>
      <c r="AB3848">
        <f>IF(Z3848=1,G3848-AA3848,0)</f>
        <v>0</v>
      </c>
      <c r="AC3848">
        <f t="shared" si="494"/>
        <v>0</v>
      </c>
    </row>
    <row r="3849" spans="1:29" x14ac:dyDescent="0.25">
      <c r="A3849">
        <v>0</v>
      </c>
      <c r="B3849">
        <v>0</v>
      </c>
      <c r="F3849">
        <f t="shared" si="501"/>
        <v>3845</v>
      </c>
      <c r="G3849">
        <v>0</v>
      </c>
      <c r="H3849">
        <f t="shared" si="497"/>
        <v>-9.8446669789110537</v>
      </c>
      <c r="I3849">
        <f t="shared" si="497"/>
        <v>63.947446432556298</v>
      </c>
      <c r="J3849">
        <f t="shared" si="497"/>
        <v>-195.88004037867827</v>
      </c>
      <c r="K3849">
        <f t="shared" si="497"/>
        <v>-55.618193151752834</v>
      </c>
      <c r="L3849">
        <f t="shared" si="497"/>
        <v>11.630406256707623</v>
      </c>
      <c r="M3849">
        <f t="shared" si="498"/>
        <v>-14.727881533929235</v>
      </c>
      <c r="O3849">
        <f t="shared" si="499"/>
        <v>216.91049447745377</v>
      </c>
      <c r="Q3849">
        <f t="shared" si="500"/>
        <v>14.727881533929235</v>
      </c>
      <c r="S3849">
        <f t="shared" si="495"/>
        <v>6.353056993853297</v>
      </c>
      <c r="Z3849">
        <f>IF(B3846&gt;=10,1,0)</f>
        <v>0</v>
      </c>
      <c r="AA3849">
        <f t="shared" si="493"/>
        <v>-8.374824540075938</v>
      </c>
      <c r="AB3849">
        <f>IF(Z3849=1,G3849-AA3849,0)</f>
        <v>0</v>
      </c>
      <c r="AC3849">
        <f t="shared" si="494"/>
        <v>0</v>
      </c>
    </row>
    <row r="3850" spans="1:29" x14ac:dyDescent="0.25">
      <c r="A3850">
        <v>0</v>
      </c>
      <c r="B3850">
        <v>0</v>
      </c>
      <c r="F3850">
        <f t="shared" si="501"/>
        <v>3846</v>
      </c>
      <c r="G3850">
        <v>0</v>
      </c>
      <c r="H3850">
        <f t="shared" si="497"/>
        <v>-9.7983374690010336</v>
      </c>
      <c r="I3850">
        <f t="shared" si="497"/>
        <v>71.101889702654589</v>
      </c>
      <c r="J3850">
        <f t="shared" si="497"/>
        <v>-171.05952208566202</v>
      </c>
      <c r="K3850">
        <f t="shared" si="497"/>
        <v>-64.747262988952727</v>
      </c>
      <c r="L3850">
        <f t="shared" si="497"/>
        <v>-17.221038192067127</v>
      </c>
      <c r="M3850">
        <f t="shared" si="498"/>
        <v>-20.687104746879271</v>
      </c>
      <c r="O3850">
        <f t="shared" si="499"/>
        <v>427.95630280835485</v>
      </c>
      <c r="Q3850">
        <f t="shared" si="500"/>
        <v>20.687104746879271</v>
      </c>
      <c r="S3850">
        <f t="shared" si="495"/>
        <v>13.821910320776272</v>
      </c>
      <c r="Z3850">
        <f>IF(B3847&gt;=10,1,0)</f>
        <v>0</v>
      </c>
      <c r="AA3850">
        <f t="shared" ref="AA3850:AA3913" si="502">S3850+M3850</f>
        <v>-6.8651944261029989</v>
      </c>
      <c r="AB3850">
        <f>IF(Z3850=1,G3850-AA3850,0)</f>
        <v>0</v>
      </c>
      <c r="AC3850">
        <f t="shared" ref="AC3850:AC3913" si="503">ABS(AB3850)</f>
        <v>0</v>
      </c>
    </row>
    <row r="3851" spans="1:29" x14ac:dyDescent="0.25">
      <c r="A3851">
        <v>0</v>
      </c>
      <c r="B3851">
        <v>0</v>
      </c>
      <c r="F3851">
        <f t="shared" si="501"/>
        <v>3847</v>
      </c>
      <c r="G3851">
        <v>0</v>
      </c>
      <c r="H3851">
        <f t="shared" si="497"/>
        <v>-9.7520066988781071</v>
      </c>
      <c r="I3851">
        <f t="shared" si="497"/>
        <v>77.046407492491966</v>
      </c>
      <c r="J3851">
        <f t="shared" si="497"/>
        <v>-143.31212794311176</v>
      </c>
      <c r="K3851">
        <f t="shared" si="497"/>
        <v>-72.762419243309026</v>
      </c>
      <c r="L3851">
        <f t="shared" si="497"/>
        <v>-44.898897347151632</v>
      </c>
      <c r="M3851">
        <f t="shared" si="498"/>
        <v>-22.641877453809542</v>
      </c>
      <c r="O3851">
        <f t="shared" si="499"/>
        <v>512.65461463332883</v>
      </c>
      <c r="Q3851">
        <f t="shared" si="500"/>
        <v>22.641877453809542</v>
      </c>
      <c r="S3851">
        <f t="shared" ref="S3851:S3914" si="504">Q3850*$V$5 + Q3849*$V$6 + Q3848*$V$7 + Q3847*$V$8</f>
        <v>19.025974755606999</v>
      </c>
      <c r="Z3851">
        <f>IF(B3848&gt;=10,1,0)</f>
        <v>0</v>
      </c>
      <c r="AA3851">
        <f t="shared" si="502"/>
        <v>-3.6159026982025431</v>
      </c>
      <c r="AB3851">
        <f>IF(Z3851=1,G3851-AA3851,0)</f>
        <v>0</v>
      </c>
      <c r="AC3851">
        <f t="shared" si="503"/>
        <v>0</v>
      </c>
    </row>
    <row r="3852" spans="1:29" x14ac:dyDescent="0.25">
      <c r="A3852">
        <v>0.2</v>
      </c>
      <c r="B3852">
        <v>9.5699999999999993E-2</v>
      </c>
      <c r="F3852">
        <f t="shared" si="501"/>
        <v>3848</v>
      </c>
      <c r="G3852">
        <v>0</v>
      </c>
      <c r="H3852">
        <f t="shared" si="497"/>
        <v>-9.7056746745011431</v>
      </c>
      <c r="I3852">
        <f t="shared" si="497"/>
        <v>81.67984322842473</v>
      </c>
      <c r="J3852">
        <f t="shared" si="497"/>
        <v>-113.11262355781371</v>
      </c>
      <c r="K3852">
        <f t="shared" si="497"/>
        <v>-79.525768959842864</v>
      </c>
      <c r="L3852">
        <f t="shared" si="497"/>
        <v>-69.516970846974772</v>
      </c>
      <c r="M3852">
        <f t="shared" si="498"/>
        <v>-19.144028524558735</v>
      </c>
      <c r="O3852">
        <f t="shared" si="499"/>
        <v>366.49382814911849</v>
      </c>
      <c r="Q3852">
        <f t="shared" si="500"/>
        <v>19.144028524558735</v>
      </c>
      <c r="S3852">
        <f t="shared" si="504"/>
        <v>20.565477934181416</v>
      </c>
      <c r="Z3852">
        <f>IF(B3849&gt;=10,1,0)</f>
        <v>0</v>
      </c>
      <c r="AA3852">
        <f t="shared" si="502"/>
        <v>1.4214494096226815</v>
      </c>
      <c r="AB3852">
        <f>IF(Z3852=1,G3852-AA3852,0)</f>
        <v>0</v>
      </c>
      <c r="AC3852">
        <f t="shared" si="503"/>
        <v>0</v>
      </c>
    </row>
    <row r="3853" spans="1:29" x14ac:dyDescent="0.25">
      <c r="A3853">
        <v>3.3133333333333348</v>
      </c>
      <c r="B3853">
        <v>3.394066666666665</v>
      </c>
      <c r="F3853">
        <f t="shared" si="501"/>
        <v>3849</v>
      </c>
      <c r="G3853">
        <v>0</v>
      </c>
      <c r="H3853">
        <f t="shared" si="497"/>
        <v>-9.6593414018290691</v>
      </c>
      <c r="I3853">
        <f t="shared" si="497"/>
        <v>84.923350736585888</v>
      </c>
      <c r="J3853">
        <f t="shared" si="497"/>
        <v>-80.977730822710839</v>
      </c>
      <c r="K3853">
        <f t="shared" si="497"/>
        <v>-84.920955295546776</v>
      </c>
      <c r="L3853">
        <f t="shared" si="497"/>
        <v>-89.397577665792952</v>
      </c>
      <c r="M3853">
        <f t="shared" si="498"/>
        <v>-8.995088163144743</v>
      </c>
      <c r="O3853">
        <f t="shared" si="499"/>
        <v>80.911611062746672</v>
      </c>
      <c r="Q3853">
        <f t="shared" si="500"/>
        <v>8.995088163144743</v>
      </c>
      <c r="S3853">
        <f t="shared" si="504"/>
        <v>17.165522998451337</v>
      </c>
      <c r="Z3853">
        <f>IF(B3850&gt;=10,1,0)</f>
        <v>0</v>
      </c>
      <c r="AA3853">
        <f t="shared" si="502"/>
        <v>8.1704348353065939</v>
      </c>
      <c r="AB3853">
        <f>IF(Z3853=1,G3853-AA3853,0)</f>
        <v>0</v>
      </c>
      <c r="AC3853">
        <f t="shared" si="503"/>
        <v>0</v>
      </c>
    </row>
    <row r="3854" spans="1:29" x14ac:dyDescent="0.25">
      <c r="A3854">
        <v>6.2066666666666652</v>
      </c>
      <c r="B3854">
        <v>8.5077333333333307</v>
      </c>
      <c r="F3854">
        <f t="shared" si="501"/>
        <v>3850</v>
      </c>
      <c r="G3854">
        <v>0</v>
      </c>
      <c r="H3854">
        <f t="shared" si="497"/>
        <v>-9.6130068868210721</v>
      </c>
      <c r="I3854">
        <f t="shared" si="497"/>
        <v>86.721735951162032</v>
      </c>
      <c r="J3854">
        <f t="shared" si="497"/>
        <v>-47.457286661948586</v>
      </c>
      <c r="K3854">
        <f t="shared" si="497"/>
        <v>-88.855159325513682</v>
      </c>
      <c r="L3854">
        <f t="shared" si="497"/>
        <v>-103.18588730317643</v>
      </c>
      <c r="M3854">
        <f t="shared" si="498"/>
        <v>8.6475620598512819</v>
      </c>
      <c r="O3854">
        <f t="shared" si="499"/>
        <v>74.780329578979348</v>
      </c>
      <c r="Q3854">
        <f t="shared" si="500"/>
        <v>-8.6475620598512819</v>
      </c>
      <c r="S3854">
        <f t="shared" si="504"/>
        <v>7.7828845417930532</v>
      </c>
      <c r="Z3854">
        <f>IF(B3851&gt;=10,1,0)</f>
        <v>0</v>
      </c>
      <c r="AA3854">
        <f t="shared" si="502"/>
        <v>16.430446601644334</v>
      </c>
      <c r="AB3854">
        <f>IF(Z3854=1,G3854-AA3854,0)</f>
        <v>0</v>
      </c>
      <c r="AC3854">
        <f t="shared" si="503"/>
        <v>0</v>
      </c>
    </row>
    <row r="3855" spans="1:29" x14ac:dyDescent="0.25">
      <c r="A3855">
        <v>11.456666666666685</v>
      </c>
      <c r="B3855">
        <v>13.645066666666651</v>
      </c>
      <c r="F3855">
        <f t="shared" si="501"/>
        <v>3851</v>
      </c>
      <c r="G3855">
        <v>0.2</v>
      </c>
      <c r="H3855">
        <f t="shared" si="497"/>
        <v>-9.5666711354364846</v>
      </c>
      <c r="I3855">
        <f t="shared" si="497"/>
        <v>87.044396139883446</v>
      </c>
      <c r="J3855">
        <f t="shared" si="497"/>
        <v>-13.124835168769334</v>
      </c>
      <c r="K3855">
        <f t="shared" si="497"/>
        <v>-91.260696902115441</v>
      </c>
      <c r="L3855">
        <f t="shared" si="497"/>
        <v>-109.94224924358497</v>
      </c>
      <c r="M3855">
        <f t="shared" si="498"/>
        <v>34.187109976126237</v>
      </c>
      <c r="O3855">
        <f t="shared" si="499"/>
        <v>1155.1236445292993</v>
      </c>
      <c r="Q3855">
        <f t="shared" si="500"/>
        <v>-33.987109976126234</v>
      </c>
      <c r="S3855">
        <f t="shared" si="504"/>
        <v>-8.3011769683483507</v>
      </c>
      <c r="Z3855">
        <f>IF(B3852&gt;=10,1,0)</f>
        <v>0</v>
      </c>
      <c r="AA3855">
        <f t="shared" si="502"/>
        <v>25.885933007777886</v>
      </c>
      <c r="AB3855">
        <f>IF(Z3855=1,G3855-AA3855,0)</f>
        <v>0</v>
      </c>
      <c r="AC3855">
        <f t="shared" si="503"/>
        <v>0</v>
      </c>
    </row>
    <row r="3856" spans="1:29" x14ac:dyDescent="0.25">
      <c r="A3856">
        <v>34.34666666666665</v>
      </c>
      <c r="B3856">
        <v>18.685033333333301</v>
      </c>
      <c r="F3856">
        <f t="shared" si="501"/>
        <v>3852</v>
      </c>
      <c r="G3856">
        <v>3.3133333333333348</v>
      </c>
      <c r="H3856">
        <f t="shared" si="497"/>
        <v>-9.5203341536347246</v>
      </c>
      <c r="I3856">
        <f t="shared" si="497"/>
        <v>85.885840664098566</v>
      </c>
      <c r="J3856">
        <f t="shared" si="497"/>
        <v>21.432185893039243</v>
      </c>
      <c r="K3856">
        <f t="shared" si="497"/>
        <v>-92.096183094825022</v>
      </c>
      <c r="L3856">
        <f t="shared" si="497"/>
        <v>-109.20622858620331</v>
      </c>
      <c r="M3856">
        <f t="shared" si="498"/>
        <v>67.532447008623777</v>
      </c>
      <c r="O3856">
        <f t="shared" si="499"/>
        <v>4124.0945612398764</v>
      </c>
      <c r="Q3856">
        <f t="shared" si="500"/>
        <v>-64.219113675290444</v>
      </c>
      <c r="S3856">
        <f t="shared" si="504"/>
        <v>-31.234130281662974</v>
      </c>
      <c r="Z3856">
        <f>IF(B3853&gt;=10,1,0)</f>
        <v>0</v>
      </c>
      <c r="AA3856">
        <f t="shared" si="502"/>
        <v>36.298316726960806</v>
      </c>
      <c r="AB3856">
        <f>IF(Z3856=1,G3856-AA3856,0)</f>
        <v>0</v>
      </c>
      <c r="AC3856">
        <f t="shared" si="503"/>
        <v>0</v>
      </c>
    </row>
    <row r="3857" spans="1:29" x14ac:dyDescent="0.25">
      <c r="A3857">
        <v>32.66666666666665</v>
      </c>
      <c r="B3857">
        <v>23.555633333333301</v>
      </c>
      <c r="F3857">
        <f t="shared" si="501"/>
        <v>3853</v>
      </c>
      <c r="G3857">
        <v>6.2066666666666652</v>
      </c>
      <c r="H3857">
        <f t="shared" si="497"/>
        <v>-9.4739959473754567</v>
      </c>
      <c r="I3857">
        <f t="shared" si="497"/>
        <v>83.265784411785958</v>
      </c>
      <c r="J3857">
        <f t="shared" si="497"/>
        <v>55.622496312108211</v>
      </c>
      <c r="K3857">
        <f t="shared" si="497"/>
        <v>-91.347244177628738</v>
      </c>
      <c r="L3857">
        <f t="shared" si="497"/>
        <v>-101.02798392249528</v>
      </c>
      <c r="M3857">
        <f t="shared" si="498"/>
        <v>108.07622296254371</v>
      </c>
      <c r="O3857">
        <f t="shared" si="499"/>
        <v>10377.406499918863</v>
      </c>
      <c r="Q3857">
        <f t="shared" si="500"/>
        <v>-101.86955629587705</v>
      </c>
      <c r="S3857">
        <f t="shared" si="504"/>
        <v>-58.512850387314074</v>
      </c>
      <c r="Z3857">
        <f>IF(B3854&gt;=10,1,0)</f>
        <v>0</v>
      </c>
      <c r="AA3857">
        <f t="shared" si="502"/>
        <v>49.563372575229636</v>
      </c>
      <c r="AB3857">
        <f>IF(Z3857=1,G3857-AA3857,0)</f>
        <v>0</v>
      </c>
      <c r="AC3857">
        <f t="shared" si="503"/>
        <v>0</v>
      </c>
    </row>
    <row r="3858" spans="1:29" x14ac:dyDescent="0.25">
      <c r="A3858">
        <v>28.563333333333301</v>
      </c>
      <c r="B3858">
        <v>28.183800000000002</v>
      </c>
      <c r="F3858">
        <f t="shared" si="501"/>
        <v>3854</v>
      </c>
      <c r="G3858">
        <v>11.456666666666685</v>
      </c>
      <c r="H3858">
        <f t="shared" si="497"/>
        <v>-9.4276565226184594</v>
      </c>
      <c r="I3858">
        <f t="shared" si="497"/>
        <v>79.228812313563992</v>
      </c>
      <c r="J3858">
        <f t="shared" si="497"/>
        <v>88.86109039779295</v>
      </c>
      <c r="K3858">
        <f t="shared" si="497"/>
        <v>-89.026764914978159</v>
      </c>
      <c r="L3858">
        <f t="shared" si="497"/>
        <v>-85.964849111111079</v>
      </c>
      <c r="M3858">
        <f t="shared" si="498"/>
        <v>154.70779844879826</v>
      </c>
      <c r="O3858">
        <f t="shared" si="499"/>
        <v>20520.88675686163</v>
      </c>
      <c r="Q3858">
        <f t="shared" si="500"/>
        <v>-143.25113178213158</v>
      </c>
      <c r="S3858">
        <f t="shared" si="504"/>
        <v>-92.119952773825901</v>
      </c>
      <c r="Z3858">
        <f>IF(B3855&gt;=10,1,0)</f>
        <v>1</v>
      </c>
      <c r="AA3858">
        <f t="shared" si="502"/>
        <v>62.587845674972357</v>
      </c>
      <c r="AB3858">
        <f>IF(Z3858=1,G3858-AA3858,0)</f>
        <v>-51.131179008305672</v>
      </c>
      <c r="AC3858">
        <f t="shared" si="503"/>
        <v>51.131179008305672</v>
      </c>
    </row>
    <row r="3859" spans="1:29" x14ac:dyDescent="0.25">
      <c r="A3859">
        <v>49.126666666666651</v>
      </c>
      <c r="B3859">
        <v>32.484766666666644</v>
      </c>
      <c r="F3859">
        <f t="shared" si="501"/>
        <v>3855</v>
      </c>
      <c r="G3859">
        <v>34.34666666666665</v>
      </c>
      <c r="H3859">
        <f t="shared" si="497"/>
        <v>-9.381315885323712</v>
      </c>
      <c r="I3859">
        <f t="shared" si="497"/>
        <v>73.843620650575531</v>
      </c>
      <c r="J3859">
        <f t="shared" si="497"/>
        <v>120.57924658983664</v>
      </c>
      <c r="K3859">
        <f t="shared" si="497"/>
        <v>-85.174666891974852</v>
      </c>
      <c r="L3859">
        <f t="shared" si="497"/>
        <v>-65.043351896426799</v>
      </c>
      <c r="M3859">
        <f t="shared" si="498"/>
        <v>205.86069885283584</v>
      </c>
      <c r="O3859">
        <f t="shared" si="499"/>
        <v>29417.063236758277</v>
      </c>
      <c r="Q3859">
        <f t="shared" si="500"/>
        <v>-171.51403218616917</v>
      </c>
      <c r="S3859">
        <f t="shared" si="504"/>
        <v>-129.04735781238895</v>
      </c>
      <c r="Z3859">
        <f>IF(B3856&gt;=10,1,0)</f>
        <v>1</v>
      </c>
      <c r="AA3859">
        <f t="shared" si="502"/>
        <v>76.813341040446886</v>
      </c>
      <c r="AB3859">
        <f>IF(Z3859=1,G3859-AA3859,0)</f>
        <v>-42.466674373780236</v>
      </c>
      <c r="AC3859">
        <f t="shared" si="503"/>
        <v>42.466674373780236</v>
      </c>
    </row>
    <row r="3860" spans="1:29" x14ac:dyDescent="0.25">
      <c r="A3860">
        <v>55.466666666666654</v>
      </c>
      <c r="B3860">
        <v>36.358933333333354</v>
      </c>
      <c r="F3860">
        <f t="shared" si="501"/>
        <v>3856</v>
      </c>
      <c r="G3860">
        <v>32.66666666666665</v>
      </c>
      <c r="H3860">
        <f t="shared" si="497"/>
        <v>-9.3349740414512521</v>
      </c>
      <c r="I3860">
        <f t="shared" si="497"/>
        <v>67.201848064724203</v>
      </c>
      <c r="J3860">
        <f t="shared" si="497"/>
        <v>150.23425844183186</v>
      </c>
      <c r="K3860">
        <f t="shared" si="497"/>
        <v>-79.85722170238418</v>
      </c>
      <c r="L3860">
        <f t="shared" si="497"/>
        <v>-39.689257739231834</v>
      </c>
      <c r="M3860">
        <f t="shared" si="498"/>
        <v>259.5918193096378</v>
      </c>
      <c r="O3860">
        <f t="shared" si="499"/>
        <v>51495.024902035751</v>
      </c>
      <c r="Q3860">
        <f t="shared" si="500"/>
        <v>-226.92515264297114</v>
      </c>
      <c r="S3860">
        <f t="shared" si="504"/>
        <v>-154.40924804139365</v>
      </c>
      <c r="Z3860">
        <f>IF(B3857&gt;=10,1,0)</f>
        <v>1</v>
      </c>
      <c r="AA3860">
        <f t="shared" si="502"/>
        <v>105.18257126824415</v>
      </c>
      <c r="AB3860">
        <f>IF(Z3860=1,G3860-AA3860,0)</f>
        <v>-72.515904601577489</v>
      </c>
      <c r="AC3860">
        <f t="shared" si="503"/>
        <v>72.515904601577489</v>
      </c>
    </row>
    <row r="3861" spans="1:29" x14ac:dyDescent="0.25">
      <c r="A3861">
        <v>56.72</v>
      </c>
      <c r="B3861">
        <v>39.690533333333349</v>
      </c>
      <c r="F3861">
        <f t="shared" si="501"/>
        <v>3857</v>
      </c>
      <c r="G3861">
        <v>28.563333333333301</v>
      </c>
      <c r="H3861">
        <f t="shared" si="497"/>
        <v>-9.2886309969613627</v>
      </c>
      <c r="I3861">
        <f t="shared" si="497"/>
        <v>59.416516163728005</v>
      </c>
      <c r="J3861">
        <f t="shared" si="497"/>
        <v>177.3187204790938</v>
      </c>
      <c r="K3861">
        <f t="shared" si="497"/>
        <v>-73.165910810429921</v>
      </c>
      <c r="L3861">
        <f t="shared" si="497"/>
        <v>-11.630406256696308</v>
      </c>
      <c r="M3861">
        <f t="shared" si="498"/>
        <v>313.68745486488319</v>
      </c>
      <c r="O3861">
        <f t="shared" si="499"/>
        <v>81295.764679138054</v>
      </c>
      <c r="Q3861">
        <f t="shared" si="500"/>
        <v>-285.12412153154992</v>
      </c>
      <c r="S3861">
        <f t="shared" si="504"/>
        <v>-202.23174673361856</v>
      </c>
      <c r="Z3861">
        <f>IF(B3858&gt;=10,1,0)</f>
        <v>1</v>
      </c>
      <c r="AA3861">
        <f t="shared" si="502"/>
        <v>111.45570813126463</v>
      </c>
      <c r="AB3861">
        <f>IF(Z3861=1,G3861-AA3861,0)</f>
        <v>-82.892374797931325</v>
      </c>
      <c r="AC3861">
        <f t="shared" si="503"/>
        <v>82.892374797931325</v>
      </c>
    </row>
    <row r="3862" spans="1:29" x14ac:dyDescent="0.25">
      <c r="A3862">
        <v>72.06</v>
      </c>
      <c r="B3862">
        <v>42.352199999999996</v>
      </c>
      <c r="F3862">
        <f t="shared" si="501"/>
        <v>3858</v>
      </c>
      <c r="G3862">
        <v>49.126666666666651</v>
      </c>
      <c r="H3862">
        <f t="shared" si="497"/>
        <v>-9.2422867578144849</v>
      </c>
      <c r="I3862">
        <f t="shared" si="497"/>
        <v>50.620106256849091</v>
      </c>
      <c r="J3862">
        <f t="shared" si="497"/>
        <v>201.3692100469101</v>
      </c>
      <c r="K3862">
        <f t="shared" si="497"/>
        <v>-65.215851701322975</v>
      </c>
      <c r="L3862">
        <f t="shared" si="497"/>
        <v>17.221038192065951</v>
      </c>
      <c r="M3862">
        <f t="shared" si="498"/>
        <v>365.78938232283667</v>
      </c>
      <c r="O3862">
        <f t="shared" si="499"/>
        <v>100275.27548674037</v>
      </c>
      <c r="Q3862">
        <f t="shared" si="500"/>
        <v>-316.66271565617001</v>
      </c>
      <c r="S3862">
        <f t="shared" si="504"/>
        <v>-254.36428840215976</v>
      </c>
      <c r="Z3862">
        <f>IF(B3859&gt;=10,1,0)</f>
        <v>1</v>
      </c>
      <c r="AA3862">
        <f t="shared" si="502"/>
        <v>111.42509392067691</v>
      </c>
      <c r="AB3862">
        <f>IF(Z3862=1,G3862-AA3862,0)</f>
        <v>-62.298427254010264</v>
      </c>
      <c r="AC3862">
        <f t="shared" si="503"/>
        <v>62.298427254010264</v>
      </c>
    </row>
    <row r="3863" spans="1:29" x14ac:dyDescent="0.25">
      <c r="A3863">
        <v>95.926666666666506</v>
      </c>
      <c r="B3863">
        <v>44.2177333333333</v>
      </c>
      <c r="F3863">
        <f t="shared" si="501"/>
        <v>3859</v>
      </c>
      <c r="G3863">
        <v>55.466666666666654</v>
      </c>
      <c r="H3863">
        <f t="shared" si="497"/>
        <v>-9.1959413299711219</v>
      </c>
      <c r="I3863">
        <f t="shared" si="497"/>
        <v>40.962304949125446</v>
      </c>
      <c r="J3863">
        <f t="shared" si="497"/>
        <v>221.97421660073246</v>
      </c>
      <c r="K3863">
        <f t="shared" si="497"/>
        <v>-56.143817397075971</v>
      </c>
      <c r="L3863">
        <f t="shared" si="497"/>
        <v>44.898897347150552</v>
      </c>
      <c r="M3863">
        <f t="shared" si="498"/>
        <v>413.5328264561104</v>
      </c>
      <c r="O3863">
        <f t="shared" si="499"/>
        <v>128211.37478635948</v>
      </c>
      <c r="Q3863">
        <f t="shared" si="500"/>
        <v>-358.06615978944376</v>
      </c>
      <c r="S3863">
        <f t="shared" si="504"/>
        <v>-283.42018633470974</v>
      </c>
      <c r="Z3863">
        <f>IF(B3860&gt;=10,1,0)</f>
        <v>1</v>
      </c>
      <c r="AA3863">
        <f t="shared" si="502"/>
        <v>130.11264012140066</v>
      </c>
      <c r="AB3863">
        <f>IF(Z3863=1,G3863-AA3863,0)</f>
        <v>-74.645973454734005</v>
      </c>
      <c r="AC3863">
        <f t="shared" si="503"/>
        <v>74.645973454734005</v>
      </c>
    </row>
    <row r="3864" spans="1:29" x14ac:dyDescent="0.25">
      <c r="A3864">
        <v>177.54666666666651</v>
      </c>
      <c r="B3864">
        <v>45.181566666666697</v>
      </c>
      <c r="F3864">
        <f t="shared" si="501"/>
        <v>3860</v>
      </c>
      <c r="G3864">
        <v>56.72</v>
      </c>
      <c r="H3864">
        <f t="shared" si="497"/>
        <v>-9.1495947193920237</v>
      </c>
      <c r="I3864">
        <f t="shared" si="497"/>
        <v>30.607456956771788</v>
      </c>
      <c r="J3864">
        <f t="shared" si="497"/>
        <v>238.78118276564444</v>
      </c>
      <c r="K3864">
        <f t="shared" si="497"/>
        <v>-46.105883409903903</v>
      </c>
      <c r="L3864">
        <f t="shared" si="497"/>
        <v>69.516970846973848</v>
      </c>
      <c r="M3864">
        <f t="shared" si="498"/>
        <v>454.68729872624317</v>
      </c>
      <c r="O3864">
        <f t="shared" si="499"/>
        <v>158377.97085546286</v>
      </c>
      <c r="Q3864">
        <f t="shared" si="500"/>
        <v>-397.96729872624314</v>
      </c>
      <c r="S3864">
        <f t="shared" si="504"/>
        <v>-318.13978630610819</v>
      </c>
      <c r="Z3864">
        <f>IF(B3861&gt;=10,1,0)</f>
        <v>1</v>
      </c>
      <c r="AA3864">
        <f t="shared" si="502"/>
        <v>136.54751242013498</v>
      </c>
      <c r="AB3864">
        <f>IF(Z3864=1,G3864-AA3864,0)</f>
        <v>-79.82751242013498</v>
      </c>
      <c r="AC3864">
        <f t="shared" si="503"/>
        <v>79.82751242013498</v>
      </c>
    </row>
    <row r="3865" spans="1:29" x14ac:dyDescent="0.25">
      <c r="A3865">
        <v>156.98333333333301</v>
      </c>
      <c r="B3865">
        <v>45.182733333333346</v>
      </c>
      <c r="F3865">
        <f t="shared" si="501"/>
        <v>3861</v>
      </c>
      <c r="G3865">
        <v>72.06</v>
      </c>
      <c r="H3865">
        <f t="shared" si="497"/>
        <v>-9.1032469320380525</v>
      </c>
      <c r="I3865">
        <f t="shared" si="497"/>
        <v>19.731768488688765</v>
      </c>
      <c r="J3865">
        <f t="shared" si="497"/>
        <v>251.50253669077858</v>
      </c>
      <c r="K3865">
        <f t="shared" si="497"/>
        <v>-35.274742615085685</v>
      </c>
      <c r="L3865">
        <f t="shared" si="497"/>
        <v>89.397577665792255</v>
      </c>
      <c r="M3865">
        <f t="shared" si="498"/>
        <v>487.29105958428488</v>
      </c>
      <c r="O3865">
        <f t="shared" si="499"/>
        <v>172416.83284348794</v>
      </c>
      <c r="Q3865">
        <f t="shared" si="500"/>
        <v>-415.23105958428488</v>
      </c>
      <c r="S3865">
        <f t="shared" si="504"/>
        <v>-352.59956757370873</v>
      </c>
      <c r="Z3865">
        <f>IF(B3862&gt;=10,1,0)</f>
        <v>1</v>
      </c>
      <c r="AA3865">
        <f t="shared" si="502"/>
        <v>134.69149201057616</v>
      </c>
      <c r="AB3865">
        <f>IF(Z3865=1,G3865-AA3865,0)</f>
        <v>-62.631492010576153</v>
      </c>
      <c r="AC3865">
        <f t="shared" si="503"/>
        <v>62.631492010576153</v>
      </c>
    </row>
    <row r="3866" spans="1:29" x14ac:dyDescent="0.25">
      <c r="A3866">
        <v>193.1466666666665</v>
      </c>
      <c r="B3866">
        <v>44.221333333333298</v>
      </c>
      <c r="F3866">
        <f t="shared" si="501"/>
        <v>3862</v>
      </c>
      <c r="G3866">
        <v>95.926666666666506</v>
      </c>
      <c r="H3866">
        <f t="shared" si="497"/>
        <v>-9.0568979738702566</v>
      </c>
      <c r="I3866">
        <f t="shared" si="497"/>
        <v>8.5203087835181801</v>
      </c>
      <c r="J3866">
        <f t="shared" si="497"/>
        <v>259.92061248346113</v>
      </c>
      <c r="K3866">
        <f t="shared" si="497"/>
        <v>-23.836734238282418</v>
      </c>
      <c r="L3866">
        <f t="shared" si="497"/>
        <v>103.185887303176</v>
      </c>
      <c r="M3866">
        <f t="shared" si="498"/>
        <v>509.7703426441517</v>
      </c>
      <c r="O3866">
        <f t="shared" si="499"/>
        <v>171266.58814655774</v>
      </c>
      <c r="Q3866">
        <f t="shared" si="500"/>
        <v>-413.84367597748519</v>
      </c>
      <c r="S3866">
        <f t="shared" si="504"/>
        <v>-368.13036280777732</v>
      </c>
      <c r="Z3866">
        <f>IF(B3863&gt;=10,1,0)</f>
        <v>1</v>
      </c>
      <c r="AA3866">
        <f t="shared" si="502"/>
        <v>141.63997983637438</v>
      </c>
      <c r="AB3866">
        <f>IF(Z3866=1,G3866-AA3866,0)</f>
        <v>-45.713313169707874</v>
      </c>
      <c r="AC3866">
        <f t="shared" si="503"/>
        <v>45.713313169707874</v>
      </c>
    </row>
    <row r="3867" spans="1:29" x14ac:dyDescent="0.25">
      <c r="A3867">
        <v>146.46666666666701</v>
      </c>
      <c r="B3867">
        <v>42.358433333333295</v>
      </c>
      <c r="F3867">
        <f t="shared" si="501"/>
        <v>3863</v>
      </c>
      <c r="G3867">
        <v>177.54666666666651</v>
      </c>
      <c r="H3867">
        <f t="shared" si="497"/>
        <v>-9.0105478508497523</v>
      </c>
      <c r="I3867">
        <f t="shared" si="497"/>
        <v>-2.836139173586691</v>
      </c>
      <c r="J3867">
        <f t="shared" si="497"/>
        <v>263.89137453294046</v>
      </c>
      <c r="K3867">
        <f t="shared" si="497"/>
        <v>-11.98863807069198</v>
      </c>
      <c r="L3867">
        <f t="shared" si="497"/>
        <v>109.94224924358484</v>
      </c>
      <c r="M3867">
        <f t="shared" si="498"/>
        <v>521.03546496754586</v>
      </c>
      <c r="O3867">
        <f t="shared" si="499"/>
        <v>117984.55455818218</v>
      </c>
      <c r="Q3867">
        <f t="shared" si="500"/>
        <v>-343.48879830087935</v>
      </c>
      <c r="S3867">
        <f t="shared" si="504"/>
        <v>-365.50467930102047</v>
      </c>
      <c r="Z3867">
        <f>IF(B3864&gt;=10,1,0)</f>
        <v>1</v>
      </c>
      <c r="AA3867">
        <f t="shared" si="502"/>
        <v>155.53078566652539</v>
      </c>
      <c r="AB3867">
        <f>IF(Z3867=1,G3867-AA3867,0)</f>
        <v>22.015881000141121</v>
      </c>
      <c r="AC3867">
        <f t="shared" si="503"/>
        <v>22.015881000141121</v>
      </c>
    </row>
    <row r="3868" spans="1:29" x14ac:dyDescent="0.25">
      <c r="A3868">
        <v>207.52666666666698</v>
      </c>
      <c r="B3868">
        <v>39.699666666666651</v>
      </c>
      <c r="F3868">
        <f t="shared" si="501"/>
        <v>3864</v>
      </c>
      <c r="G3868">
        <v>156.98333333333301</v>
      </c>
      <c r="H3868">
        <f t="shared" si="497"/>
        <v>-8.9641965689378882</v>
      </c>
      <c r="I3868">
        <f t="shared" si="497"/>
        <v>-14.144325163730638</v>
      </c>
      <c r="J3868">
        <f t="shared" si="497"/>
        <v>263.34688199965018</v>
      </c>
      <c r="K3868">
        <f t="shared" si="497"/>
        <v>6.5710935555404859E-2</v>
      </c>
      <c r="L3868">
        <f t="shared" si="497"/>
        <v>109.20622858620155</v>
      </c>
      <c r="M3868">
        <f t="shared" si="498"/>
        <v>520.54746607488767</v>
      </c>
      <c r="O3868">
        <f t="shared" si="499"/>
        <v>132178.87861611877</v>
      </c>
      <c r="Q3868">
        <f t="shared" si="500"/>
        <v>-363.56413274155466</v>
      </c>
      <c r="S3868">
        <f t="shared" si="504"/>
        <v>-301.9437506054353</v>
      </c>
      <c r="Z3868">
        <f>IF(B3865&gt;=10,1,0)</f>
        <v>1</v>
      </c>
      <c r="AA3868">
        <f t="shared" si="502"/>
        <v>218.60371546945237</v>
      </c>
      <c r="AB3868">
        <f>IF(Z3868=1,G3868-AA3868,0)</f>
        <v>-61.62038213611936</v>
      </c>
      <c r="AC3868">
        <f t="shared" si="503"/>
        <v>61.62038213611936</v>
      </c>
    </row>
    <row r="3869" spans="1:29" x14ac:dyDescent="0.25">
      <c r="A3869">
        <v>104.93333333333335</v>
      </c>
      <c r="B3869">
        <v>36.371466666666649</v>
      </c>
      <c r="F3869">
        <f t="shared" si="501"/>
        <v>3865</v>
      </c>
      <c r="G3869">
        <v>193.1466666666665</v>
      </c>
      <c r="H3869">
        <f t="shared" si="497"/>
        <v>-8.9178441340961587</v>
      </c>
      <c r="I3869">
        <f t="shared" si="497"/>
        <v>-25.211820231477709</v>
      </c>
      <c r="J3869">
        <f t="shared" si="497"/>
        <v>258.29645130179722</v>
      </c>
      <c r="K3869">
        <f t="shared" si="497"/>
        <v>12.118929449172251</v>
      </c>
      <c r="L3869">
        <f t="shared" si="497"/>
        <v>101.02798392249575</v>
      </c>
      <c r="M3869">
        <f t="shared" si="498"/>
        <v>508.35086659404033</v>
      </c>
      <c r="O3869">
        <f t="shared" si="499"/>
        <v>99353.687651855827</v>
      </c>
      <c r="Q3869">
        <f t="shared" si="500"/>
        <v>-315.20419992737379</v>
      </c>
      <c r="S3869">
        <f t="shared" si="504"/>
        <v>-314.16778409859927</v>
      </c>
      <c r="Z3869">
        <f>IF(B3866&gt;=10,1,0)</f>
        <v>1</v>
      </c>
      <c r="AA3869">
        <f t="shared" si="502"/>
        <v>194.18308249544106</v>
      </c>
      <c r="AB3869">
        <f>IF(Z3869=1,G3869-AA3869,0)</f>
        <v>-1.0364158287745511</v>
      </c>
      <c r="AC3869">
        <f t="shared" si="503"/>
        <v>1.0364158287745511</v>
      </c>
    </row>
    <row r="3870" spans="1:29" x14ac:dyDescent="0.25">
      <c r="A3870">
        <v>292.07333333333349</v>
      </c>
      <c r="B3870">
        <v>32.501300000000001</v>
      </c>
      <c r="F3870">
        <f t="shared" si="501"/>
        <v>3866</v>
      </c>
      <c r="G3870">
        <v>146.46666666666701</v>
      </c>
      <c r="H3870">
        <f t="shared" si="497"/>
        <v>-8.8714905522861205</v>
      </c>
      <c r="I3870">
        <f t="shared" si="497"/>
        <v>-35.850291206765476</v>
      </c>
      <c r="J3870">
        <f t="shared" si="497"/>
        <v>248.82649670886656</v>
      </c>
      <c r="K3870">
        <f t="shared" si="497"/>
        <v>23.963653587895454</v>
      </c>
      <c r="L3870">
        <f t="shared" si="497"/>
        <v>85.964849111111832</v>
      </c>
      <c r="M3870">
        <f t="shared" si="498"/>
        <v>485.07038393497123</v>
      </c>
      <c r="O3870">
        <f t="shared" si="499"/>
        <v>114652.47734791368</v>
      </c>
      <c r="Q3870">
        <f t="shared" si="500"/>
        <v>-338.60371726830419</v>
      </c>
      <c r="S3870">
        <f t="shared" si="504"/>
        <v>-274.69575489086577</v>
      </c>
      <c r="Z3870">
        <f>IF(B3867&gt;=10,1,0)</f>
        <v>1</v>
      </c>
      <c r="AA3870">
        <f t="shared" si="502"/>
        <v>210.37462904410546</v>
      </c>
      <c r="AB3870">
        <f>IF(Z3870=1,G3870-AA3870,0)</f>
        <v>-63.907962377438452</v>
      </c>
      <c r="AC3870">
        <f t="shared" si="503"/>
        <v>63.907962377438452</v>
      </c>
    </row>
    <row r="3871" spans="1:29" x14ac:dyDescent="0.25">
      <c r="A3871">
        <v>321.94333333333299</v>
      </c>
      <c r="B3871">
        <v>28.204866666666653</v>
      </c>
      <c r="F3871">
        <f t="shared" si="501"/>
        <v>3867</v>
      </c>
      <c r="G3871">
        <v>207.52666666666698</v>
      </c>
      <c r="H3871">
        <f t="shared" si="497"/>
        <v>-8.8251358294695752</v>
      </c>
      <c r="I3871">
        <f t="shared" si="497"/>
        <v>-45.878705529726048</v>
      </c>
      <c r="J3871">
        <f t="shared" si="497"/>
        <v>235.0990517695036</v>
      </c>
      <c r="K3871">
        <f t="shared" si="497"/>
        <v>35.396106412066416</v>
      </c>
      <c r="L3871">
        <f t="shared" si="497"/>
        <v>65.043351896427765</v>
      </c>
      <c r="M3871">
        <f t="shared" si="498"/>
        <v>451.87183500495121</v>
      </c>
      <c r="O3871">
        <f t="shared" si="499"/>
        <v>59704.561290264457</v>
      </c>
      <c r="Q3871">
        <f t="shared" si="500"/>
        <v>-244.34516833828422</v>
      </c>
      <c r="S3871">
        <f t="shared" si="504"/>
        <v>-294.55678672772626</v>
      </c>
      <c r="Z3871">
        <f>IF(B3868&gt;=10,1,0)</f>
        <v>1</v>
      </c>
      <c r="AA3871">
        <f t="shared" si="502"/>
        <v>157.31504827722495</v>
      </c>
      <c r="AB3871">
        <f>IF(Z3871=1,G3871-AA3871,0)</f>
        <v>50.211618389442037</v>
      </c>
      <c r="AC3871">
        <f t="shared" si="503"/>
        <v>50.211618389442037</v>
      </c>
    </row>
    <row r="3872" spans="1:29" x14ac:dyDescent="0.25">
      <c r="A3872">
        <v>191.70333333333298</v>
      </c>
      <c r="B3872">
        <v>23.5822</v>
      </c>
      <c r="F3872">
        <f t="shared" si="501"/>
        <v>3868</v>
      </c>
      <c r="G3872">
        <v>104.93333333333335</v>
      </c>
      <c r="H3872">
        <f t="shared" si="497"/>
        <v>-8.7787799716084276</v>
      </c>
      <c r="I3872">
        <f t="shared" si="497"/>
        <v>-55.126411842623583</v>
      </c>
      <c r="J3872">
        <f t="shared" si="497"/>
        <v>217.34899687259954</v>
      </c>
      <c r="K3872">
        <f t="shared" si="497"/>
        <v>46.219603708358079</v>
      </c>
      <c r="L3872">
        <f t="shared" si="497"/>
        <v>39.689257739232943</v>
      </c>
      <c r="M3872">
        <f t="shared" si="498"/>
        <v>410.38983279210754</v>
      </c>
      <c r="O3872">
        <f t="shared" si="499"/>
        <v>93303.673061608119</v>
      </c>
      <c r="Q3872">
        <f t="shared" si="500"/>
        <v>-305.4564994587742</v>
      </c>
      <c r="S3872">
        <f t="shared" si="504"/>
        <v>-213.87747337694955</v>
      </c>
      <c r="Z3872">
        <f>IF(B3869&gt;=10,1,0)</f>
        <v>1</v>
      </c>
      <c r="AA3872">
        <f t="shared" si="502"/>
        <v>196.51235941515799</v>
      </c>
      <c r="AB3872">
        <f>IF(Z3872=1,G3872-AA3872,0)</f>
        <v>-91.579026081824637</v>
      </c>
      <c r="AC3872">
        <f t="shared" si="503"/>
        <v>91.579026081824637</v>
      </c>
    </row>
    <row r="3873" spans="1:29" x14ac:dyDescent="0.25">
      <c r="A3873">
        <v>131.7166666666665</v>
      </c>
      <c r="B3873">
        <v>18.7179</v>
      </c>
      <c r="F3873">
        <f t="shared" si="501"/>
        <v>3869</v>
      </c>
      <c r="G3873">
        <v>292.07333333333349</v>
      </c>
      <c r="H3873">
        <f t="shared" si="497"/>
        <v>-8.7324229846647707</v>
      </c>
      <c r="I3873">
        <f t="shared" si="497"/>
        <v>-63.436043927076838</v>
      </c>
      <c r="J3873">
        <f t="shared" si="497"/>
        <v>195.88004037867015</v>
      </c>
      <c r="K3873">
        <f t="shared" si="497"/>
        <v>56.247937750055151</v>
      </c>
      <c r="L3873">
        <f t="shared" si="497"/>
        <v>11.630406256697491</v>
      </c>
      <c r="M3873">
        <f t="shared" si="498"/>
        <v>362.62708375983016</v>
      </c>
      <c r="O3873">
        <f t="shared" si="499"/>
        <v>4977.8316992443779</v>
      </c>
      <c r="Q3873">
        <f t="shared" si="500"/>
        <v>-70.553750426496663</v>
      </c>
      <c r="S3873">
        <f t="shared" si="504"/>
        <v>-262.66924812160045</v>
      </c>
      <c r="Z3873">
        <f>IF(B3870&gt;=10,1,0)</f>
        <v>1</v>
      </c>
      <c r="AA3873">
        <f t="shared" si="502"/>
        <v>99.95783563822971</v>
      </c>
      <c r="AB3873">
        <f>IF(Z3873=1,G3873-AA3873,0)</f>
        <v>192.11549769510378</v>
      </c>
      <c r="AC3873">
        <f t="shared" si="503"/>
        <v>192.11549769510378</v>
      </c>
    </row>
    <row r="3874" spans="1:29" x14ac:dyDescent="0.25">
      <c r="A3874">
        <v>79.25333333333316</v>
      </c>
      <c r="B3874">
        <v>13.68533333333335</v>
      </c>
      <c r="F3874">
        <f t="shared" si="501"/>
        <v>3870</v>
      </c>
      <c r="G3874">
        <v>321.94333333333299</v>
      </c>
      <c r="H3874">
        <f t="shared" si="497"/>
        <v>-8.6860648746007385</v>
      </c>
      <c r="I3874">
        <f t="shared" si="497"/>
        <v>-70.666198570982459</v>
      </c>
      <c r="J3874">
        <f t="shared" si="497"/>
        <v>171.05952208566418</v>
      </c>
      <c r="K3874">
        <f t="shared" si="497"/>
        <v>65.308580819592081</v>
      </c>
      <c r="L3874">
        <f t="shared" si="497"/>
        <v>-17.221038192064771</v>
      </c>
      <c r="M3874">
        <f t="shared" si="498"/>
        <v>310.83196755375729</v>
      </c>
      <c r="O3874">
        <f t="shared" si="499"/>
        <v>123.46244948752573</v>
      </c>
      <c r="Q3874">
        <f t="shared" si="500"/>
        <v>11.111365779575692</v>
      </c>
      <c r="S3874">
        <f t="shared" si="504"/>
        <v>-62.403270509906754</v>
      </c>
      <c r="Z3874">
        <f>IF(B3871&gt;=10,1,0)</f>
        <v>1</v>
      </c>
      <c r="AA3874">
        <f t="shared" si="502"/>
        <v>248.42869704385055</v>
      </c>
      <c r="AB3874">
        <f>IF(Z3874=1,G3874-AA3874,0)</f>
        <v>73.514636289482439</v>
      </c>
      <c r="AC3874">
        <f t="shared" si="503"/>
        <v>73.514636289482439</v>
      </c>
    </row>
    <row r="3875" spans="1:29" x14ac:dyDescent="0.25">
      <c r="A3875">
        <v>48.463333333333296</v>
      </c>
      <c r="B3875">
        <v>8.5563333333333347</v>
      </c>
      <c r="F3875">
        <f t="shared" si="501"/>
        <v>3871</v>
      </c>
      <c r="G3875">
        <v>191.70333333333298</v>
      </c>
      <c r="H3875">
        <f t="shared" si="497"/>
        <v>-8.6397056473787206</v>
      </c>
      <c r="I3875">
        <f t="shared" si="497"/>
        <v>-76.693841796388028</v>
      </c>
      <c r="J3875">
        <f t="shared" si="497"/>
        <v>143.31212794310153</v>
      </c>
      <c r="K3875">
        <f t="shared" si="497"/>
        <v>73.245653379841812</v>
      </c>
      <c r="L3875">
        <f t="shared" si="497"/>
        <v>-44.89889734716094</v>
      </c>
      <c r="M3875">
        <f t="shared" si="498"/>
        <v>257.36250281816467</v>
      </c>
      <c r="O3875">
        <f t="shared" si="499"/>
        <v>4311.1265374378536</v>
      </c>
      <c r="Q3875">
        <f t="shared" si="500"/>
        <v>-65.659169484831693</v>
      </c>
      <c r="S3875">
        <f t="shared" si="504"/>
        <v>21.47617575907843</v>
      </c>
      <c r="Z3875">
        <f>IF(B3872&gt;=10,1,0)</f>
        <v>1</v>
      </c>
      <c r="AA3875">
        <f t="shared" si="502"/>
        <v>278.83867857724312</v>
      </c>
      <c r="AB3875">
        <f>IF(Z3875=1,G3875-AA3875,0)</f>
        <v>-87.135345243910137</v>
      </c>
      <c r="AC3875">
        <f t="shared" si="503"/>
        <v>87.135345243910137</v>
      </c>
    </row>
    <row r="3876" spans="1:29" x14ac:dyDescent="0.25">
      <c r="A3876">
        <v>12.873333333333349</v>
      </c>
      <c r="B3876">
        <v>3.4503333333333299</v>
      </c>
      <c r="F3876">
        <f t="shared" si="501"/>
        <v>3872</v>
      </c>
      <c r="G3876">
        <v>131.7166666666665</v>
      </c>
      <c r="H3876">
        <f t="shared" si="497"/>
        <v>-8.5933453089612222</v>
      </c>
      <c r="I3876">
        <f t="shared" si="497"/>
        <v>-81.416402502096773</v>
      </c>
      <c r="J3876">
        <f t="shared" si="497"/>
        <v>113.11262355781631</v>
      </c>
      <c r="K3876">
        <f t="shared" si="497"/>
        <v>79.922605829717455</v>
      </c>
      <c r="L3876">
        <f t="shared" si="497"/>
        <v>-69.51697084697291</v>
      </c>
      <c r="M3876">
        <f t="shared" si="498"/>
        <v>204.54567701565188</v>
      </c>
      <c r="O3876">
        <f t="shared" si="499"/>
        <v>5304.0647484126193</v>
      </c>
      <c r="Q3876">
        <f t="shared" si="500"/>
        <v>-72.829010348985378</v>
      </c>
      <c r="S3876">
        <f t="shared" si="504"/>
        <v>-42.25604711851782</v>
      </c>
      <c r="Z3876">
        <f>IF(B3873&gt;=10,1,0)</f>
        <v>1</v>
      </c>
      <c r="AA3876">
        <f t="shared" si="502"/>
        <v>162.28962989713406</v>
      </c>
      <c r="AB3876">
        <f>IF(Z3876=1,G3876-AA3876,0)</f>
        <v>-30.572963230467565</v>
      </c>
      <c r="AC3876">
        <f t="shared" si="503"/>
        <v>30.572963230467565</v>
      </c>
    </row>
    <row r="3877" spans="1:29" x14ac:dyDescent="0.25">
      <c r="A3877">
        <v>0</v>
      </c>
      <c r="B3877">
        <v>0.10756666666666651</v>
      </c>
      <c r="F3877">
        <f t="shared" si="501"/>
        <v>3873</v>
      </c>
      <c r="G3877">
        <v>79.25333333333316</v>
      </c>
      <c r="H3877">
        <f t="shared" si="497"/>
        <v>-8.5469838653108301</v>
      </c>
      <c r="I3877">
        <f t="shared" si="497"/>
        <v>-84.75351789389866</v>
      </c>
      <c r="J3877">
        <f t="shared" si="497"/>
        <v>80.977730822713539</v>
      </c>
      <c r="K3877">
        <f t="shared" si="497"/>
        <v>85.224567707016064</v>
      </c>
      <c r="L3877">
        <f t="shared" si="497"/>
        <v>-89.397577665791573</v>
      </c>
      <c r="M3877">
        <f t="shared" si="498"/>
        <v>154.54138539087756</v>
      </c>
      <c r="O3877">
        <f t="shared" si="499"/>
        <v>5668.290782619516</v>
      </c>
      <c r="Q3877">
        <f t="shared" si="500"/>
        <v>-75.288052057544405</v>
      </c>
      <c r="S3877">
        <f t="shared" si="504"/>
        <v>-65.115907419213102</v>
      </c>
      <c r="Z3877">
        <f>IF(B3874&gt;=10,1,0)</f>
        <v>1</v>
      </c>
      <c r="AA3877">
        <f t="shared" si="502"/>
        <v>89.425477971664463</v>
      </c>
      <c r="AB3877">
        <f>IF(Z3877=1,G3877-AA3877,0)</f>
        <v>-10.172144638331304</v>
      </c>
      <c r="AC3877">
        <f t="shared" si="503"/>
        <v>10.172144638331304</v>
      </c>
    </row>
    <row r="3878" spans="1:29" x14ac:dyDescent="0.25">
      <c r="A3878">
        <v>0</v>
      </c>
      <c r="B3878">
        <v>0</v>
      </c>
      <c r="F3878">
        <f t="shared" si="501"/>
        <v>3874</v>
      </c>
      <c r="G3878">
        <v>48.463333333333296</v>
      </c>
      <c r="H3878">
        <f t="shared" si="497"/>
        <v>-8.5006213223903462</v>
      </c>
      <c r="I3878">
        <f t="shared" si="497"/>
        <v>-86.648401000870734</v>
      </c>
      <c r="J3878">
        <f t="shared" si="497"/>
        <v>47.457286661951379</v>
      </c>
      <c r="K3878">
        <f t="shared" si="497"/>
        <v>89.060323922817972</v>
      </c>
      <c r="L3878">
        <f t="shared" si="497"/>
        <v>-103.18588730317556</v>
      </c>
      <c r="M3878">
        <f t="shared" si="498"/>
        <v>109.21986724448172</v>
      </c>
      <c r="O3878">
        <f t="shared" si="499"/>
        <v>3691.3564128965281</v>
      </c>
      <c r="Q3878">
        <f t="shared" si="500"/>
        <v>-60.756533911148423</v>
      </c>
      <c r="S3878">
        <f t="shared" si="504"/>
        <v>-69.685636580387737</v>
      </c>
      <c r="Z3878">
        <f>IF(B3875&gt;=10,1,0)</f>
        <v>0</v>
      </c>
      <c r="AA3878">
        <f t="shared" si="502"/>
        <v>39.534230664093982</v>
      </c>
      <c r="AB3878">
        <f>IF(Z3878=1,G3878-AA3878,0)</f>
        <v>0</v>
      </c>
      <c r="AC3878">
        <f t="shared" si="503"/>
        <v>0</v>
      </c>
    </row>
    <row r="3879" spans="1:29" x14ac:dyDescent="0.25">
      <c r="A3879">
        <v>0</v>
      </c>
      <c r="B3879">
        <v>0</v>
      </c>
      <c r="F3879">
        <f t="shared" si="501"/>
        <v>3875</v>
      </c>
      <c r="G3879">
        <v>12.873333333333349</v>
      </c>
      <c r="H3879">
        <f t="shared" si="497"/>
        <v>-8.4542576861626806</v>
      </c>
      <c r="I3879">
        <f t="shared" si="497"/>
        <v>-87.068807006977451</v>
      </c>
      <c r="J3879">
        <f t="shared" si="497"/>
        <v>13.124835168772183</v>
      </c>
      <c r="K3879">
        <f t="shared" si="497"/>
        <v>91.363884028229833</v>
      </c>
      <c r="L3879">
        <f t="shared" si="497"/>
        <v>-109.94224924358471</v>
      </c>
      <c r="M3879">
        <f t="shared" si="498"/>
        <v>70.060571546426189</v>
      </c>
      <c r="O3879">
        <f t="shared" si="499"/>
        <v>3270.3802144410261</v>
      </c>
      <c r="Q3879">
        <f t="shared" si="500"/>
        <v>-57.18723821309284</v>
      </c>
      <c r="S3879">
        <f t="shared" si="504"/>
        <v>-53.757567620323378</v>
      </c>
      <c r="Z3879">
        <f>IF(B3876&gt;=10,1,0)</f>
        <v>0</v>
      </c>
      <c r="AA3879">
        <f t="shared" si="502"/>
        <v>16.303003926102811</v>
      </c>
      <c r="AB3879">
        <f>IF(Z3879=1,G3879-AA3879,0)</f>
        <v>0</v>
      </c>
      <c r="AC3879">
        <f t="shared" si="503"/>
        <v>0</v>
      </c>
    </row>
    <row r="3880" spans="1:29" x14ac:dyDescent="0.25">
      <c r="A3880">
        <v>0</v>
      </c>
      <c r="B3880">
        <v>0</v>
      </c>
      <c r="F3880">
        <f t="shared" si="501"/>
        <v>3876</v>
      </c>
      <c r="G3880">
        <v>0</v>
      </c>
      <c r="H3880">
        <f t="shared" si="497"/>
        <v>-8.4078929625909335</v>
      </c>
      <c r="I3880">
        <f t="shared" si="497"/>
        <v>-86.007581954132533</v>
      </c>
      <c r="J3880">
        <f t="shared" si="497"/>
        <v>-21.432185893051372</v>
      </c>
      <c r="K3880">
        <f t="shared" si="497"/>
        <v>92.095617515769732</v>
      </c>
      <c r="L3880">
        <f t="shared" si="497"/>
        <v>-109.20622858620173</v>
      </c>
      <c r="M3880">
        <f t="shared" si="498"/>
        <v>38.078894405942179</v>
      </c>
      <c r="O3880">
        <f t="shared" si="499"/>
        <v>1450.0021991788947</v>
      </c>
      <c r="Q3880">
        <f t="shared" si="500"/>
        <v>-38.078894405942179</v>
      </c>
      <c r="S3880">
        <f t="shared" si="504"/>
        <v>-49.337623390245739</v>
      </c>
      <c r="Z3880">
        <f>IF(B3877&gt;=10,1,0)</f>
        <v>0</v>
      </c>
      <c r="AA3880">
        <f t="shared" si="502"/>
        <v>-11.258728984303559</v>
      </c>
      <c r="AB3880">
        <f>IF(Z3880=1,G3880-AA3880,0)</f>
        <v>0</v>
      </c>
      <c r="AC3880">
        <f t="shared" si="503"/>
        <v>0</v>
      </c>
    </row>
    <row r="3881" spans="1:29" x14ac:dyDescent="0.25">
      <c r="A3881">
        <v>0</v>
      </c>
      <c r="B3881">
        <v>0</v>
      </c>
      <c r="F3881">
        <f t="shared" si="501"/>
        <v>3877</v>
      </c>
      <c r="G3881">
        <v>0</v>
      </c>
      <c r="H3881">
        <f t="shared" si="497"/>
        <v>-8.3615271576382337</v>
      </c>
      <c r="I3881">
        <f t="shared" si="497"/>
        <v>-83.482784479554084</v>
      </c>
      <c r="J3881">
        <f t="shared" si="497"/>
        <v>-55.622496312105426</v>
      </c>
      <c r="K3881">
        <f t="shared" si="497"/>
        <v>91.24293562364042</v>
      </c>
      <c r="L3881">
        <f t="shared" si="497"/>
        <v>-101.02798392249625</v>
      </c>
      <c r="M3881">
        <f t="shared" si="498"/>
        <v>13.785310037995458</v>
      </c>
      <c r="O3881">
        <f t="shared" si="499"/>
        <v>190.03477284365835</v>
      </c>
      <c r="Q3881">
        <f t="shared" si="500"/>
        <v>-13.785310037995458</v>
      </c>
      <c r="S3881">
        <f t="shared" si="504"/>
        <v>-32.599930482809405</v>
      </c>
      <c r="Z3881">
        <f>IF(B3878&gt;=10,1,0)</f>
        <v>0</v>
      </c>
      <c r="AA3881">
        <f t="shared" si="502"/>
        <v>-18.814620444813947</v>
      </c>
      <c r="AB3881">
        <f>IF(Z3881=1,G3881-AA3881,0)</f>
        <v>0</v>
      </c>
      <c r="AC3881">
        <f t="shared" si="503"/>
        <v>0</v>
      </c>
    </row>
    <row r="3882" spans="1:29" x14ac:dyDescent="0.25">
      <c r="A3882">
        <v>0</v>
      </c>
      <c r="B3882">
        <v>0</v>
      </c>
      <c r="F3882">
        <f t="shared" si="501"/>
        <v>3878</v>
      </c>
      <c r="G3882">
        <v>0</v>
      </c>
      <c r="H3882">
        <f t="shared" si="497"/>
        <v>-8.3151602772679531</v>
      </c>
      <c r="I3882">
        <f t="shared" si="497"/>
        <v>-79.537378515843301</v>
      </c>
      <c r="J3882">
        <f t="shared" si="497"/>
        <v>-88.861090397790264</v>
      </c>
      <c r="K3882">
        <f t="shared" si="497"/>
        <v>88.820507913111996</v>
      </c>
      <c r="L3882">
        <f t="shared" si="497"/>
        <v>-85.964849111112571</v>
      </c>
      <c r="M3882">
        <f t="shared" si="498"/>
        <v>-2.8208041027530726</v>
      </c>
      <c r="O3882">
        <f t="shared" si="499"/>
        <v>7.9569357861085672</v>
      </c>
      <c r="Q3882">
        <f t="shared" si="500"/>
        <v>2.8208041027530726</v>
      </c>
      <c r="S3882">
        <f t="shared" si="504"/>
        <v>-10.823147939740702</v>
      </c>
      <c r="Z3882">
        <f>IF(B3879&gt;=10,1,0)</f>
        <v>0</v>
      </c>
      <c r="AA3882">
        <f t="shared" si="502"/>
        <v>-13.643952042493774</v>
      </c>
      <c r="AB3882">
        <f>IF(Z3882=1,G3882-AA3882,0)</f>
        <v>0</v>
      </c>
      <c r="AC3882">
        <f t="shared" si="503"/>
        <v>0</v>
      </c>
    </row>
    <row r="3883" spans="1:29" x14ac:dyDescent="0.25">
      <c r="A3883">
        <v>0</v>
      </c>
      <c r="B3883">
        <v>0</v>
      </c>
      <c r="F3883">
        <f t="shared" si="501"/>
        <v>3879</v>
      </c>
      <c r="G3883">
        <v>0</v>
      </c>
      <c r="H3883">
        <f t="shared" si="497"/>
        <v>-8.2687923274435917</v>
      </c>
      <c r="I3883">
        <f t="shared" si="497"/>
        <v>-74.238502183033688</v>
      </c>
      <c r="J3883">
        <f t="shared" si="497"/>
        <v>-120.5792465898341</v>
      </c>
      <c r="K3883">
        <f t="shared" si="497"/>
        <v>84.870009893011385</v>
      </c>
      <c r="L3883">
        <f t="shared" si="497"/>
        <v>-65.043351896428717</v>
      </c>
      <c r="M3883">
        <f t="shared" si="498"/>
        <v>-12.222716817579681</v>
      </c>
      <c r="O3883">
        <f t="shared" si="499"/>
        <v>149.39480640274516</v>
      </c>
      <c r="Q3883">
        <f t="shared" si="500"/>
        <v>12.222716817579681</v>
      </c>
      <c r="S3883">
        <f t="shared" si="504"/>
        <v>4.7388603077639111</v>
      </c>
      <c r="Z3883">
        <f>IF(B3880&gt;=10,1,0)</f>
        <v>0</v>
      </c>
      <c r="AA3883">
        <f t="shared" si="502"/>
        <v>-7.4838565098157694</v>
      </c>
      <c r="AB3883">
        <f>IF(Z3883=1,G3883-AA3883,0)</f>
        <v>0</v>
      </c>
      <c r="AC3883">
        <f t="shared" si="503"/>
        <v>0</v>
      </c>
    </row>
    <row r="3884" spans="1:29" x14ac:dyDescent="0.25">
      <c r="A3884">
        <v>0</v>
      </c>
      <c r="B3884">
        <v>0</v>
      </c>
      <c r="F3884">
        <f t="shared" si="501"/>
        <v>3880</v>
      </c>
      <c r="G3884">
        <v>0</v>
      </c>
      <c r="H3884">
        <f t="shared" si="497"/>
        <v>-8.2224233141287062</v>
      </c>
      <c r="I3884">
        <f t="shared" si="497"/>
        <v>-67.676325313722231</v>
      </c>
      <c r="J3884">
        <f t="shared" si="497"/>
        <v>-150.23425844182952</v>
      </c>
      <c r="K3884">
        <f t="shared" si="497"/>
        <v>79.459406033193275</v>
      </c>
      <c r="L3884">
        <f t="shared" si="497"/>
        <v>-39.689257739234051</v>
      </c>
      <c r="M3884">
        <f t="shared" si="498"/>
        <v>-15.325692489572219</v>
      </c>
      <c r="O3884">
        <f t="shared" si="499"/>
        <v>234.87685028493033</v>
      </c>
      <c r="Q3884">
        <f t="shared" si="500"/>
        <v>15.325692489572219</v>
      </c>
      <c r="S3884">
        <f t="shared" si="504"/>
        <v>12.745484708440028</v>
      </c>
      <c r="Z3884">
        <f>IF(B3881&gt;=10,1,0)</f>
        <v>0</v>
      </c>
      <c r="AA3884">
        <f t="shared" si="502"/>
        <v>-2.5802077811321915</v>
      </c>
      <c r="AB3884">
        <f>IF(Z3884=1,G3884-AA3884,0)</f>
        <v>0</v>
      </c>
      <c r="AC3884">
        <f t="shared" si="503"/>
        <v>0</v>
      </c>
    </row>
    <row r="3885" spans="1:29" x14ac:dyDescent="0.25">
      <c r="A3885">
        <v>0</v>
      </c>
      <c r="B3885">
        <v>0</v>
      </c>
      <c r="F3885">
        <f t="shared" si="501"/>
        <v>3881</v>
      </c>
      <c r="G3885">
        <v>0</v>
      </c>
      <c r="H3885">
        <f t="shared" si="497"/>
        <v>-8.1760532432870718</v>
      </c>
      <c r="I3885">
        <f t="shared" si="497"/>
        <v>-59.962515052532218</v>
      </c>
      <c r="J3885">
        <f t="shared" si="497"/>
        <v>-177.31872047909167</v>
      </c>
      <c r="K3885">
        <f t="shared" si="497"/>
        <v>72.681780502047374</v>
      </c>
      <c r="L3885">
        <f t="shared" si="497"/>
        <v>-11.630406256698674</v>
      </c>
      <c r="M3885">
        <f t="shared" si="498"/>
        <v>-13.368748243413251</v>
      </c>
      <c r="O3885">
        <f t="shared" si="499"/>
        <v>178.72342959576488</v>
      </c>
      <c r="Q3885">
        <f t="shared" si="500"/>
        <v>13.368748243413251</v>
      </c>
      <c r="S3885">
        <f t="shared" si="504"/>
        <v>14.711852106652048</v>
      </c>
      <c r="Z3885">
        <f>IF(B3882&gt;=10,1,0)</f>
        <v>0</v>
      </c>
      <c r="AA3885">
        <f t="shared" si="502"/>
        <v>1.343103863238797</v>
      </c>
      <c r="AB3885">
        <f>IF(Z3885=1,G3885-AA3885,0)</f>
        <v>0</v>
      </c>
      <c r="AC3885">
        <f t="shared" si="503"/>
        <v>0</v>
      </c>
    </row>
    <row r="3886" spans="1:29" x14ac:dyDescent="0.25">
      <c r="A3886">
        <v>0</v>
      </c>
      <c r="B3886">
        <v>0</v>
      </c>
      <c r="F3886">
        <f t="shared" si="501"/>
        <v>3882</v>
      </c>
      <c r="G3886">
        <v>0</v>
      </c>
      <c r="H3886">
        <f t="shared" si="497"/>
        <v>-8.1296821208825794</v>
      </c>
      <c r="I3886">
        <f t="shared" si="497"/>
        <v>-51.228335640448869</v>
      </c>
      <c r="J3886">
        <f t="shared" si="497"/>
        <v>-201.36921004690828</v>
      </c>
      <c r="K3886">
        <f t="shared" si="497"/>
        <v>64.653735744064051</v>
      </c>
      <c r="L3886">
        <f t="shared" si="497"/>
        <v>17.221038192063595</v>
      </c>
      <c r="M3886">
        <f t="shared" si="498"/>
        <v>-7.8152875859630626</v>
      </c>
      <c r="O3886">
        <f t="shared" si="499"/>
        <v>61.078720051308352</v>
      </c>
      <c r="Q3886">
        <f t="shared" si="500"/>
        <v>7.8152875859630626</v>
      </c>
      <c r="S3886">
        <f t="shared" si="504"/>
        <v>12.31592355746905</v>
      </c>
      <c r="Z3886">
        <f>IF(B3883&gt;=10,1,0)</f>
        <v>0</v>
      </c>
      <c r="AA3886">
        <f t="shared" si="502"/>
        <v>4.5006359715059876</v>
      </c>
      <c r="AB3886">
        <f>IF(Z3886=1,G3886-AA3886,0)</f>
        <v>0</v>
      </c>
      <c r="AC3886">
        <f t="shared" si="503"/>
        <v>0</v>
      </c>
    </row>
    <row r="3887" spans="1:29" x14ac:dyDescent="0.25">
      <c r="A3887">
        <v>0</v>
      </c>
      <c r="B3887">
        <v>0</v>
      </c>
      <c r="F3887">
        <f t="shared" si="501"/>
        <v>3883</v>
      </c>
      <c r="G3887">
        <v>0</v>
      </c>
      <c r="H3887">
        <f t="shared" si="497"/>
        <v>-8.0833099528792722</v>
      </c>
      <c r="I3887">
        <f t="shared" si="497"/>
        <v>-41.622414719638456</v>
      </c>
      <c r="J3887">
        <f t="shared" si="497"/>
        <v>-221.97421660073906</v>
      </c>
      <c r="K3887">
        <f t="shared" si="497"/>
        <v>55.513386448371072</v>
      </c>
      <c r="L3887">
        <f t="shared" si="497"/>
        <v>44.89889734715986</v>
      </c>
      <c r="M3887">
        <f t="shared" si="498"/>
        <v>-0.2304911915768173</v>
      </c>
      <c r="O3887">
        <f t="shared" si="499"/>
        <v>5.3126189394501096E-2</v>
      </c>
      <c r="Q3887">
        <f t="shared" si="500"/>
        <v>0.2304911915768173</v>
      </c>
      <c r="S3887">
        <f t="shared" si="504"/>
        <v>6.8782896229029564</v>
      </c>
      <c r="Z3887">
        <f>IF(B3884&gt;=10,1,0)</f>
        <v>0</v>
      </c>
      <c r="AA3887">
        <f t="shared" si="502"/>
        <v>6.6477984313261391</v>
      </c>
      <c r="AB3887">
        <f>IF(Z3887=1,G3887-AA3887,0)</f>
        <v>0</v>
      </c>
      <c r="AC3887">
        <f t="shared" si="503"/>
        <v>0</v>
      </c>
    </row>
    <row r="3888" spans="1:29" x14ac:dyDescent="0.25">
      <c r="A3888">
        <v>0</v>
      </c>
      <c r="B3888">
        <v>0</v>
      </c>
      <c r="F3888">
        <f t="shared" si="501"/>
        <v>3884</v>
      </c>
      <c r="G3888">
        <v>0</v>
      </c>
      <c r="H3888">
        <f t="shared" si="497"/>
        <v>-8.0369367452412508</v>
      </c>
      <c r="I3888">
        <f t="shared" si="497"/>
        <v>-31.308214168991462</v>
      </c>
      <c r="J3888">
        <f t="shared" si="497"/>
        <v>-238.78118276564325</v>
      </c>
      <c r="K3888">
        <f t="shared" si="497"/>
        <v>45.417983420058739</v>
      </c>
      <c r="L3888">
        <f t="shared" si="497"/>
        <v>69.516970846971986</v>
      </c>
      <c r="M3888">
        <f t="shared" si="498"/>
        <v>7.8457868733037515</v>
      </c>
      <c r="O3888">
        <f t="shared" si="499"/>
        <v>61.556371661305455</v>
      </c>
      <c r="Q3888">
        <f t="shared" si="500"/>
        <v>-7.8457868733037515</v>
      </c>
      <c r="S3888">
        <f t="shared" si="504"/>
        <v>-0.20139279339816174</v>
      </c>
      <c r="Z3888">
        <f>IF(B3885&gt;=10,1,0)</f>
        <v>0</v>
      </c>
      <c r="AA3888">
        <f t="shared" si="502"/>
        <v>7.6443940799055898</v>
      </c>
      <c r="AB3888">
        <f>IF(Z3888=1,G3888-AA3888,0)</f>
        <v>0</v>
      </c>
      <c r="AC3888">
        <f t="shared" si="503"/>
        <v>0</v>
      </c>
    </row>
    <row r="3889" spans="1:29" x14ac:dyDescent="0.25">
      <c r="A3889">
        <v>0</v>
      </c>
      <c r="B3889">
        <v>0</v>
      </c>
      <c r="F3889">
        <f t="shared" si="501"/>
        <v>3885</v>
      </c>
      <c r="G3889">
        <v>0</v>
      </c>
      <c r="H3889">
        <f t="shared" si="497"/>
        <v>-7.9905625039328374</v>
      </c>
      <c r="I3889">
        <f t="shared" si="497"/>
        <v>-20.461248508688428</v>
      </c>
      <c r="J3889">
        <f t="shared" si="497"/>
        <v>-251.5025366907777</v>
      </c>
      <c r="K3889">
        <f t="shared" si="497"/>
        <v>34.541208233267454</v>
      </c>
      <c r="L3889">
        <f t="shared" si="497"/>
        <v>89.397577665790863</v>
      </c>
      <c r="M3889">
        <f t="shared" si="498"/>
        <v>15.021604481808367</v>
      </c>
      <c r="O3889">
        <f t="shared" si="499"/>
        <v>225.64860120788524</v>
      </c>
      <c r="Q3889">
        <f t="shared" si="500"/>
        <v>-15.021604481808367</v>
      </c>
      <c r="S3889">
        <f t="shared" si="504"/>
        <v>-7.5575116462085745</v>
      </c>
      <c r="Z3889">
        <f>IF(B3886&gt;=10,1,0)</f>
        <v>0</v>
      </c>
      <c r="AA3889">
        <f t="shared" si="502"/>
        <v>7.4640928355997929</v>
      </c>
      <c r="AB3889">
        <f>IF(Z3889=1,G3889-AA3889,0)</f>
        <v>0</v>
      </c>
      <c r="AC3889">
        <f t="shared" si="503"/>
        <v>0</v>
      </c>
    </row>
    <row r="3890" spans="1:29" x14ac:dyDescent="0.25">
      <c r="A3890">
        <v>0</v>
      </c>
      <c r="B3890">
        <v>0</v>
      </c>
      <c r="F3890">
        <f t="shared" si="501"/>
        <v>3886</v>
      </c>
      <c r="G3890">
        <v>0</v>
      </c>
      <c r="H3890">
        <f t="shared" si="497"/>
        <v>-7.9441872349184735</v>
      </c>
      <c r="I3890">
        <f t="shared" si="497"/>
        <v>-9.266098207548529</v>
      </c>
      <c r="J3890">
        <f t="shared" si="497"/>
        <v>-259.92061248346062</v>
      </c>
      <c r="K3890">
        <f t="shared" si="497"/>
        <v>23.07018520892457</v>
      </c>
      <c r="L3890">
        <f t="shared" si="497"/>
        <v>103.18588730317515</v>
      </c>
      <c r="M3890">
        <f t="shared" si="498"/>
        <v>20.162340872321096</v>
      </c>
      <c r="O3890">
        <f t="shared" si="499"/>
        <v>406.5199894516698</v>
      </c>
      <c r="Q3890">
        <f t="shared" si="500"/>
        <v>-20.162340872321096</v>
      </c>
      <c r="S3890">
        <f t="shared" si="504"/>
        <v>-13.96680184083074</v>
      </c>
      <c r="Z3890">
        <f>IF(B3887&gt;=10,1,0)</f>
        <v>0</v>
      </c>
      <c r="AA3890">
        <f t="shared" si="502"/>
        <v>6.1955390314903553</v>
      </c>
      <c r="AB3890">
        <f>IF(Z3890=1,G3890-AA3890,0)</f>
        <v>0</v>
      </c>
      <c r="AC3890">
        <f t="shared" si="503"/>
        <v>0</v>
      </c>
    </row>
    <row r="3891" spans="1:29" x14ac:dyDescent="0.25">
      <c r="A3891">
        <v>0</v>
      </c>
      <c r="B3891">
        <v>0</v>
      </c>
      <c r="F3891">
        <f t="shared" si="501"/>
        <v>3887</v>
      </c>
      <c r="G3891">
        <v>0</v>
      </c>
      <c r="H3891">
        <f t="shared" si="497"/>
        <v>-7.8978109441626643</v>
      </c>
      <c r="I3891">
        <f t="shared" si="497"/>
        <v>2.086731282861841</v>
      </c>
      <c r="J3891">
        <f t="shared" si="497"/>
        <v>-263.89137453294035</v>
      </c>
      <c r="K3891">
        <f t="shared" si="497"/>
        <v>11.202262123071392</v>
      </c>
      <c r="L3891">
        <f t="shared" si="497"/>
        <v>109.94224924358457</v>
      </c>
      <c r="M3891">
        <f t="shared" si="498"/>
        <v>22.479223458563837</v>
      </c>
      <c r="O3891">
        <f t="shared" si="499"/>
        <v>505.3154873000467</v>
      </c>
      <c r="Q3891">
        <f t="shared" si="500"/>
        <v>-22.479223458563837</v>
      </c>
      <c r="S3891">
        <f t="shared" si="504"/>
        <v>-18.44419552122238</v>
      </c>
      <c r="Z3891">
        <f>IF(B3888&gt;=10,1,0)</f>
        <v>0</v>
      </c>
      <c r="AA3891">
        <f t="shared" si="502"/>
        <v>4.0350279373414573</v>
      </c>
      <c r="AB3891">
        <f>IF(Z3891=1,G3891-AA3891,0)</f>
        <v>0</v>
      </c>
      <c r="AC3891">
        <f t="shared" si="503"/>
        <v>0</v>
      </c>
    </row>
    <row r="3892" spans="1:29" x14ac:dyDescent="0.25">
      <c r="A3892">
        <v>0</v>
      </c>
      <c r="B3892">
        <v>0</v>
      </c>
      <c r="F3892">
        <f t="shared" si="501"/>
        <v>3888</v>
      </c>
      <c r="G3892">
        <v>0</v>
      </c>
      <c r="H3892">
        <f t="shared" si="497"/>
        <v>-7.8514336376301141</v>
      </c>
      <c r="I3892">
        <f t="shared" si="497"/>
        <v>13.404051318317491</v>
      </c>
      <c r="J3892">
        <f t="shared" si="497"/>
        <v>-263.34688199965046</v>
      </c>
      <c r="K3892">
        <f t="shared" si="497"/>
        <v>-0.8583849693485579</v>
      </c>
      <c r="L3892">
        <f t="shared" si="497"/>
        <v>109.20622858620192</v>
      </c>
      <c r="M3892">
        <f t="shared" si="498"/>
        <v>21.590745584039297</v>
      </c>
      <c r="O3892">
        <f t="shared" si="499"/>
        <v>466.16029487471241</v>
      </c>
      <c r="Q3892">
        <f t="shared" si="500"/>
        <v>-21.590745584039297</v>
      </c>
      <c r="S3892">
        <f t="shared" si="504"/>
        <v>-20.319473382811449</v>
      </c>
      <c r="Z3892">
        <f>IF(B3889&gt;=10,1,0)</f>
        <v>0</v>
      </c>
      <c r="AA3892">
        <f t="shared" si="502"/>
        <v>1.2712722012278483</v>
      </c>
      <c r="AB3892">
        <f>IF(Z3892=1,G3892-AA3892,0)</f>
        <v>0</v>
      </c>
      <c r="AC3892">
        <f t="shared" si="503"/>
        <v>0</v>
      </c>
    </row>
    <row r="3893" spans="1:29" x14ac:dyDescent="0.25">
      <c r="A3893">
        <v>0</v>
      </c>
      <c r="B3893">
        <v>0</v>
      </c>
      <c r="F3893">
        <f t="shared" si="501"/>
        <v>3889</v>
      </c>
      <c r="G3893">
        <v>0</v>
      </c>
      <c r="H3893">
        <f t="shared" si="497"/>
        <v>-7.8050553212856499</v>
      </c>
      <c r="I3893">
        <f t="shared" si="497"/>
        <v>24.493277511308754</v>
      </c>
      <c r="J3893">
        <f t="shared" si="497"/>
        <v>-258.29645130179784</v>
      </c>
      <c r="K3893">
        <f t="shared" si="497"/>
        <v>-12.9042643846108</v>
      </c>
      <c r="L3893">
        <f t="shared" si="497"/>
        <v>101.02798392249672</v>
      </c>
      <c r="M3893">
        <f t="shared" si="498"/>
        <v>17.552656712260188</v>
      </c>
      <c r="O3893">
        <f t="shared" si="499"/>
        <v>308.09575765845261</v>
      </c>
      <c r="Q3893">
        <f t="shared" si="500"/>
        <v>-17.552656712260188</v>
      </c>
      <c r="S3893">
        <f t="shared" si="504"/>
        <v>-19.289328878603879</v>
      </c>
      <c r="Z3893">
        <f>IF(B3890&gt;=10,1,0)</f>
        <v>0</v>
      </c>
      <c r="AA3893">
        <f t="shared" si="502"/>
        <v>-1.7366721663436913</v>
      </c>
      <c r="AB3893">
        <f>IF(Z3893=1,G3893-AA3893,0)</f>
        <v>0</v>
      </c>
      <c r="AC3893">
        <f t="shared" si="503"/>
        <v>0</v>
      </c>
    </row>
    <row r="3894" spans="1:29" x14ac:dyDescent="0.25">
      <c r="A3894">
        <v>0</v>
      </c>
      <c r="B3894">
        <v>0</v>
      </c>
      <c r="F3894">
        <f t="shared" si="501"/>
        <v>3890</v>
      </c>
      <c r="G3894">
        <v>0</v>
      </c>
      <c r="H3894">
        <f t="shared" ref="H3894:L3957" si="505">H$2*COS(H$1*$F3894)+H$3*SIN(H$1*$F3894)</f>
        <v>-7.7586760010942335</v>
      </c>
      <c r="I3894">
        <f t="shared" si="505"/>
        <v>35.165706897910077</v>
      </c>
      <c r="J3894">
        <f t="shared" si="505"/>
        <v>-248.82649670886246</v>
      </c>
      <c r="K3894">
        <f t="shared" si="505"/>
        <v>-24.728138502489657</v>
      </c>
      <c r="L3894">
        <f t="shared" si="505"/>
        <v>85.964849111105423</v>
      </c>
      <c r="M3894">
        <f t="shared" si="498"/>
        <v>10.854411082718173</v>
      </c>
      <c r="O3894">
        <f t="shared" si="499"/>
        <v>117.8182399526351</v>
      </c>
      <c r="Q3894">
        <f t="shared" si="500"/>
        <v>-10.854411082718173</v>
      </c>
      <c r="S3894">
        <f t="shared" si="504"/>
        <v>-15.441186259855241</v>
      </c>
      <c r="Z3894">
        <f>IF(B3891&gt;=10,1,0)</f>
        <v>0</v>
      </c>
      <c r="AA3894">
        <f t="shared" si="502"/>
        <v>-4.5867751771370688</v>
      </c>
      <c r="AB3894">
        <f>IF(Z3894=1,G3894-AA3894,0)</f>
        <v>0</v>
      </c>
      <c r="AC3894">
        <f t="shared" si="503"/>
        <v>0</v>
      </c>
    </row>
    <row r="3895" spans="1:29" x14ac:dyDescent="0.25">
      <c r="A3895">
        <v>0</v>
      </c>
      <c r="B3895">
        <v>0</v>
      </c>
      <c r="F3895">
        <f t="shared" si="501"/>
        <v>3891</v>
      </c>
      <c r="G3895">
        <v>0</v>
      </c>
      <c r="H3895">
        <f t="shared" si="505"/>
        <v>-7.712295683020896</v>
      </c>
      <c r="I3895">
        <f t="shared" si="505"/>
        <v>45.239729055325739</v>
      </c>
      <c r="J3895">
        <f t="shared" si="505"/>
        <v>-235.09905176950491</v>
      </c>
      <c r="K3895">
        <f t="shared" si="505"/>
        <v>-36.126589087623039</v>
      </c>
      <c r="L3895">
        <f t="shared" si="505"/>
        <v>65.043351896429684</v>
      </c>
      <c r="M3895">
        <f t="shared" si="498"/>
        <v>2.382310697755571</v>
      </c>
      <c r="O3895">
        <f t="shared" si="499"/>
        <v>5.6754042606406356</v>
      </c>
      <c r="Q3895">
        <f t="shared" si="500"/>
        <v>-2.382310697755571</v>
      </c>
      <c r="S3895">
        <f t="shared" si="504"/>
        <v>-9.2470937512676112</v>
      </c>
      <c r="Z3895">
        <f>IF(B3892&gt;=10,1,0)</f>
        <v>0</v>
      </c>
      <c r="AA3895">
        <f t="shared" si="502"/>
        <v>-6.8647830535120402</v>
      </c>
      <c r="AB3895">
        <f>IF(Z3895=1,G3895-AA3895,0)</f>
        <v>0</v>
      </c>
      <c r="AC3895">
        <f t="shared" si="503"/>
        <v>0</v>
      </c>
    </row>
    <row r="3896" spans="1:29" x14ac:dyDescent="0.25">
      <c r="A3896">
        <v>0</v>
      </c>
      <c r="B3896">
        <v>0</v>
      </c>
      <c r="F3896">
        <f t="shared" si="501"/>
        <v>3892</v>
      </c>
      <c r="G3896">
        <v>0</v>
      </c>
      <c r="H3896">
        <f t="shared" si="505"/>
        <v>-7.6659143730308603</v>
      </c>
      <c r="I3896">
        <f t="shared" si="505"/>
        <v>54.543916527150813</v>
      </c>
      <c r="J3896">
        <f t="shared" si="505"/>
        <v>-217.34899687260119</v>
      </c>
      <c r="K3896">
        <f t="shared" si="505"/>
        <v>-46.903516902081492</v>
      </c>
      <c r="L3896">
        <f t="shared" si="505"/>
        <v>39.689257739235167</v>
      </c>
      <c r="M3896">
        <f t="shared" si="498"/>
        <v>-6.6480875951785379</v>
      </c>
      <c r="O3896">
        <f t="shared" si="499"/>
        <v>44.197068673166754</v>
      </c>
      <c r="Q3896">
        <f t="shared" si="500"/>
        <v>6.6480875951785379</v>
      </c>
      <c r="S3896">
        <f t="shared" si="504"/>
        <v>-1.52810889869969</v>
      </c>
      <c r="Z3896">
        <f>IF(B3893&gt;=10,1,0)</f>
        <v>0</v>
      </c>
      <c r="AA3896">
        <f t="shared" si="502"/>
        <v>-8.1761964938782281</v>
      </c>
      <c r="AB3896">
        <f>IF(Z3896=1,G3896-AA3896,0)</f>
        <v>0</v>
      </c>
      <c r="AC3896">
        <f t="shared" si="503"/>
        <v>0</v>
      </c>
    </row>
    <row r="3897" spans="1:29" x14ac:dyDescent="0.25">
      <c r="A3897">
        <v>0</v>
      </c>
      <c r="B3897">
        <v>0</v>
      </c>
      <c r="F3897">
        <f t="shared" si="501"/>
        <v>3893</v>
      </c>
      <c r="G3897">
        <v>0</v>
      </c>
      <c r="H3897">
        <f t="shared" si="505"/>
        <v>-7.6195320770894917</v>
      </c>
      <c r="I3897">
        <f t="shared" si="505"/>
        <v>62.919941967342012</v>
      </c>
      <c r="J3897">
        <f t="shared" si="505"/>
        <v>-195.88004037867202</v>
      </c>
      <c r="K3897">
        <f t="shared" si="505"/>
        <v>-56.873515401716602</v>
      </c>
      <c r="L3897">
        <f t="shared" si="505"/>
        <v>11.630406256699864</v>
      </c>
      <c r="M3897">
        <f t="shared" si="498"/>
        <v>-14.785573347287226</v>
      </c>
      <c r="O3897">
        <f t="shared" si="499"/>
        <v>218.61317920801039</v>
      </c>
      <c r="Q3897">
        <f t="shared" si="500"/>
        <v>14.785573347287226</v>
      </c>
      <c r="S3897">
        <f t="shared" si="504"/>
        <v>6.6083395411783625</v>
      </c>
      <c r="Z3897">
        <f>IF(B3894&gt;=10,1,0)</f>
        <v>0</v>
      </c>
      <c r="AA3897">
        <f t="shared" si="502"/>
        <v>-8.1772338061088625</v>
      </c>
      <c r="AB3897">
        <f>IF(Z3897=1,G3897-AA3897,0)</f>
        <v>0</v>
      </c>
      <c r="AC3897">
        <f t="shared" si="503"/>
        <v>0</v>
      </c>
    </row>
    <row r="3898" spans="1:29" x14ac:dyDescent="0.25">
      <c r="A3898">
        <v>0</v>
      </c>
      <c r="B3898">
        <v>0</v>
      </c>
      <c r="F3898">
        <f t="shared" si="501"/>
        <v>3894</v>
      </c>
      <c r="G3898">
        <v>0</v>
      </c>
      <c r="H3898">
        <f t="shared" si="505"/>
        <v>-7.5731488011621853</v>
      </c>
      <c r="I3898">
        <f t="shared" si="505"/>
        <v>70.225272362416987</v>
      </c>
      <c r="J3898">
        <f t="shared" si="505"/>
        <v>-171.05952208566637</v>
      </c>
      <c r="K3898">
        <f t="shared" si="505"/>
        <v>-65.865060475129738</v>
      </c>
      <c r="L3898">
        <f t="shared" si="505"/>
        <v>-17.221038192062416</v>
      </c>
      <c r="M3898">
        <f t="shared" si="498"/>
        <v>-20.456330905454706</v>
      </c>
      <c r="O3898">
        <f t="shared" si="499"/>
        <v>418.46147411346135</v>
      </c>
      <c r="Q3898">
        <f t="shared" si="500"/>
        <v>20.456330905454706</v>
      </c>
      <c r="S3898">
        <f t="shared" si="504"/>
        <v>13.853731725606119</v>
      </c>
      <c r="Z3898">
        <f>IF(B3895&gt;=10,1,0)</f>
        <v>0</v>
      </c>
      <c r="AA3898">
        <f t="shared" si="502"/>
        <v>-6.6025991798485872</v>
      </c>
      <c r="AB3898">
        <f>IF(Z3898=1,G3898-AA3898,0)</f>
        <v>0</v>
      </c>
      <c r="AC3898">
        <f t="shared" si="503"/>
        <v>0</v>
      </c>
    </row>
    <row r="3899" spans="1:29" x14ac:dyDescent="0.25">
      <c r="A3899">
        <v>0</v>
      </c>
      <c r="B3899">
        <v>0</v>
      </c>
      <c r="F3899">
        <f t="shared" si="501"/>
        <v>3895</v>
      </c>
      <c r="G3899">
        <v>0</v>
      </c>
      <c r="H3899">
        <f t="shared" si="505"/>
        <v>-7.5267645512145567</v>
      </c>
      <c r="I3899">
        <f t="shared" si="505"/>
        <v>76.33559448493213</v>
      </c>
      <c r="J3899">
        <f t="shared" si="505"/>
        <v>-143.31212794310392</v>
      </c>
      <c r="K3899">
        <f t="shared" si="505"/>
        <v>-73.723461348909623</v>
      </c>
      <c r="L3899">
        <f t="shared" si="505"/>
        <v>-44.898897347158766</v>
      </c>
      <c r="M3899">
        <f t="shared" si="498"/>
        <v>-22.088490419305714</v>
      </c>
      <c r="O3899">
        <f t="shared" si="499"/>
        <v>487.90140900376031</v>
      </c>
      <c r="Q3899">
        <f t="shared" si="500"/>
        <v>22.088490419305714</v>
      </c>
      <c r="S3899">
        <f t="shared" si="504"/>
        <v>18.800400837179577</v>
      </c>
      <c r="Z3899">
        <f>IF(B3896&gt;=10,1,0)</f>
        <v>0</v>
      </c>
      <c r="AA3899">
        <f t="shared" si="502"/>
        <v>-3.2880895821261369</v>
      </c>
      <c r="AB3899">
        <f>IF(Z3899=1,G3899-AA3899,0)</f>
        <v>0</v>
      </c>
      <c r="AC3899">
        <f t="shared" si="503"/>
        <v>0</v>
      </c>
    </row>
    <row r="3900" spans="1:29" x14ac:dyDescent="0.25">
      <c r="A3900">
        <v>0.44666666666666649</v>
      </c>
      <c r="B3900">
        <v>0.16446666666666651</v>
      </c>
      <c r="F3900">
        <f t="shared" si="501"/>
        <v>3896</v>
      </c>
      <c r="G3900">
        <v>0</v>
      </c>
      <c r="H3900">
        <f t="shared" si="505"/>
        <v>-7.4803793332123139</v>
      </c>
      <c r="I3900">
        <f t="shared" si="505"/>
        <v>81.146930304770493</v>
      </c>
      <c r="J3900">
        <f t="shared" si="505"/>
        <v>-113.11262355781886</v>
      </c>
      <c r="K3900">
        <f t="shared" si="505"/>
        <v>-80.31352189168885</v>
      </c>
      <c r="L3900">
        <f t="shared" si="505"/>
        <v>-69.516970846971063</v>
      </c>
      <c r="M3900">
        <f t="shared" si="498"/>
        <v>-18.23939903877158</v>
      </c>
      <c r="O3900">
        <f t="shared" si="499"/>
        <v>332.67567729554167</v>
      </c>
      <c r="Q3900">
        <f t="shared" si="500"/>
        <v>18.23939903877158</v>
      </c>
      <c r="S3900">
        <f t="shared" si="504"/>
        <v>20.052976782490322</v>
      </c>
      <c r="Z3900">
        <f>IF(B3897&gt;=10,1,0)</f>
        <v>0</v>
      </c>
      <c r="AA3900">
        <f t="shared" si="502"/>
        <v>1.8135777437187421</v>
      </c>
      <c r="AB3900">
        <f>IF(Z3900=1,G3900-AA3900,0)</f>
        <v>0</v>
      </c>
      <c r="AC3900">
        <f t="shared" si="503"/>
        <v>0</v>
      </c>
    </row>
    <row r="3901" spans="1:29" x14ac:dyDescent="0.25">
      <c r="A3901">
        <v>16.820000000000014</v>
      </c>
      <c r="B3901">
        <v>3.7119999999999997</v>
      </c>
      <c r="F3901">
        <f t="shared" si="501"/>
        <v>3897</v>
      </c>
      <c r="G3901">
        <v>0</v>
      </c>
      <c r="H3901">
        <f t="shared" si="505"/>
        <v>-7.4339931531213193</v>
      </c>
      <c r="I3901">
        <f t="shared" si="505"/>
        <v>84.577406360806663</v>
      </c>
      <c r="J3901">
        <f t="shared" si="505"/>
        <v>-80.977730822701972</v>
      </c>
      <c r="K3901">
        <f t="shared" si="505"/>
        <v>-85.521866531875858</v>
      </c>
      <c r="L3901">
        <f t="shared" si="505"/>
        <v>-89.397577665797556</v>
      </c>
      <c r="M3901">
        <f t="shared" si="498"/>
        <v>-7.7165955265410275</v>
      </c>
      <c r="O3901">
        <f t="shared" si="499"/>
        <v>59.545846520232999</v>
      </c>
      <c r="Q3901">
        <f t="shared" si="500"/>
        <v>7.7165955265410275</v>
      </c>
      <c r="S3901">
        <f t="shared" si="504"/>
        <v>16.341470638343164</v>
      </c>
      <c r="Z3901">
        <f>IF(B3898&gt;=10,1,0)</f>
        <v>0</v>
      </c>
      <c r="AA3901">
        <f t="shared" si="502"/>
        <v>8.6248751118021367</v>
      </c>
      <c r="AB3901">
        <f>IF(Z3901=1,G3901-AA3901,0)</f>
        <v>0</v>
      </c>
      <c r="AC3901">
        <f t="shared" si="503"/>
        <v>0</v>
      </c>
    </row>
    <row r="3902" spans="1:29" x14ac:dyDescent="0.25">
      <c r="A3902">
        <v>26.1466666666667</v>
      </c>
      <c r="B3902">
        <v>8.8396666666666501</v>
      </c>
      <c r="F3902">
        <f t="shared" si="501"/>
        <v>3898</v>
      </c>
      <c r="G3902">
        <v>0</v>
      </c>
      <c r="H3902">
        <f t="shared" si="505"/>
        <v>-7.3876060169074727</v>
      </c>
      <c r="I3902">
        <f t="shared" si="505"/>
        <v>86.568646983884946</v>
      </c>
      <c r="J3902">
        <f t="shared" si="505"/>
        <v>-47.457286661954178</v>
      </c>
      <c r="K3902">
        <f t="shared" si="505"/>
        <v>-89.258890773913407</v>
      </c>
      <c r="L3902">
        <f t="shared" si="505"/>
        <v>-103.18588730317472</v>
      </c>
      <c r="M3902">
        <f t="shared" si="498"/>
        <v>10.316142514084191</v>
      </c>
      <c r="O3902">
        <f t="shared" si="499"/>
        <v>106.4227963708953</v>
      </c>
      <c r="Q3902">
        <f t="shared" si="500"/>
        <v>-10.316142514084191</v>
      </c>
      <c r="S3902">
        <f t="shared" si="504"/>
        <v>6.6279866298445285</v>
      </c>
      <c r="Z3902">
        <f>IF(B3899&gt;=10,1,0)</f>
        <v>0</v>
      </c>
      <c r="AA3902">
        <f t="shared" si="502"/>
        <v>16.94412914392872</v>
      </c>
      <c r="AB3902">
        <f>IF(Z3902=1,G3902-AA3902,0)</f>
        <v>0</v>
      </c>
      <c r="AC3902">
        <f t="shared" si="503"/>
        <v>0</v>
      </c>
    </row>
    <row r="3903" spans="1:29" x14ac:dyDescent="0.25">
      <c r="A3903">
        <v>32.703333333333305</v>
      </c>
      <c r="B3903">
        <v>13.982699999999999</v>
      </c>
      <c r="F3903">
        <f t="shared" si="501"/>
        <v>3899</v>
      </c>
      <c r="G3903">
        <v>0.44666666666666649</v>
      </c>
      <c r="H3903">
        <f t="shared" si="505"/>
        <v>-7.3412179305368852</v>
      </c>
      <c r="I3903">
        <f t="shared" si="505"/>
        <v>87.086767662957072</v>
      </c>
      <c r="J3903">
        <f t="shared" si="505"/>
        <v>-13.124835168775029</v>
      </c>
      <c r="K3903">
        <f t="shared" si="505"/>
        <v>-91.460302756331913</v>
      </c>
      <c r="L3903">
        <f t="shared" si="505"/>
        <v>-109.94224924358446</v>
      </c>
      <c r="M3903">
        <f t="shared" si="498"/>
        <v>36.255328849877799</v>
      </c>
      <c r="O3903">
        <f t="shared" si="499"/>
        <v>1282.2602873513351</v>
      </c>
      <c r="Q3903">
        <f t="shared" si="500"/>
        <v>-35.808662183211133</v>
      </c>
      <c r="S3903">
        <f t="shared" si="504"/>
        <v>-9.8005546360222304</v>
      </c>
      <c r="Z3903">
        <f>IF(B3900&gt;=10,1,0)</f>
        <v>0</v>
      </c>
      <c r="AA3903">
        <f t="shared" si="502"/>
        <v>26.454774213855568</v>
      </c>
      <c r="AB3903">
        <f>IF(Z3903=1,G3903-AA3903,0)</f>
        <v>0</v>
      </c>
      <c r="AC3903">
        <f t="shared" si="503"/>
        <v>0</v>
      </c>
    </row>
    <row r="3904" spans="1:29" x14ac:dyDescent="0.25">
      <c r="A3904">
        <v>55.83</v>
      </c>
      <c r="B3904">
        <v>19.028733333333349</v>
      </c>
      <c r="F3904">
        <f t="shared" si="501"/>
        <v>3900</v>
      </c>
      <c r="G3904">
        <v>16.820000000000014</v>
      </c>
      <c r="H3904">
        <f t="shared" si="505"/>
        <v>-7.2948288999757533</v>
      </c>
      <c r="I3904">
        <f t="shared" si="505"/>
        <v>86.122951650478797</v>
      </c>
      <c r="J3904">
        <f t="shared" si="505"/>
        <v>21.432185893048533</v>
      </c>
      <c r="K3904">
        <f t="shared" si="505"/>
        <v>-92.088229330592753</v>
      </c>
      <c r="L3904">
        <f t="shared" si="505"/>
        <v>-109.2062285862021</v>
      </c>
      <c r="M3904">
        <f t="shared" si="498"/>
        <v>70.003017012905744</v>
      </c>
      <c r="O3904">
        <f t="shared" si="499"/>
        <v>2828.4332985950205</v>
      </c>
      <c r="Q3904">
        <f t="shared" si="500"/>
        <v>-53.183017012905729</v>
      </c>
      <c r="S3904">
        <f t="shared" si="504"/>
        <v>-32.870328912366716</v>
      </c>
      <c r="Z3904">
        <f>IF(B3901&gt;=10,1,0)</f>
        <v>0</v>
      </c>
      <c r="AA3904">
        <f t="shared" si="502"/>
        <v>37.132688100539028</v>
      </c>
      <c r="AB3904">
        <f>IF(Z3904=1,G3904-AA3904,0)</f>
        <v>0</v>
      </c>
      <c r="AC3904">
        <f t="shared" si="503"/>
        <v>0</v>
      </c>
    </row>
    <row r="3905" spans="1:29" x14ac:dyDescent="0.25">
      <c r="A3905">
        <v>84.783333333333303</v>
      </c>
      <c r="B3905">
        <v>23.907</v>
      </c>
      <c r="F3905">
        <f t="shared" si="501"/>
        <v>3901</v>
      </c>
      <c r="G3905">
        <v>26.1466666666667</v>
      </c>
      <c r="H3905">
        <f t="shared" si="505"/>
        <v>-7.2484389311904351</v>
      </c>
      <c r="I3905">
        <f t="shared" si="505"/>
        <v>83.693599995094758</v>
      </c>
      <c r="J3905">
        <f t="shared" si="505"/>
        <v>55.622496312102641</v>
      </c>
      <c r="K3905">
        <f t="shared" si="505"/>
        <v>-91.131867631712012</v>
      </c>
      <c r="L3905">
        <f t="shared" si="505"/>
        <v>-101.0279839224972</v>
      </c>
      <c r="M3905">
        <f t="shared" si="498"/>
        <v>110.94497210794677</v>
      </c>
      <c r="O3905">
        <f t="shared" si="499"/>
        <v>7190.7526057126279</v>
      </c>
      <c r="Q3905">
        <f t="shared" si="500"/>
        <v>-84.798305441280064</v>
      </c>
      <c r="S3905">
        <f t="shared" si="504"/>
        <v>-48.907688589750755</v>
      </c>
      <c r="Z3905">
        <f>IF(B3902&gt;=10,1,0)</f>
        <v>0</v>
      </c>
      <c r="AA3905">
        <f t="shared" si="502"/>
        <v>62.037283518196013</v>
      </c>
      <c r="AB3905">
        <f>IF(Z3905=1,G3905-AA3905,0)</f>
        <v>0</v>
      </c>
      <c r="AC3905">
        <f t="shared" si="503"/>
        <v>0</v>
      </c>
    </row>
    <row r="3906" spans="1:29" x14ac:dyDescent="0.25">
      <c r="A3906">
        <v>110.40333333333299</v>
      </c>
      <c r="B3906">
        <v>28.544166666666651</v>
      </c>
      <c r="F3906">
        <f t="shared" si="501"/>
        <v>3902</v>
      </c>
      <c r="G3906">
        <v>32.703333333333305</v>
      </c>
      <c r="H3906">
        <f t="shared" si="505"/>
        <v>-7.2020480301473206</v>
      </c>
      <c r="I3906">
        <f t="shared" si="505"/>
        <v>79.840052448542323</v>
      </c>
      <c r="J3906">
        <f t="shared" si="505"/>
        <v>88.861090397801732</v>
      </c>
      <c r="K3906">
        <f t="shared" si="505"/>
        <v>-88.607670931030768</v>
      </c>
      <c r="L3906">
        <f t="shared" si="505"/>
        <v>-85.964849111106162</v>
      </c>
      <c r="M3906">
        <f t="shared" si="498"/>
        <v>157.9637410602088</v>
      </c>
      <c r="O3906">
        <f t="shared" si="499"/>
        <v>15690.16974390309</v>
      </c>
      <c r="Q3906">
        <f t="shared" si="500"/>
        <v>-125.2604077268755</v>
      </c>
      <c r="S3906">
        <f t="shared" si="504"/>
        <v>-76.384193822880434</v>
      </c>
      <c r="Z3906">
        <f>IF(B3903&gt;=10,1,0)</f>
        <v>1</v>
      </c>
      <c r="AA3906">
        <f t="shared" si="502"/>
        <v>81.57954723732837</v>
      </c>
      <c r="AB3906">
        <f>IF(Z3906=1,G3906-AA3906,0)</f>
        <v>-48.876213903995065</v>
      </c>
      <c r="AC3906">
        <f t="shared" si="503"/>
        <v>48.876213903995065</v>
      </c>
    </row>
    <row r="3907" spans="1:29" x14ac:dyDescent="0.25">
      <c r="A3907">
        <v>150.04666666666702</v>
      </c>
      <c r="B3907">
        <v>32.8553</v>
      </c>
      <c r="F3907">
        <f t="shared" si="501"/>
        <v>3903</v>
      </c>
      <c r="G3907">
        <v>55.83</v>
      </c>
      <c r="H3907">
        <f t="shared" si="505"/>
        <v>-7.15565620281299</v>
      </c>
      <c r="I3907">
        <f t="shared" si="505"/>
        <v>74.627883996035905</v>
      </c>
      <c r="J3907">
        <f t="shared" si="505"/>
        <v>120.57924658983157</v>
      </c>
      <c r="K3907">
        <f t="shared" si="505"/>
        <v>-84.559065573707926</v>
      </c>
      <c r="L3907">
        <f t="shared" si="505"/>
        <v>-65.04335189643065</v>
      </c>
      <c r="M3907">
        <f t="shared" si="498"/>
        <v>209.48622319906491</v>
      </c>
      <c r="O3907">
        <f t="shared" si="499"/>
        <v>23610.234927800859</v>
      </c>
      <c r="Q3907">
        <f t="shared" si="500"/>
        <v>-153.65622319906493</v>
      </c>
      <c r="S3907">
        <f t="shared" si="504"/>
        <v>-112.36078256106676</v>
      </c>
      <c r="Z3907">
        <f>IF(B3904&gt;=10,1,0)</f>
        <v>1</v>
      </c>
      <c r="AA3907">
        <f t="shared" si="502"/>
        <v>97.125440637998153</v>
      </c>
      <c r="AB3907">
        <f>IF(Z3907=1,G3907-AA3907,0)</f>
        <v>-41.295440637998155</v>
      </c>
      <c r="AC3907">
        <f t="shared" si="503"/>
        <v>41.295440637998155</v>
      </c>
    </row>
    <row r="3908" spans="1:29" x14ac:dyDescent="0.25">
      <c r="A3908">
        <v>138.64999999999998</v>
      </c>
      <c r="B3908">
        <v>36.739933333333298</v>
      </c>
      <c r="F3908">
        <f t="shared" si="501"/>
        <v>3904</v>
      </c>
      <c r="G3908">
        <v>84.783333333333303</v>
      </c>
      <c r="H3908">
        <f t="shared" si="505"/>
        <v>-7.1092634551541725</v>
      </c>
      <c r="I3908">
        <f t="shared" si="505"/>
        <v>68.145788980928316</v>
      </c>
      <c r="J3908">
        <f t="shared" si="505"/>
        <v>150.2342584418395</v>
      </c>
      <c r="K3908">
        <f t="shared" si="505"/>
        <v>-79.055703870758762</v>
      </c>
      <c r="L3908">
        <f t="shared" si="505"/>
        <v>-39.689257739224551</v>
      </c>
      <c r="M3908">
        <f t="shared" si="498"/>
        <v>263.56298864377936</v>
      </c>
      <c r="O3908">
        <f t="shared" si="499"/>
        <v>31962.165152921905</v>
      </c>
      <c r="Q3908">
        <f t="shared" si="500"/>
        <v>-178.77965531044606</v>
      </c>
      <c r="S3908">
        <f t="shared" si="504"/>
        <v>-138.44317715246817</v>
      </c>
      <c r="Z3908">
        <f>IF(B3905&gt;=10,1,0)</f>
        <v>1</v>
      </c>
      <c r="AA3908">
        <f t="shared" si="502"/>
        <v>125.1198114913112</v>
      </c>
      <c r="AB3908">
        <f>IF(Z3908=1,G3908-AA3908,0)</f>
        <v>-40.336478157977893</v>
      </c>
      <c r="AC3908">
        <f t="shared" si="503"/>
        <v>40.336478157977893</v>
      </c>
    </row>
    <row r="3909" spans="1:29" x14ac:dyDescent="0.25">
      <c r="A3909">
        <v>109.55</v>
      </c>
      <c r="B3909">
        <v>40.081166666666704</v>
      </c>
      <c r="F3909">
        <f t="shared" si="501"/>
        <v>3905</v>
      </c>
      <c r="G3909">
        <v>110.40333333333299</v>
      </c>
      <c r="H3909">
        <f t="shared" si="505"/>
        <v>-7.062869793137601</v>
      </c>
      <c r="I3909">
        <f t="shared" si="505"/>
        <v>60.504071812239474</v>
      </c>
      <c r="J3909">
        <f t="shared" si="505"/>
        <v>177.31872047908956</v>
      </c>
      <c r="K3909">
        <f t="shared" si="505"/>
        <v>-72.192265798899243</v>
      </c>
      <c r="L3909">
        <f t="shared" si="505"/>
        <v>-11.63040625670105</v>
      </c>
      <c r="M3909">
        <f t="shared" si="498"/>
        <v>317.97441672874015</v>
      </c>
      <c r="O3909">
        <f t="shared" si="499"/>
        <v>43085.754661943072</v>
      </c>
      <c r="Q3909">
        <f t="shared" si="500"/>
        <v>-207.57108339540716</v>
      </c>
      <c r="S3909">
        <f t="shared" si="504"/>
        <v>-160.10019308536539</v>
      </c>
      <c r="Z3909">
        <f>IF(B3906&gt;=10,1,0)</f>
        <v>1</v>
      </c>
      <c r="AA3909">
        <f t="shared" si="502"/>
        <v>157.87422364337476</v>
      </c>
      <c r="AB3909">
        <f>IF(Z3909=1,G3909-AA3909,0)</f>
        <v>-47.470890310041767</v>
      </c>
      <c r="AC3909">
        <f t="shared" si="503"/>
        <v>47.470890310041767</v>
      </c>
    </row>
    <row r="3910" spans="1:29" x14ac:dyDescent="0.25">
      <c r="A3910">
        <v>114.27666666666664</v>
      </c>
      <c r="B3910">
        <v>42.750166666666651</v>
      </c>
      <c r="F3910">
        <f t="shared" si="501"/>
        <v>3906</v>
      </c>
      <c r="G3910">
        <v>150.04666666666702</v>
      </c>
      <c r="H3910">
        <f t="shared" si="505"/>
        <v>-7.0164752227302252</v>
      </c>
      <c r="I3910">
        <f t="shared" si="505"/>
        <v>51.832769938399927</v>
      </c>
      <c r="J3910">
        <f t="shared" si="505"/>
        <v>201.3692100469064</v>
      </c>
      <c r="K3910">
        <f t="shared" si="505"/>
        <v>-64.086830123784011</v>
      </c>
      <c r="L3910">
        <f t="shared" si="505"/>
        <v>17.22103819206124</v>
      </c>
      <c r="M3910">
        <f t="shared" ref="M3910:M3973" si="506" xml:space="preserve"> SUM(H3910:L3910)+$G$3</f>
        <v>370.35687911700234</v>
      </c>
      <c r="O3910">
        <f t="shared" ref="O3910:O3973" si="507">(G3910-M3910)^2</f>
        <v>48536.589709911881</v>
      </c>
      <c r="Q3910">
        <f t="shared" ref="Q3910:Q3973" si="508">G3910-M3910</f>
        <v>-220.31021245033531</v>
      </c>
      <c r="S3910">
        <f t="shared" si="504"/>
        <v>-184.60848302055834</v>
      </c>
      <c r="Z3910">
        <f>IF(B3907&gt;=10,1,0)</f>
        <v>1</v>
      </c>
      <c r="AA3910">
        <f t="shared" si="502"/>
        <v>185.748396096444</v>
      </c>
      <c r="AB3910">
        <f>IF(Z3910=1,G3910-AA3910,0)</f>
        <v>-35.701729429776975</v>
      </c>
      <c r="AC3910">
        <f t="shared" si="503"/>
        <v>35.701729429776975</v>
      </c>
    </row>
    <row r="3911" spans="1:29" x14ac:dyDescent="0.25">
      <c r="A3911">
        <v>119.36333333333351</v>
      </c>
      <c r="B3911">
        <v>44.618633333333349</v>
      </c>
      <c r="F3911">
        <f t="shared" ref="F3911:F3974" si="509">F3910+1</f>
        <v>3907</v>
      </c>
      <c r="G3911">
        <v>138.64999999999998</v>
      </c>
      <c r="H3911">
        <f t="shared" si="505"/>
        <v>-6.9700797498990834</v>
      </c>
      <c r="I3911">
        <f t="shared" si="505"/>
        <v>42.279441028102717</v>
      </c>
      <c r="J3911">
        <f t="shared" si="505"/>
        <v>221.97421660073752</v>
      </c>
      <c r="K3911">
        <f t="shared" si="505"/>
        <v>-54.878842969875713</v>
      </c>
      <c r="L3911">
        <f t="shared" si="505"/>
        <v>44.898897347157678</v>
      </c>
      <c r="M3911">
        <f t="shared" si="506"/>
        <v>418.34079854237217</v>
      </c>
      <c r="O3911">
        <f t="shared" si="507"/>
        <v>78226.94278926983</v>
      </c>
      <c r="Q3911">
        <f t="shared" si="508"/>
        <v>-279.69079854237219</v>
      </c>
      <c r="S3911">
        <f t="shared" si="504"/>
        <v>-195.91570945200633</v>
      </c>
      <c r="Z3911">
        <f>IF(B3908&gt;=10,1,0)</f>
        <v>1</v>
      </c>
      <c r="AA3911">
        <f t="shared" si="502"/>
        <v>222.42508909036584</v>
      </c>
      <c r="AB3911">
        <f>IF(Z3911=1,G3911-AA3911,0)</f>
        <v>-83.775089090365867</v>
      </c>
      <c r="AC3911">
        <f t="shared" si="503"/>
        <v>83.775089090365867</v>
      </c>
    </row>
    <row r="3912" spans="1:29" x14ac:dyDescent="0.25">
      <c r="A3912">
        <v>269.82666666666699</v>
      </c>
      <c r="B3912">
        <v>45.579333333333295</v>
      </c>
      <c r="F3912">
        <f t="shared" si="509"/>
        <v>3908</v>
      </c>
      <c r="G3912">
        <v>109.55</v>
      </c>
      <c r="H3912">
        <f t="shared" si="505"/>
        <v>-6.9236833806113598</v>
      </c>
      <c r="I3912">
        <f t="shared" si="505"/>
        <v>32.006652013373809</v>
      </c>
      <c r="J3912">
        <f t="shared" si="505"/>
        <v>238.781182765642</v>
      </c>
      <c r="K3912">
        <f t="shared" si="505"/>
        <v>-44.726718785722383</v>
      </c>
      <c r="L3912">
        <f t="shared" si="505"/>
        <v>69.516970846970139</v>
      </c>
      <c r="M3912">
        <f t="shared" si="506"/>
        <v>459.69156974580119</v>
      </c>
      <c r="O3912">
        <f t="shared" si="507"/>
        <v>122599.11886405374</v>
      </c>
      <c r="Q3912">
        <f t="shared" si="508"/>
        <v>-350.14156974580118</v>
      </c>
      <c r="S3912">
        <f t="shared" si="504"/>
        <v>-246.96892189912816</v>
      </c>
      <c r="Z3912">
        <f>IF(B3909&gt;=10,1,0)</f>
        <v>1</v>
      </c>
      <c r="AA3912">
        <f t="shared" si="502"/>
        <v>212.72264784667303</v>
      </c>
      <c r="AB3912">
        <f>IF(Z3912=1,G3912-AA3912,0)</f>
        <v>-103.17264784667303</v>
      </c>
      <c r="AC3912">
        <f t="shared" si="503"/>
        <v>103.17264784667303</v>
      </c>
    </row>
    <row r="3913" spans="1:29" x14ac:dyDescent="0.25">
      <c r="A3913">
        <v>207.726666666667</v>
      </c>
      <c r="B3913">
        <v>45.570733333333351</v>
      </c>
      <c r="F3913">
        <f t="shared" si="509"/>
        <v>3909</v>
      </c>
      <c r="G3913">
        <v>114.27666666666664</v>
      </c>
      <c r="H3913">
        <f t="shared" si="505"/>
        <v>-6.8772861208342597</v>
      </c>
      <c r="I3913">
        <f t="shared" si="505"/>
        <v>21.189212723229129</v>
      </c>
      <c r="J3913">
        <f t="shared" si="505"/>
        <v>251.50253669078145</v>
      </c>
      <c r="K3913">
        <f t="shared" si="505"/>
        <v>-33.805114977697649</v>
      </c>
      <c r="L3913">
        <f t="shared" si="505"/>
        <v>89.397577665796859</v>
      </c>
      <c r="M3913">
        <f t="shared" si="506"/>
        <v>492.44409226742459</v>
      </c>
      <c r="O3913">
        <f t="shared" si="507"/>
        <v>143010.60178550481</v>
      </c>
      <c r="Q3913">
        <f t="shared" si="508"/>
        <v>-378.16742560075795</v>
      </c>
      <c r="S3913">
        <f t="shared" si="504"/>
        <v>-310.89997462492187</v>
      </c>
      <c r="Z3913">
        <f>IF(B3910&gt;=10,1,0)</f>
        <v>1</v>
      </c>
      <c r="AA3913">
        <f t="shared" si="502"/>
        <v>181.54411764250273</v>
      </c>
      <c r="AB3913">
        <f>IF(Z3913=1,G3913-AA3913,0)</f>
        <v>-67.267450975836084</v>
      </c>
      <c r="AC3913">
        <f t="shared" si="503"/>
        <v>67.267450975836084</v>
      </c>
    </row>
    <row r="3914" spans="1:29" x14ac:dyDescent="0.25">
      <c r="A3914">
        <v>166.18</v>
      </c>
      <c r="B3914">
        <v>44.593400000000003</v>
      </c>
      <c r="F3914">
        <f t="shared" si="509"/>
        <v>3910</v>
      </c>
      <c r="G3914">
        <v>119.36333333333351</v>
      </c>
      <c r="H3914">
        <f t="shared" si="505"/>
        <v>-6.8308879765351946</v>
      </c>
      <c r="I3914">
        <f t="shared" si="505"/>
        <v>10.011201182646122</v>
      </c>
      <c r="J3914">
        <f t="shared" si="505"/>
        <v>259.9206124834601</v>
      </c>
      <c r="K3914">
        <f t="shared" si="505"/>
        <v>-22.301927099475673</v>
      </c>
      <c r="L3914">
        <f t="shared" si="505"/>
        <v>103.18588730317428</v>
      </c>
      <c r="M3914">
        <f t="shared" si="506"/>
        <v>515.02205217941867</v>
      </c>
      <c r="O3914">
        <f t="shared" si="507"/>
        <v>156545.82179892546</v>
      </c>
      <c r="Q3914">
        <f t="shared" si="508"/>
        <v>-395.65871884608515</v>
      </c>
      <c r="S3914">
        <f t="shared" si="504"/>
        <v>-338.27030724530431</v>
      </c>
      <c r="Z3914">
        <f>IF(B3911&gt;=10,1,0)</f>
        <v>1</v>
      </c>
      <c r="AA3914">
        <f t="shared" ref="AA3914:AA3977" si="510">S3914+M3914</f>
        <v>176.75174493411436</v>
      </c>
      <c r="AB3914">
        <f>IF(Z3914=1,G3914-AA3914,0)</f>
        <v>-57.388411600780842</v>
      </c>
      <c r="AC3914">
        <f t="shared" ref="AC3914:AC3977" si="511">ABS(AB3914)</f>
        <v>57.388411600780842</v>
      </c>
    </row>
    <row r="3915" spans="1:29" x14ac:dyDescent="0.25">
      <c r="A3915">
        <v>157.45666666666699</v>
      </c>
      <c r="B3915">
        <v>42.710266666666655</v>
      </c>
      <c r="F3915">
        <f t="shared" si="509"/>
        <v>3911</v>
      </c>
      <c r="G3915">
        <v>269.82666666666699</v>
      </c>
      <c r="H3915">
        <f t="shared" si="505"/>
        <v>-6.7844889536816897</v>
      </c>
      <c r="I3915">
        <f t="shared" si="505"/>
        <v>-1.3371688033953253</v>
      </c>
      <c r="J3915">
        <f t="shared" si="505"/>
        <v>263.89137453294097</v>
      </c>
      <c r="K3915">
        <f t="shared" si="505"/>
        <v>-10.415056292078273</v>
      </c>
      <c r="L3915">
        <f t="shared" si="505"/>
        <v>109.94224924358566</v>
      </c>
      <c r="M3915">
        <f t="shared" si="506"/>
        <v>526.33407601352042</v>
      </c>
      <c r="O3915">
        <f t="shared" si="507"/>
        <v>65796.051049834219</v>
      </c>
      <c r="Q3915">
        <f t="shared" si="508"/>
        <v>-256.50740934685342</v>
      </c>
      <c r="S3915">
        <f t="shared" ref="S3915:S3978" si="512">Q3914*$V$5 + Q3913*$V$6 + Q3912*$V$7 + Q3911*$V$8</f>
        <v>-351.46930286531443</v>
      </c>
      <c r="Z3915">
        <f>IF(B3912&gt;=10,1,0)</f>
        <v>1</v>
      </c>
      <c r="AA3915">
        <f t="shared" si="510"/>
        <v>174.86477314820598</v>
      </c>
      <c r="AB3915">
        <f>IF(Z3915=1,G3915-AA3915,0)</f>
        <v>94.961893518461011</v>
      </c>
      <c r="AC3915">
        <f t="shared" si="511"/>
        <v>94.961893518461011</v>
      </c>
    </row>
    <row r="3916" spans="1:29" x14ac:dyDescent="0.25">
      <c r="A3916">
        <v>156.41</v>
      </c>
      <c r="B3916">
        <v>40.02946666666665</v>
      </c>
      <c r="F3916">
        <f t="shared" si="509"/>
        <v>3912</v>
      </c>
      <c r="G3916">
        <v>207.726666666667</v>
      </c>
      <c r="H3916">
        <f t="shared" si="505"/>
        <v>-6.7380890582413002</v>
      </c>
      <c r="I3916">
        <f t="shared" si="505"/>
        <v>-12.662784477091433</v>
      </c>
      <c r="J3916">
        <f t="shared" si="505"/>
        <v>263.34688199965069</v>
      </c>
      <c r="K3916">
        <f t="shared" si="505"/>
        <v>1.650995412460782</v>
      </c>
      <c r="L3916">
        <f t="shared" si="505"/>
        <v>109.20622858620229</v>
      </c>
      <c r="M3916">
        <f t="shared" si="506"/>
        <v>525.84039874913003</v>
      </c>
      <c r="O3916">
        <f t="shared" si="507"/>
        <v>101196.34653943306</v>
      </c>
      <c r="Q3916">
        <f t="shared" si="508"/>
        <v>-318.113732082463</v>
      </c>
      <c r="S3916">
        <f t="shared" si="512"/>
        <v>-227.55870384623353</v>
      </c>
      <c r="Z3916">
        <f>IF(B3913&gt;=10,1,0)</f>
        <v>1</v>
      </c>
      <c r="AA3916">
        <f t="shared" si="510"/>
        <v>298.2816949028965</v>
      </c>
      <c r="AB3916">
        <f>IF(Z3916=1,G3916-AA3916,0)</f>
        <v>-90.555028236229504</v>
      </c>
      <c r="AC3916">
        <f t="shared" si="511"/>
        <v>90.555028236229504</v>
      </c>
    </row>
    <row r="3917" spans="1:29" x14ac:dyDescent="0.25">
      <c r="A3917">
        <v>190.0633333333335</v>
      </c>
      <c r="B3917">
        <v>36.679566666666702</v>
      </c>
      <c r="F3917">
        <f t="shared" si="509"/>
        <v>3913</v>
      </c>
      <c r="G3917">
        <v>166.18</v>
      </c>
      <c r="H3917">
        <f t="shared" si="505"/>
        <v>-6.6916882961817716</v>
      </c>
      <c r="I3917">
        <f t="shared" si="505"/>
        <v>-23.772920285845892</v>
      </c>
      <c r="J3917">
        <f t="shared" si="505"/>
        <v>258.29645130179847</v>
      </c>
      <c r="K3917">
        <f t="shared" si="505"/>
        <v>13.688643349330661</v>
      </c>
      <c r="L3917">
        <f t="shared" si="505"/>
        <v>101.0279839224977</v>
      </c>
      <c r="M3917">
        <f t="shared" si="506"/>
        <v>513.58563627774822</v>
      </c>
      <c r="O3917">
        <f t="shared" si="507"/>
        <v>120690.67611754709</v>
      </c>
      <c r="Q3917">
        <f t="shared" si="508"/>
        <v>-347.40563627774821</v>
      </c>
      <c r="S3917">
        <f t="shared" si="512"/>
        <v>-270.7213176712101</v>
      </c>
      <c r="Z3917">
        <f>IF(B3914&gt;=10,1,0)</f>
        <v>1</v>
      </c>
      <c r="AA3917">
        <f t="shared" si="510"/>
        <v>242.86431860653812</v>
      </c>
      <c r="AB3917">
        <f>IF(Z3917=1,G3917-AA3917,0)</f>
        <v>-76.684318606538113</v>
      </c>
      <c r="AC3917">
        <f t="shared" si="511"/>
        <v>76.684318606538113</v>
      </c>
    </row>
    <row r="3918" spans="1:29" x14ac:dyDescent="0.25">
      <c r="A3918">
        <v>46.21</v>
      </c>
      <c r="B3918">
        <v>32.789133333333353</v>
      </c>
      <c r="F3918">
        <f t="shared" si="509"/>
        <v>3914</v>
      </c>
      <c r="G3918">
        <v>157.45666666666699</v>
      </c>
      <c r="H3918">
        <f t="shared" si="505"/>
        <v>-6.6452866734709417</v>
      </c>
      <c r="I3918">
        <f t="shared" si="505"/>
        <v>-34.478517451337908</v>
      </c>
      <c r="J3918">
        <f t="shared" si="505"/>
        <v>248.82649670886843</v>
      </c>
      <c r="K3918">
        <f t="shared" si="505"/>
        <v>25.490791512872327</v>
      </c>
      <c r="L3918">
        <f t="shared" si="505"/>
        <v>85.964849111114816</v>
      </c>
      <c r="M3918">
        <f t="shared" si="506"/>
        <v>490.1954994941957</v>
      </c>
      <c r="O3918">
        <f t="shared" si="507"/>
        <v>110715.1308714261</v>
      </c>
      <c r="Q3918">
        <f t="shared" si="508"/>
        <v>-332.73883282752871</v>
      </c>
      <c r="S3918">
        <f t="shared" si="512"/>
        <v>-302.3281839094131</v>
      </c>
      <c r="Z3918">
        <f>IF(B3915&gt;=10,1,0)</f>
        <v>1</v>
      </c>
      <c r="AA3918">
        <f t="shared" si="510"/>
        <v>187.8673155847826</v>
      </c>
      <c r="AB3918">
        <f>IF(Z3918=1,G3918-AA3918,0)</f>
        <v>-30.410648918115612</v>
      </c>
      <c r="AC3918">
        <f t="shared" si="511"/>
        <v>30.410648918115612</v>
      </c>
    </row>
    <row r="3919" spans="1:29" x14ac:dyDescent="0.25">
      <c r="A3919">
        <v>36.673333333333304</v>
      </c>
      <c r="B3919">
        <v>28.4751333333333</v>
      </c>
      <c r="F3919">
        <f t="shared" si="509"/>
        <v>3915</v>
      </c>
      <c r="G3919">
        <v>156.41</v>
      </c>
      <c r="H3919">
        <f t="shared" si="505"/>
        <v>-6.5988841960767761</v>
      </c>
      <c r="I3919">
        <f t="shared" si="505"/>
        <v>-44.597401141837182</v>
      </c>
      <c r="J3919">
        <f t="shared" si="505"/>
        <v>235.09905176949937</v>
      </c>
      <c r="K3919">
        <f t="shared" si="505"/>
        <v>36.854395441602598</v>
      </c>
      <c r="L3919">
        <f t="shared" si="505"/>
        <v>65.043351896421456</v>
      </c>
      <c r="M3919">
        <f t="shared" si="506"/>
        <v>456.83768005575848</v>
      </c>
      <c r="O3919">
        <f t="shared" si="507"/>
        <v>90256.790943685206</v>
      </c>
      <c r="Q3919">
        <f t="shared" si="508"/>
        <v>-300.42768005575851</v>
      </c>
      <c r="S3919">
        <f t="shared" si="512"/>
        <v>-296.12817201617099</v>
      </c>
      <c r="Z3919">
        <f>IF(B3916&gt;=10,1,0)</f>
        <v>1</v>
      </c>
      <c r="AA3919">
        <f t="shared" si="510"/>
        <v>160.70950803958749</v>
      </c>
      <c r="AB3919">
        <f>IF(Z3919=1,G3919-AA3919,0)</f>
        <v>-4.2995080395874936</v>
      </c>
      <c r="AC3919">
        <f t="shared" si="511"/>
        <v>4.2995080395874936</v>
      </c>
    </row>
    <row r="3920" spans="1:29" x14ac:dyDescent="0.25">
      <c r="A3920">
        <v>91.7</v>
      </c>
      <c r="B3920">
        <v>23.837766666666649</v>
      </c>
      <c r="F3920">
        <f t="shared" si="509"/>
        <v>3916</v>
      </c>
      <c r="G3920">
        <v>190.0633333333335</v>
      </c>
      <c r="H3920">
        <f t="shared" si="505"/>
        <v>-6.5524808699672761</v>
      </c>
      <c r="I3920">
        <f t="shared" si="505"/>
        <v>-53.957380501937052</v>
      </c>
      <c r="J3920">
        <f t="shared" si="505"/>
        <v>217.34899687259426</v>
      </c>
      <c r="K3920">
        <f t="shared" si="505"/>
        <v>47.58395540036777</v>
      </c>
      <c r="L3920">
        <f t="shared" si="505"/>
        <v>39.689257739225667</v>
      </c>
      <c r="M3920">
        <f t="shared" si="506"/>
        <v>415.1495149264324</v>
      </c>
      <c r="O3920">
        <f t="shared" si="507"/>
        <v>50663.789144161492</v>
      </c>
      <c r="Q3920">
        <f t="shared" si="508"/>
        <v>-225.0861815930989</v>
      </c>
      <c r="S3920">
        <f t="shared" si="512"/>
        <v>-263.76194917455956</v>
      </c>
      <c r="Z3920">
        <f>IF(B3917&gt;=10,1,0)</f>
        <v>1</v>
      </c>
      <c r="AA3920">
        <f t="shared" si="510"/>
        <v>151.38756575187284</v>
      </c>
      <c r="AB3920">
        <f>IF(Z3920=1,G3920-AA3920,0)</f>
        <v>38.675767581460661</v>
      </c>
      <c r="AC3920">
        <f t="shared" si="511"/>
        <v>38.675767581460661</v>
      </c>
    </row>
    <row r="3921" spans="1:29" x14ac:dyDescent="0.25">
      <c r="A3921">
        <v>69.863333333333301</v>
      </c>
      <c r="B3921">
        <v>18.962</v>
      </c>
      <c r="F3921">
        <f t="shared" si="509"/>
        <v>3917</v>
      </c>
      <c r="G3921">
        <v>46.21</v>
      </c>
      <c r="H3921">
        <f t="shared" si="505"/>
        <v>-6.5060767011106311</v>
      </c>
      <c r="I3921">
        <f t="shared" si="505"/>
        <v>-62.39917878709722</v>
      </c>
      <c r="J3921">
        <f t="shared" si="505"/>
        <v>195.88004037867393</v>
      </c>
      <c r="K3921">
        <f t="shared" si="505"/>
        <v>57.494879762830806</v>
      </c>
      <c r="L3921">
        <f t="shared" si="505"/>
        <v>11.630406256702233</v>
      </c>
      <c r="M3921">
        <f t="shared" si="506"/>
        <v>367.13723719614813</v>
      </c>
      <c r="O3921">
        <f t="shared" si="507"/>
        <v>102994.29157435274</v>
      </c>
      <c r="Q3921">
        <f t="shared" si="508"/>
        <v>-320.92723719614816</v>
      </c>
      <c r="S3921">
        <f t="shared" si="512"/>
        <v>-194.90337727967432</v>
      </c>
      <c r="Z3921">
        <f>IF(B3918&gt;=10,1,0)</f>
        <v>1</v>
      </c>
      <c r="AA3921">
        <f t="shared" si="510"/>
        <v>172.23385991647382</v>
      </c>
      <c r="AB3921">
        <f>IF(Z3921=1,G3921-AA3921,0)</f>
        <v>-126.02385991647381</v>
      </c>
      <c r="AC3921">
        <f t="shared" si="511"/>
        <v>126.02385991647381</v>
      </c>
    </row>
    <row r="3922" spans="1:29" x14ac:dyDescent="0.25">
      <c r="A3922">
        <v>48.313333333333347</v>
      </c>
      <c r="B3922">
        <v>13.9208</v>
      </c>
      <c r="F3922">
        <f t="shared" si="509"/>
        <v>3918</v>
      </c>
      <c r="G3922">
        <v>36.673333333333304</v>
      </c>
      <c r="H3922">
        <f t="shared" si="505"/>
        <v>-6.4596716954751408</v>
      </c>
      <c r="I3922">
        <f t="shared" si="505"/>
        <v>-69.779143741556808</v>
      </c>
      <c r="J3922">
        <f t="shared" si="505"/>
        <v>171.05952208566856</v>
      </c>
      <c r="K3922">
        <f t="shared" si="505"/>
        <v>66.416660730573</v>
      </c>
      <c r="L3922">
        <f t="shared" si="505"/>
        <v>-17.221038192060064</v>
      </c>
      <c r="M3922">
        <f t="shared" si="506"/>
        <v>315.05349547329854</v>
      </c>
      <c r="O3922">
        <f t="shared" si="507"/>
        <v>77495.51467307334</v>
      </c>
      <c r="Q3922">
        <f t="shared" si="508"/>
        <v>-278.38016213996525</v>
      </c>
      <c r="S3922">
        <f t="shared" si="512"/>
        <v>-274.92727552305428</v>
      </c>
      <c r="Z3922">
        <f>IF(B3919&gt;=10,1,0)</f>
        <v>1</v>
      </c>
      <c r="AA3922">
        <f t="shared" si="510"/>
        <v>40.126219950244263</v>
      </c>
      <c r="AB3922">
        <f>IF(Z3922=1,G3922-AA3922,0)</f>
        <v>-3.4528866169109591</v>
      </c>
      <c r="AC3922">
        <f t="shared" si="511"/>
        <v>3.4528866169109591</v>
      </c>
    </row>
    <row r="3923" spans="1:29" x14ac:dyDescent="0.25">
      <c r="A3923">
        <v>16.47333333333335</v>
      </c>
      <c r="B3923">
        <v>8.7848333333333155</v>
      </c>
      <c r="F3923">
        <f t="shared" si="509"/>
        <v>3919</v>
      </c>
      <c r="G3923">
        <v>91.7</v>
      </c>
      <c r="H3923">
        <f t="shared" si="505"/>
        <v>-6.4132658590291243</v>
      </c>
      <c r="I3923">
        <f t="shared" si="505"/>
        <v>-75.971692097716016</v>
      </c>
      <c r="J3923">
        <f t="shared" si="505"/>
        <v>143.31212794311892</v>
      </c>
      <c r="K3923">
        <f t="shared" si="505"/>
        <v>74.195807753656823</v>
      </c>
      <c r="L3923">
        <f t="shared" si="505"/>
        <v>-44.898897347145102</v>
      </c>
      <c r="M3923">
        <f t="shared" si="506"/>
        <v>261.26124667903451</v>
      </c>
      <c r="O3923">
        <f t="shared" si="507"/>
        <v>28751.016375348398</v>
      </c>
      <c r="Q3923">
        <f t="shared" si="508"/>
        <v>-169.56124667903453</v>
      </c>
      <c r="S3923">
        <f t="shared" si="512"/>
        <v>-246.89698558078092</v>
      </c>
      <c r="Z3923">
        <f>IF(B3920&gt;=10,1,0)</f>
        <v>1</v>
      </c>
      <c r="AA3923">
        <f t="shared" si="510"/>
        <v>14.364261098253593</v>
      </c>
      <c r="AB3923">
        <f>IF(Z3923=1,G3923-AA3923,0)</f>
        <v>77.33573890174641</v>
      </c>
      <c r="AC3923">
        <f t="shared" si="511"/>
        <v>77.33573890174641</v>
      </c>
    </row>
    <row r="3924" spans="1:29" x14ac:dyDescent="0.25">
      <c r="A3924">
        <v>9.3833333333333506</v>
      </c>
      <c r="B3924">
        <v>3.6681666666666652</v>
      </c>
      <c r="F3924">
        <f t="shared" si="509"/>
        <v>3920</v>
      </c>
      <c r="G3924">
        <v>69.863333333333301</v>
      </c>
      <c r="H3924">
        <f t="shared" si="505"/>
        <v>-6.3668591977410891</v>
      </c>
      <c r="I3924">
        <f t="shared" si="505"/>
        <v>-80.871446599422569</v>
      </c>
      <c r="J3924">
        <f t="shared" si="505"/>
        <v>113.11262355780788</v>
      </c>
      <c r="K3924">
        <f t="shared" si="505"/>
        <v>80.698488186006898</v>
      </c>
      <c r="L3924">
        <f t="shared" si="505"/>
        <v>-69.516970846978978</v>
      </c>
      <c r="M3924">
        <f t="shared" si="506"/>
        <v>208.09300138582114</v>
      </c>
      <c r="O3924">
        <f t="shared" si="507"/>
        <v>19107.441129900981</v>
      </c>
      <c r="Q3924">
        <f t="shared" si="508"/>
        <v>-138.22966805248785</v>
      </c>
      <c r="S3924">
        <f t="shared" si="512"/>
        <v>-150.39880153437863</v>
      </c>
      <c r="Z3924">
        <f>IF(B3921&gt;=10,1,0)</f>
        <v>1</v>
      </c>
      <c r="AA3924">
        <f t="shared" si="510"/>
        <v>57.694199851442505</v>
      </c>
      <c r="AB3924">
        <f>IF(Z3924=1,G3924-AA3924,0)</f>
        <v>12.169133481890796</v>
      </c>
      <c r="AC3924">
        <f t="shared" si="511"/>
        <v>12.169133481890796</v>
      </c>
    </row>
    <row r="3925" spans="1:29" x14ac:dyDescent="0.25">
      <c r="A3925">
        <v>0</v>
      </c>
      <c r="B3925">
        <v>0.1555333333333335</v>
      </c>
      <c r="F3925">
        <f t="shared" si="509"/>
        <v>3921</v>
      </c>
      <c r="G3925">
        <v>48.313333333333347</v>
      </c>
      <c r="H3925">
        <f t="shared" si="505"/>
        <v>-6.3204517175796457</v>
      </c>
      <c r="I3925">
        <f t="shared" si="505"/>
        <v>-84.395029183963516</v>
      </c>
      <c r="J3925">
        <f t="shared" si="505"/>
        <v>80.977730822704672</v>
      </c>
      <c r="K3925">
        <f t="shared" si="505"/>
        <v>85.812829745705756</v>
      </c>
      <c r="L3925">
        <f t="shared" si="505"/>
        <v>-89.397577665796149</v>
      </c>
      <c r="M3925">
        <f t="shared" si="506"/>
        <v>157.71466828722015</v>
      </c>
      <c r="O3925">
        <f t="shared" si="507"/>
        <v>11968.652089692534</v>
      </c>
      <c r="Q3925">
        <f t="shared" si="508"/>
        <v>-109.4013349538868</v>
      </c>
      <c r="S3925">
        <f t="shared" si="512"/>
        <v>-112.69273972220151</v>
      </c>
      <c r="Z3925">
        <f>IF(B3922&gt;=10,1,0)</f>
        <v>1</v>
      </c>
      <c r="AA3925">
        <f t="shared" si="510"/>
        <v>45.021928565018641</v>
      </c>
      <c r="AB3925">
        <f>IF(Z3925=1,G3925-AA3925,0)</f>
        <v>3.2914047683147061</v>
      </c>
      <c r="AC3925">
        <f t="shared" si="511"/>
        <v>3.2914047683147061</v>
      </c>
    </row>
    <row r="3926" spans="1:29" x14ac:dyDescent="0.25">
      <c r="A3926">
        <v>0</v>
      </c>
      <c r="B3926">
        <v>0</v>
      </c>
      <c r="F3926">
        <f t="shared" si="509"/>
        <v>3922</v>
      </c>
      <c r="G3926">
        <v>16.47333333333335</v>
      </c>
      <c r="H3926">
        <f t="shared" si="505"/>
        <v>-6.2740434245135042</v>
      </c>
      <c r="I3926">
        <f t="shared" si="505"/>
        <v>-86.48247980852264</v>
      </c>
      <c r="J3926">
        <f t="shared" si="505"/>
        <v>47.457286661956985</v>
      </c>
      <c r="K3926">
        <f t="shared" si="505"/>
        <v>89.450845168618031</v>
      </c>
      <c r="L3926">
        <f t="shared" si="505"/>
        <v>-103.18588730317387</v>
      </c>
      <c r="M3926">
        <f t="shared" si="506"/>
        <v>112.00288758051401</v>
      </c>
      <c r="O3926">
        <f t="shared" si="507"/>
        <v>9125.895734665035</v>
      </c>
      <c r="Q3926">
        <f t="shared" si="508"/>
        <v>-95.52955424718067</v>
      </c>
      <c r="S3926">
        <f t="shared" si="512"/>
        <v>-89.419031384967724</v>
      </c>
      <c r="Z3926">
        <f>IF(B3923&gt;=10,1,0)</f>
        <v>0</v>
      </c>
      <c r="AA3926">
        <f t="shared" si="510"/>
        <v>22.583856195546289</v>
      </c>
      <c r="AB3926">
        <f>IF(Z3926=1,G3926-AA3926,0)</f>
        <v>0</v>
      </c>
      <c r="AC3926">
        <f t="shared" si="511"/>
        <v>0</v>
      </c>
    </row>
    <row r="3927" spans="1:29" x14ac:dyDescent="0.25">
      <c r="A3927">
        <v>0</v>
      </c>
      <c r="B3927">
        <v>0</v>
      </c>
      <c r="F3927">
        <f t="shared" si="509"/>
        <v>3923</v>
      </c>
      <c r="G3927">
        <v>9.3833333333333506</v>
      </c>
      <c r="H3927">
        <f t="shared" si="505"/>
        <v>-6.227634324511417</v>
      </c>
      <c r="I3927">
        <f t="shared" si="505"/>
        <v>-87.098276777264957</v>
      </c>
      <c r="J3927">
        <f t="shared" si="505"/>
        <v>13.124835168777874</v>
      </c>
      <c r="K3927">
        <f t="shared" si="505"/>
        <v>91.549945943552615</v>
      </c>
      <c r="L3927">
        <f t="shared" si="505"/>
        <v>-109.9422492435842</v>
      </c>
      <c r="M3927">
        <f t="shared" si="506"/>
        <v>72.443787053118939</v>
      </c>
      <c r="O3927">
        <f t="shared" si="507"/>
        <v>3976.6208233452194</v>
      </c>
      <c r="Q3927">
        <f t="shared" si="508"/>
        <v>-63.060453719785585</v>
      </c>
      <c r="S3927">
        <f t="shared" si="512"/>
        <v>-80.655771487100012</v>
      </c>
      <c r="Z3927">
        <f>IF(B3924&gt;=10,1,0)</f>
        <v>0</v>
      </c>
      <c r="AA3927">
        <f t="shared" si="510"/>
        <v>-8.2119844339810726</v>
      </c>
      <c r="AB3927">
        <f>IF(Z3927=1,G3927-AA3927,0)</f>
        <v>0</v>
      </c>
      <c r="AC3927">
        <f t="shared" si="511"/>
        <v>0</v>
      </c>
    </row>
    <row r="3928" spans="1:29" x14ac:dyDescent="0.25">
      <c r="A3928">
        <v>0</v>
      </c>
      <c r="B3928">
        <v>0</v>
      </c>
      <c r="F3928">
        <f t="shared" si="509"/>
        <v>3924</v>
      </c>
      <c r="G3928">
        <v>0</v>
      </c>
      <c r="H3928">
        <f t="shared" si="505"/>
        <v>-6.1812244235423073</v>
      </c>
      <c r="I3928">
        <f t="shared" si="505"/>
        <v>-86.231941206346463</v>
      </c>
      <c r="J3928">
        <f t="shared" si="505"/>
        <v>-21.432185893060666</v>
      </c>
      <c r="K3928">
        <f t="shared" si="505"/>
        <v>92.07401908662392</v>
      </c>
      <c r="L3928">
        <f t="shared" si="505"/>
        <v>-109.20622858620051</v>
      </c>
      <c r="M3928">
        <f t="shared" si="506"/>
        <v>40.059605263623013</v>
      </c>
      <c r="O3928">
        <f t="shared" si="507"/>
        <v>1604.7719738772926</v>
      </c>
      <c r="Q3928">
        <f t="shared" si="508"/>
        <v>-40.059605263623013</v>
      </c>
      <c r="S3928">
        <f t="shared" si="512"/>
        <v>-53.292870043292027</v>
      </c>
      <c r="Z3928">
        <f>IF(B3925&gt;=10,1,0)</f>
        <v>0</v>
      </c>
      <c r="AA3928">
        <f t="shared" si="510"/>
        <v>-13.233264779669014</v>
      </c>
      <c r="AB3928">
        <f>IF(Z3928=1,G3928-AA3928,0)</f>
        <v>0</v>
      </c>
      <c r="AC3928">
        <f t="shared" si="511"/>
        <v>0</v>
      </c>
    </row>
    <row r="3929" spans="1:29" x14ac:dyDescent="0.25">
      <c r="A3929">
        <v>0</v>
      </c>
      <c r="B3929">
        <v>0</v>
      </c>
      <c r="F3929">
        <f t="shared" si="509"/>
        <v>3925</v>
      </c>
      <c r="G3929">
        <v>0</v>
      </c>
      <c r="H3929">
        <f t="shared" si="505"/>
        <v>-6.1348137275752244</v>
      </c>
      <c r="I3929">
        <f t="shared" si="505"/>
        <v>-83.898215340821949</v>
      </c>
      <c r="J3929">
        <f t="shared" si="505"/>
        <v>-55.622496312114535</v>
      </c>
      <c r="K3929">
        <f t="shared" si="505"/>
        <v>91.014048429956674</v>
      </c>
      <c r="L3929">
        <f t="shared" si="505"/>
        <v>-101.02798392249308</v>
      </c>
      <c r="M3929">
        <f t="shared" si="506"/>
        <v>15.367705413100907</v>
      </c>
      <c r="O3929">
        <f t="shared" si="507"/>
        <v>236.16636966385093</v>
      </c>
      <c r="Q3929">
        <f t="shared" si="508"/>
        <v>-15.367705413100907</v>
      </c>
      <c r="S3929">
        <f t="shared" si="512"/>
        <v>-32.580878499567724</v>
      </c>
      <c r="Z3929">
        <f>IF(B3926&gt;=10,1,0)</f>
        <v>0</v>
      </c>
      <c r="AA3929">
        <f t="shared" si="510"/>
        <v>-17.213173086466817</v>
      </c>
      <c r="AB3929">
        <f>IF(Z3929=1,G3929-AA3929,0)</f>
        <v>0</v>
      </c>
      <c r="AC3929">
        <f t="shared" si="511"/>
        <v>0</v>
      </c>
    </row>
    <row r="3930" spans="1:29" x14ac:dyDescent="0.25">
      <c r="A3930">
        <v>0</v>
      </c>
      <c r="B3930">
        <v>0</v>
      </c>
      <c r="F3930">
        <f t="shared" si="509"/>
        <v>3926</v>
      </c>
      <c r="G3930">
        <v>0</v>
      </c>
      <c r="H3930">
        <f t="shared" si="505"/>
        <v>-6.0884022425792157</v>
      </c>
      <c r="I3930">
        <f t="shared" si="505"/>
        <v>-80.136811689043057</v>
      </c>
      <c r="J3930">
        <f t="shared" si="505"/>
        <v>-88.861090397799032</v>
      </c>
      <c r="K3930">
        <f t="shared" si="505"/>
        <v>88.388269736075614</v>
      </c>
      <c r="L3930">
        <f t="shared" si="505"/>
        <v>-85.964849111107668</v>
      </c>
      <c r="M3930">
        <f t="shared" si="506"/>
        <v>-1.6257174183043333</v>
      </c>
      <c r="O3930">
        <f t="shared" si="507"/>
        <v>2.6429571241781065</v>
      </c>
      <c r="Q3930">
        <f t="shared" si="508"/>
        <v>1.6257174183043333</v>
      </c>
      <c r="S3930">
        <f t="shared" si="512"/>
        <v>-10.743028038647058</v>
      </c>
      <c r="Z3930">
        <f>IF(B3927&gt;=10,1,0)</f>
        <v>0</v>
      </c>
      <c r="AA3930">
        <f t="shared" si="510"/>
        <v>-12.368745456951391</v>
      </c>
      <c r="AB3930">
        <f>IF(Z3930=1,G3930-AA3930,0)</f>
        <v>0</v>
      </c>
      <c r="AC3930">
        <f t="shared" si="511"/>
        <v>0</v>
      </c>
    </row>
    <row r="3931" spans="1:29" x14ac:dyDescent="0.25">
      <c r="A3931">
        <v>0</v>
      </c>
      <c r="B3931">
        <v>0</v>
      </c>
      <c r="F3931">
        <f t="shared" si="509"/>
        <v>3927</v>
      </c>
      <c r="G3931">
        <v>0</v>
      </c>
      <c r="H3931">
        <f t="shared" si="505"/>
        <v>-6.0419899745235153</v>
      </c>
      <c r="I3931">
        <f t="shared" si="505"/>
        <v>-75.01173724348925</v>
      </c>
      <c r="J3931">
        <f t="shared" si="505"/>
        <v>-120.57924658982903</v>
      </c>
      <c r="K3931">
        <f t="shared" si="505"/>
        <v>84.241856969371185</v>
      </c>
      <c r="L3931">
        <f t="shared" si="505"/>
        <v>-65.043351896432569</v>
      </c>
      <c r="M3931">
        <f t="shared" si="506"/>
        <v>-11.397302448754147</v>
      </c>
      <c r="O3931">
        <f t="shared" si="507"/>
        <v>129.89850310837727</v>
      </c>
      <c r="Q3931">
        <f t="shared" si="508"/>
        <v>11.397302448754147</v>
      </c>
      <c r="S3931">
        <f t="shared" si="512"/>
        <v>3.88005342390435</v>
      </c>
      <c r="Z3931">
        <f>IF(B3928&gt;=10,1,0)</f>
        <v>0</v>
      </c>
      <c r="AA3931">
        <f t="shared" si="510"/>
        <v>-7.5172490248497965</v>
      </c>
      <c r="AB3931">
        <f>IF(Z3931=1,G3931-AA3931,0)</f>
        <v>0</v>
      </c>
      <c r="AC3931">
        <f t="shared" si="511"/>
        <v>0</v>
      </c>
    </row>
    <row r="3932" spans="1:29" x14ac:dyDescent="0.25">
      <c r="A3932">
        <v>0</v>
      </c>
      <c r="B3932">
        <v>0</v>
      </c>
      <c r="F3932">
        <f t="shared" si="509"/>
        <v>3928</v>
      </c>
      <c r="G3932">
        <v>0</v>
      </c>
      <c r="H3932">
        <f t="shared" si="505"/>
        <v>-5.9955769293774512</v>
      </c>
      <c r="I3932">
        <f t="shared" si="505"/>
        <v>-68.610204287638012</v>
      </c>
      <c r="J3932">
        <f t="shared" si="505"/>
        <v>-150.23425844182481</v>
      </c>
      <c r="K3932">
        <f t="shared" si="505"/>
        <v>78.646145122052971</v>
      </c>
      <c r="L3932">
        <f t="shared" si="505"/>
        <v>-39.689257739238506</v>
      </c>
      <c r="M3932">
        <f t="shared" si="506"/>
        <v>-14.845985989876795</v>
      </c>
      <c r="O3932">
        <f t="shared" si="507"/>
        <v>220.40330001161806</v>
      </c>
      <c r="Q3932">
        <f t="shared" si="508"/>
        <v>14.845985989876795</v>
      </c>
      <c r="S3932">
        <f t="shared" si="512"/>
        <v>12.061775753533425</v>
      </c>
      <c r="Z3932">
        <f>IF(B3929&gt;=10,1,0)</f>
        <v>0</v>
      </c>
      <c r="AA3932">
        <f t="shared" si="510"/>
        <v>-2.7842102363433696</v>
      </c>
      <c r="AB3932">
        <f>IF(Z3932=1,G3932-AA3932,0)</f>
        <v>0</v>
      </c>
      <c r="AC3932">
        <f t="shared" si="511"/>
        <v>0</v>
      </c>
    </row>
    <row r="3933" spans="1:29" x14ac:dyDescent="0.25">
      <c r="A3933">
        <v>0</v>
      </c>
      <c r="B3933">
        <v>0</v>
      </c>
      <c r="F3933">
        <f t="shared" si="509"/>
        <v>3929</v>
      </c>
      <c r="G3933">
        <v>0</v>
      </c>
      <c r="H3933">
        <f t="shared" si="505"/>
        <v>-5.9491631131104494</v>
      </c>
      <c r="I3933">
        <f t="shared" si="505"/>
        <v>-61.041146323371336</v>
      </c>
      <c r="J3933">
        <f t="shared" si="505"/>
        <v>-177.3187204790986</v>
      </c>
      <c r="K3933">
        <f t="shared" si="505"/>
        <v>71.697402965103123</v>
      </c>
      <c r="L3933">
        <f t="shared" si="505"/>
        <v>-11.630406256690925</v>
      </c>
      <c r="M3933">
        <f t="shared" si="506"/>
        <v>-13.204866921019146</v>
      </c>
      <c r="O3933">
        <f t="shared" si="507"/>
        <v>174.36851040182566</v>
      </c>
      <c r="Q3933">
        <f t="shared" si="508"/>
        <v>13.204866921019146</v>
      </c>
      <c r="S3933">
        <f t="shared" si="512"/>
        <v>14.329671170539941</v>
      </c>
      <c r="Z3933">
        <f>IF(B3930&gt;=10,1,0)</f>
        <v>0</v>
      </c>
      <c r="AA3933">
        <f t="shared" si="510"/>
        <v>1.1248042495207944</v>
      </c>
      <c r="AB3933">
        <f>IF(Z3933=1,G3933-AA3933,0)</f>
        <v>0</v>
      </c>
      <c r="AC3933">
        <f t="shared" si="511"/>
        <v>0</v>
      </c>
    </row>
    <row r="3934" spans="1:29" x14ac:dyDescent="0.25">
      <c r="A3934">
        <v>0</v>
      </c>
      <c r="B3934">
        <v>0</v>
      </c>
      <c r="F3934">
        <f t="shared" si="509"/>
        <v>3930</v>
      </c>
      <c r="G3934">
        <v>0</v>
      </c>
      <c r="H3934">
        <f t="shared" si="505"/>
        <v>-5.902748531691973</v>
      </c>
      <c r="I3934">
        <f t="shared" si="505"/>
        <v>-52.433364373141131</v>
      </c>
      <c r="J3934">
        <f t="shared" si="505"/>
        <v>-201.3692100469143</v>
      </c>
      <c r="K3934">
        <f t="shared" si="505"/>
        <v>63.515176837856885</v>
      </c>
      <c r="L3934">
        <f t="shared" si="505"/>
        <v>17.221038192071301</v>
      </c>
      <c r="M3934">
        <f t="shared" si="506"/>
        <v>-7.9319416356702277</v>
      </c>
      <c r="O3934">
        <f t="shared" si="507"/>
        <v>62.915698111678886</v>
      </c>
      <c r="Q3934">
        <f t="shared" si="508"/>
        <v>7.9319416356702277</v>
      </c>
      <c r="S3934">
        <f t="shared" si="512"/>
        <v>12.208423168375408</v>
      </c>
      <c r="Z3934">
        <f>IF(B3931&gt;=10,1,0)</f>
        <v>0</v>
      </c>
      <c r="AA3934">
        <f t="shared" si="510"/>
        <v>4.2764815327051799</v>
      </c>
      <c r="AB3934">
        <f>IF(Z3934=1,G3934-AA3934,0)</f>
        <v>0</v>
      </c>
      <c r="AC3934">
        <f t="shared" si="511"/>
        <v>0</v>
      </c>
    </row>
    <row r="3935" spans="1:29" x14ac:dyDescent="0.25">
      <c r="A3935">
        <v>0</v>
      </c>
      <c r="B3935">
        <v>0</v>
      </c>
      <c r="F3935">
        <f t="shared" si="509"/>
        <v>3931</v>
      </c>
      <c r="G3935">
        <v>0</v>
      </c>
      <c r="H3935">
        <f t="shared" si="505"/>
        <v>-5.8563331910916521</v>
      </c>
      <c r="I3935">
        <f t="shared" si="505"/>
        <v>-42.933335200852326</v>
      </c>
      <c r="J3935">
        <f t="shared" si="505"/>
        <v>-221.97421660073596</v>
      </c>
      <c r="K3935">
        <f t="shared" si="505"/>
        <v>54.240233969696476</v>
      </c>
      <c r="L3935">
        <f t="shared" si="505"/>
        <v>44.898897347155497</v>
      </c>
      <c r="M3935">
        <f t="shared" si="506"/>
        <v>-0.58758738967895852</v>
      </c>
      <c r="O3935">
        <f t="shared" si="507"/>
        <v>0.34525894050973227</v>
      </c>
      <c r="Q3935">
        <f t="shared" si="508"/>
        <v>0.58758738967895852</v>
      </c>
      <c r="S3935">
        <f t="shared" si="512"/>
        <v>7.0139195706416233</v>
      </c>
      <c r="Z3935">
        <f>IF(B3932&gt;=10,1,0)</f>
        <v>0</v>
      </c>
      <c r="AA3935">
        <f t="shared" si="510"/>
        <v>6.4263321809626648</v>
      </c>
      <c r="AB3935">
        <f>IF(Z3935=1,G3935-AA3935,0)</f>
        <v>0</v>
      </c>
      <c r="AC3935">
        <f t="shared" si="511"/>
        <v>0</v>
      </c>
    </row>
    <row r="3936" spans="1:29" x14ac:dyDescent="0.25">
      <c r="A3936">
        <v>0</v>
      </c>
      <c r="B3936">
        <v>0</v>
      </c>
      <c r="F3936">
        <f t="shared" si="509"/>
        <v>3932</v>
      </c>
      <c r="G3936">
        <v>0</v>
      </c>
      <c r="H3936">
        <f t="shared" si="505"/>
        <v>-5.8099170972792304</v>
      </c>
      <c r="I3936">
        <f t="shared" si="505"/>
        <v>-32.702718748395043</v>
      </c>
      <c r="J3936">
        <f t="shared" si="505"/>
        <v>-238.78118276564081</v>
      </c>
      <c r="K3936">
        <f t="shared" si="505"/>
        <v>44.032140717005269</v>
      </c>
      <c r="L3936">
        <f t="shared" si="505"/>
        <v>69.516970846968277</v>
      </c>
      <c r="M3936">
        <f t="shared" si="506"/>
        <v>7.2924592388074814</v>
      </c>
      <c r="O3936">
        <f t="shared" si="507"/>
        <v>53.179961749668593</v>
      </c>
      <c r="Q3936">
        <f t="shared" si="508"/>
        <v>-7.2924592388074814</v>
      </c>
      <c r="S3936">
        <f t="shared" si="512"/>
        <v>0.14165427138163833</v>
      </c>
      <c r="Z3936">
        <f>IF(B3933&gt;=10,1,0)</f>
        <v>0</v>
      </c>
      <c r="AA3936">
        <f t="shared" si="510"/>
        <v>7.4341135101891194</v>
      </c>
      <c r="AB3936">
        <f>IF(Z3936=1,G3936-AA3936,0)</f>
        <v>0</v>
      </c>
      <c r="AC3936">
        <f t="shared" si="511"/>
        <v>0</v>
      </c>
    </row>
    <row r="3937" spans="1:29" x14ac:dyDescent="0.25">
      <c r="A3937">
        <v>0</v>
      </c>
      <c r="B3937">
        <v>0</v>
      </c>
      <c r="F3937">
        <f t="shared" si="509"/>
        <v>3933</v>
      </c>
      <c r="G3937">
        <v>0</v>
      </c>
      <c r="H3937">
        <f t="shared" si="505"/>
        <v>-5.7635002562244573</v>
      </c>
      <c r="I3937">
        <f t="shared" si="505"/>
        <v>-21.915607203440018</v>
      </c>
      <c r="J3937">
        <f t="shared" si="505"/>
        <v>-251.50253669077597</v>
      </c>
      <c r="K3937">
        <f t="shared" si="505"/>
        <v>33.066517379455938</v>
      </c>
      <c r="L3937">
        <f t="shared" si="505"/>
        <v>89.397577665788063</v>
      </c>
      <c r="M3937">
        <f t="shared" si="506"/>
        <v>14.319617180952577</v>
      </c>
      <c r="O3937">
        <f t="shared" si="507"/>
        <v>205.0514362090322</v>
      </c>
      <c r="Q3937">
        <f t="shared" si="508"/>
        <v>-14.319617180952577</v>
      </c>
      <c r="S3937">
        <f t="shared" si="512"/>
        <v>-7.0463126927619975</v>
      </c>
      <c r="Z3937">
        <f>IF(B3934&gt;=10,1,0)</f>
        <v>0</v>
      </c>
      <c r="AA3937">
        <f t="shared" si="510"/>
        <v>7.2733044881905791</v>
      </c>
      <c r="AB3937">
        <f>IF(Z3937=1,G3937-AA3937,0)</f>
        <v>0</v>
      </c>
      <c r="AC3937">
        <f t="shared" si="511"/>
        <v>0</v>
      </c>
    </row>
    <row r="3938" spans="1:29" x14ac:dyDescent="0.25">
      <c r="A3938">
        <v>0</v>
      </c>
      <c r="B3938">
        <v>0</v>
      </c>
      <c r="F3938">
        <f t="shared" si="509"/>
        <v>3934</v>
      </c>
      <c r="G3938">
        <v>0</v>
      </c>
      <c r="H3938">
        <f t="shared" si="505"/>
        <v>-5.7170826738972593</v>
      </c>
      <c r="I3938">
        <f t="shared" si="505"/>
        <v>-10.755562510270533</v>
      </c>
      <c r="J3938">
        <f t="shared" si="505"/>
        <v>-259.92061248346226</v>
      </c>
      <c r="K3938">
        <f t="shared" si="505"/>
        <v>21.532016823844213</v>
      </c>
      <c r="L3938">
        <f t="shared" si="505"/>
        <v>103.18588730317795</v>
      </c>
      <c r="M3938">
        <f t="shared" si="506"/>
        <v>19.36181274554113</v>
      </c>
      <c r="O3938">
        <f t="shared" si="507"/>
        <v>374.87979279339896</v>
      </c>
      <c r="Q3938">
        <f t="shared" si="508"/>
        <v>-19.36181274554113</v>
      </c>
      <c r="S3938">
        <f t="shared" si="512"/>
        <v>-13.329596415907556</v>
      </c>
      <c r="Z3938">
        <f>IF(B3935&gt;=10,1,0)</f>
        <v>0</v>
      </c>
      <c r="AA3938">
        <f t="shared" si="510"/>
        <v>6.0322163296335738</v>
      </c>
      <c r="AB3938">
        <f>IF(Z3938=1,G3938-AA3938,0)</f>
        <v>0</v>
      </c>
      <c r="AC3938">
        <f t="shared" si="511"/>
        <v>0</v>
      </c>
    </row>
    <row r="3939" spans="1:29" x14ac:dyDescent="0.25">
      <c r="A3939">
        <v>0</v>
      </c>
      <c r="B3939">
        <v>0</v>
      </c>
      <c r="F3939">
        <f t="shared" si="509"/>
        <v>3935</v>
      </c>
      <c r="G3939">
        <v>0</v>
      </c>
      <c r="H3939">
        <f t="shared" si="505"/>
        <v>-5.6706643562676273</v>
      </c>
      <c r="I3939">
        <f t="shared" si="505"/>
        <v>0.58750726410044862</v>
      </c>
      <c r="J3939">
        <f t="shared" si="505"/>
        <v>-263.8913745329408</v>
      </c>
      <c r="K3939">
        <f t="shared" si="505"/>
        <v>9.627078895301544</v>
      </c>
      <c r="L3939">
        <f t="shared" si="505"/>
        <v>109.94224924358541</v>
      </c>
      <c r="M3939">
        <f t="shared" si="506"/>
        <v>21.631962799928004</v>
      </c>
      <c r="O3939">
        <f t="shared" si="507"/>
        <v>467.94181457746902</v>
      </c>
      <c r="Q3939">
        <f t="shared" si="508"/>
        <v>-21.631962799928004</v>
      </c>
      <c r="S3939">
        <f t="shared" si="512"/>
        <v>-17.725288087364103</v>
      </c>
      <c r="Z3939">
        <f>IF(B3936&gt;=10,1,0)</f>
        <v>0</v>
      </c>
      <c r="AA3939">
        <f t="shared" si="510"/>
        <v>3.9066747125639019</v>
      </c>
      <c r="AB3939">
        <f>IF(Z3939=1,G3939-AA3939,0)</f>
        <v>0</v>
      </c>
      <c r="AC3939">
        <f t="shared" si="511"/>
        <v>0</v>
      </c>
    </row>
    <row r="3940" spans="1:29" x14ac:dyDescent="0.25">
      <c r="A3940">
        <v>0</v>
      </c>
      <c r="B3940">
        <v>0</v>
      </c>
      <c r="F3940">
        <f t="shared" si="509"/>
        <v>3936</v>
      </c>
      <c r="G3940">
        <v>0</v>
      </c>
      <c r="H3940">
        <f t="shared" si="505"/>
        <v>-5.6242453093056906</v>
      </c>
      <c r="I3940">
        <f t="shared" si="505"/>
        <v>11.920579554405334</v>
      </c>
      <c r="J3940">
        <f t="shared" si="505"/>
        <v>-263.34688199965092</v>
      </c>
      <c r="K3940">
        <f t="shared" si="505"/>
        <v>-2.4434835469199943</v>
      </c>
      <c r="L3940">
        <f t="shared" si="505"/>
        <v>109.20622858620266</v>
      </c>
      <c r="M3940">
        <f t="shared" si="506"/>
        <v>20.749363570880377</v>
      </c>
      <c r="O3940">
        <f t="shared" si="507"/>
        <v>430.53608859657766</v>
      </c>
      <c r="Q3940">
        <f t="shared" si="508"/>
        <v>-20.749363570880377</v>
      </c>
      <c r="S3940">
        <f t="shared" si="512"/>
        <v>-19.56456932040777</v>
      </c>
      <c r="Z3940">
        <f>IF(B3937&gt;=10,1,0)</f>
        <v>0</v>
      </c>
      <c r="AA3940">
        <f t="shared" si="510"/>
        <v>1.1847942504726063</v>
      </c>
      <c r="AB3940">
        <f>IF(Z3940=1,G3940-AA3940,0)</f>
        <v>0</v>
      </c>
      <c r="AC3940">
        <f t="shared" si="511"/>
        <v>0</v>
      </c>
    </row>
    <row r="3941" spans="1:29" x14ac:dyDescent="0.25">
      <c r="A3941">
        <v>0</v>
      </c>
      <c r="B3941">
        <v>0</v>
      </c>
      <c r="F3941">
        <f t="shared" si="509"/>
        <v>3937</v>
      </c>
      <c r="G3941">
        <v>0</v>
      </c>
      <c r="H3941">
        <f t="shared" si="505"/>
        <v>-5.5778255389815659</v>
      </c>
      <c r="I3941">
        <f t="shared" si="505"/>
        <v>23.050801920439891</v>
      </c>
      <c r="J3941">
        <f t="shared" si="505"/>
        <v>-258.29645130179904</v>
      </c>
      <c r="K3941">
        <f t="shared" si="505"/>
        <v>-14.472008235162134</v>
      </c>
      <c r="L3941">
        <f t="shared" si="505"/>
        <v>101.02798392249866</v>
      </c>
      <c r="M3941">
        <f t="shared" si="506"/>
        <v>16.769667053144843</v>
      </c>
      <c r="O3941">
        <f t="shared" si="507"/>
        <v>281.22173307333168</v>
      </c>
      <c r="Q3941">
        <f t="shared" si="508"/>
        <v>-16.769667053144843</v>
      </c>
      <c r="S3941">
        <f t="shared" si="512"/>
        <v>-18.544752347504083</v>
      </c>
      <c r="Z3941">
        <f>IF(B3938&gt;=10,1,0)</f>
        <v>0</v>
      </c>
      <c r="AA3941">
        <f t="shared" si="510"/>
        <v>-1.7750852943592399</v>
      </c>
      <c r="AB3941">
        <f>IF(Z3941=1,G3941-AA3941,0)</f>
        <v>0</v>
      </c>
      <c r="AC3941">
        <f t="shared" si="511"/>
        <v>0</v>
      </c>
    </row>
    <row r="3942" spans="1:29" x14ac:dyDescent="0.25">
      <c r="A3942">
        <v>0</v>
      </c>
      <c r="B3942">
        <v>0</v>
      </c>
      <c r="F3942">
        <f t="shared" si="509"/>
        <v>3938</v>
      </c>
      <c r="G3942">
        <v>0</v>
      </c>
      <c r="H3942">
        <f t="shared" si="505"/>
        <v>-5.5314050512655673</v>
      </c>
      <c r="I3942">
        <f t="shared" si="505"/>
        <v>33.788773775253233</v>
      </c>
      <c r="J3942">
        <f t="shared" si="505"/>
        <v>-248.82649670886943</v>
      </c>
      <c r="K3942">
        <f t="shared" si="505"/>
        <v>-26.251556120370577</v>
      </c>
      <c r="L3942">
        <f t="shared" si="505"/>
        <v>85.964849111116322</v>
      </c>
      <c r="M3942">
        <f t="shared" si="506"/>
        <v>10.181331292013027</v>
      </c>
      <c r="O3942">
        <f t="shared" si="507"/>
        <v>103.65950687772366</v>
      </c>
      <c r="Q3942">
        <f t="shared" si="508"/>
        <v>-10.181331292013027</v>
      </c>
      <c r="S3942">
        <f t="shared" si="512"/>
        <v>-14.753087434944433</v>
      </c>
      <c r="Z3942">
        <f>IF(B3939&gt;=10,1,0)</f>
        <v>0</v>
      </c>
      <c r="AA3942">
        <f t="shared" si="510"/>
        <v>-4.571756142931406</v>
      </c>
      <c r="AB3942">
        <f>IF(Z3942=1,G3942-AA3942,0)</f>
        <v>0</v>
      </c>
      <c r="AC3942">
        <f t="shared" si="511"/>
        <v>0</v>
      </c>
    </row>
    <row r="3943" spans="1:29" x14ac:dyDescent="0.25">
      <c r="A3943">
        <v>0</v>
      </c>
      <c r="B3943">
        <v>0</v>
      </c>
      <c r="F3943">
        <f t="shared" si="509"/>
        <v>3939</v>
      </c>
      <c r="G3943">
        <v>0</v>
      </c>
      <c r="H3943">
        <f t="shared" si="505"/>
        <v>-5.4849838521280869</v>
      </c>
      <c r="I3943">
        <f t="shared" si="505"/>
        <v>43.951769374043259</v>
      </c>
      <c r="J3943">
        <f t="shared" si="505"/>
        <v>-235.09905176950065</v>
      </c>
      <c r="K3943">
        <f t="shared" si="505"/>
        <v>-37.579471556833653</v>
      </c>
      <c r="L3943">
        <f t="shared" si="505"/>
        <v>65.043351896423374</v>
      </c>
      <c r="M3943">
        <f t="shared" si="506"/>
        <v>1.868780378153275</v>
      </c>
      <c r="O3943">
        <f t="shared" si="507"/>
        <v>3.4923401017706976</v>
      </c>
      <c r="Q3943">
        <f t="shared" si="508"/>
        <v>-1.868780378153275</v>
      </c>
      <c r="S3943">
        <f t="shared" si="512"/>
        <v>-8.6606589991378407</v>
      </c>
      <c r="Z3943">
        <f>IF(B3940&gt;=10,1,0)</f>
        <v>0</v>
      </c>
      <c r="AA3943">
        <f t="shared" si="510"/>
        <v>-6.7918786209845656</v>
      </c>
      <c r="AB3943">
        <f>IF(Z3943=1,G3943-AA3943,0)</f>
        <v>0</v>
      </c>
      <c r="AC3943">
        <f t="shared" si="511"/>
        <v>0</v>
      </c>
    </row>
    <row r="3944" spans="1:29" x14ac:dyDescent="0.25">
      <c r="A3944">
        <v>0</v>
      </c>
      <c r="B3944">
        <v>0</v>
      </c>
      <c r="F3944">
        <f t="shared" si="509"/>
        <v>3940</v>
      </c>
      <c r="G3944">
        <v>0</v>
      </c>
      <c r="H3944">
        <f t="shared" si="505"/>
        <v>-5.4385619475395366</v>
      </c>
      <c r="I3944">
        <f t="shared" si="505"/>
        <v>53.366847218607717</v>
      </c>
      <c r="J3944">
        <f t="shared" si="505"/>
        <v>-217.34899687259588</v>
      </c>
      <c r="K3944">
        <f t="shared" si="505"/>
        <v>-48.260868795139324</v>
      </c>
      <c r="L3944">
        <f t="shared" si="505"/>
        <v>39.689257739227884</v>
      </c>
      <c r="M3944">
        <f t="shared" si="506"/>
        <v>-6.9551563712901157</v>
      </c>
      <c r="O3944">
        <f t="shared" si="507"/>
        <v>48.37420014909749</v>
      </c>
      <c r="Q3944">
        <f t="shared" si="508"/>
        <v>6.9551563712901157</v>
      </c>
      <c r="S3944">
        <f t="shared" si="512"/>
        <v>-1.0867874130211013</v>
      </c>
      <c r="Z3944">
        <f>IF(B3941&gt;=10,1,0)</f>
        <v>0</v>
      </c>
      <c r="AA3944">
        <f t="shared" si="510"/>
        <v>-8.0419437843112167</v>
      </c>
      <c r="AB3944">
        <f>IF(Z3944=1,G3944-AA3944,0)</f>
        <v>0</v>
      </c>
      <c r="AC3944">
        <f t="shared" si="511"/>
        <v>0</v>
      </c>
    </row>
    <row r="3945" spans="1:29" x14ac:dyDescent="0.25">
      <c r="A3945">
        <v>0</v>
      </c>
      <c r="B3945">
        <v>0</v>
      </c>
      <c r="F3945">
        <f t="shared" si="509"/>
        <v>3941</v>
      </c>
      <c r="G3945">
        <v>0</v>
      </c>
      <c r="H3945">
        <f t="shared" ref="H3945:L4008" si="513">H$2*COS(H$1*$F3945)+H$3*SIN(H$1*$F3945)</f>
        <v>-5.3921393434704896</v>
      </c>
      <c r="I3945">
        <f t="shared" si="513"/>
        <v>61.873792965395786</v>
      </c>
      <c r="J3945">
        <f t="shared" si="513"/>
        <v>-195.88004037867586</v>
      </c>
      <c r="K3945">
        <f t="shared" si="513"/>
        <v>-58.111984801635849</v>
      </c>
      <c r="L3945">
        <f t="shared" si="513"/>
        <v>11.630406256704603</v>
      </c>
      <c r="M3945">
        <f t="shared" si="506"/>
        <v>-14.84279901553279</v>
      </c>
      <c r="O3945">
        <f t="shared" si="507"/>
        <v>220.30868261550117</v>
      </c>
      <c r="Q3945">
        <f t="shared" si="508"/>
        <v>14.84279901553279</v>
      </c>
      <c r="S3945">
        <f t="shared" si="512"/>
        <v>6.8635794091222806</v>
      </c>
      <c r="Z3945">
        <f>IF(B3942&gt;=10,1,0)</f>
        <v>0</v>
      </c>
      <c r="AA3945">
        <f t="shared" si="510"/>
        <v>-7.9792196064105099</v>
      </c>
      <c r="AB3945">
        <f>IF(Z3945=1,G3945-AA3945,0)</f>
        <v>0</v>
      </c>
      <c r="AC3945">
        <f t="shared" si="511"/>
        <v>0</v>
      </c>
    </row>
    <row r="3946" spans="1:29" x14ac:dyDescent="0.25">
      <c r="A3946">
        <v>0</v>
      </c>
      <c r="B3946">
        <v>0</v>
      </c>
      <c r="F3946">
        <f t="shared" si="509"/>
        <v>3942</v>
      </c>
      <c r="G3946">
        <v>0</v>
      </c>
      <c r="H3946">
        <f t="shared" si="513"/>
        <v>-5.3457160458915904</v>
      </c>
      <c r="I3946">
        <f t="shared" si="513"/>
        <v>69.32784575839878</v>
      </c>
      <c r="J3946">
        <f t="shared" si="513"/>
        <v>-171.05952208567069</v>
      </c>
      <c r="K3946">
        <f t="shared" si="513"/>
        <v>-66.963340722403558</v>
      </c>
      <c r="L3946">
        <f t="shared" si="513"/>
        <v>-17.221038192057708</v>
      </c>
      <c r="M3946">
        <f t="shared" si="506"/>
        <v>-20.224605001475766</v>
      </c>
      <c r="O3946">
        <f t="shared" si="507"/>
        <v>409.03464746571854</v>
      </c>
      <c r="Q3946">
        <f t="shared" si="508"/>
        <v>20.224605001475766</v>
      </c>
      <c r="S3946">
        <f t="shared" si="512"/>
        <v>13.885103712488881</v>
      </c>
      <c r="Z3946">
        <f>IF(B3943&gt;=10,1,0)</f>
        <v>0</v>
      </c>
      <c r="AA3946">
        <f t="shared" si="510"/>
        <v>-6.3395012889868845</v>
      </c>
      <c r="AB3946">
        <f>IF(Z3946=1,G3946-AA3946,0)</f>
        <v>0</v>
      </c>
      <c r="AC3946">
        <f t="shared" si="511"/>
        <v>0</v>
      </c>
    </row>
    <row r="3947" spans="1:29" x14ac:dyDescent="0.25">
      <c r="A3947">
        <v>0</v>
      </c>
      <c r="B3947">
        <v>0</v>
      </c>
      <c r="F3947">
        <f t="shared" si="509"/>
        <v>3943</v>
      </c>
      <c r="G3947">
        <v>0</v>
      </c>
      <c r="H3947">
        <f t="shared" si="513"/>
        <v>-5.2992920607736007</v>
      </c>
      <c r="I3947">
        <f t="shared" si="513"/>
        <v>75.602161593271717</v>
      </c>
      <c r="J3947">
        <f t="shared" si="513"/>
        <v>-143.3121279430961</v>
      </c>
      <c r="K3947">
        <f t="shared" si="513"/>
        <v>-74.662657601829949</v>
      </c>
      <c r="L3947">
        <f t="shared" si="513"/>
        <v>-44.898897347165892</v>
      </c>
      <c r="M3947">
        <f t="shared" si="506"/>
        <v>-21.533647073444797</v>
      </c>
      <c r="O3947">
        <f t="shared" si="507"/>
        <v>463.69795628367768</v>
      </c>
      <c r="Q3947">
        <f t="shared" si="508"/>
        <v>21.533647073444797</v>
      </c>
      <c r="S3947">
        <f t="shared" si="512"/>
        <v>18.573947585838951</v>
      </c>
      <c r="Z3947">
        <f>IF(B3944&gt;=10,1,0)</f>
        <v>0</v>
      </c>
      <c r="AA3947">
        <f t="shared" si="510"/>
        <v>-2.959699487605846</v>
      </c>
      <c r="AB3947">
        <f>IF(Z3947=1,G3947-AA3947,0)</f>
        <v>0</v>
      </c>
      <c r="AC3947">
        <f t="shared" si="511"/>
        <v>0</v>
      </c>
    </row>
    <row r="3948" spans="1:29" x14ac:dyDescent="0.25">
      <c r="A3948">
        <v>0.53333333333333499</v>
      </c>
      <c r="B3948">
        <v>0.25196666666666651</v>
      </c>
      <c r="F3948">
        <f t="shared" si="509"/>
        <v>3944</v>
      </c>
      <c r="G3948">
        <v>0</v>
      </c>
      <c r="H3948">
        <f t="shared" si="513"/>
        <v>-5.2528673940872785</v>
      </c>
      <c r="I3948">
        <f t="shared" si="513"/>
        <v>80.589971794370939</v>
      </c>
      <c r="J3948">
        <f t="shared" si="513"/>
        <v>-113.11262355781044</v>
      </c>
      <c r="K3948">
        <f t="shared" si="513"/>
        <v>-81.077476193690586</v>
      </c>
      <c r="L3948">
        <f t="shared" si="513"/>
        <v>-69.516970846977131</v>
      </c>
      <c r="M3948">
        <f t="shared" si="506"/>
        <v>-17.332799912045488</v>
      </c>
      <c r="O3948">
        <f t="shared" si="507"/>
        <v>300.42595279100408</v>
      </c>
      <c r="Q3948">
        <f t="shared" si="508"/>
        <v>17.332799912045488</v>
      </c>
      <c r="S3948">
        <f t="shared" si="512"/>
        <v>19.539151160507906</v>
      </c>
      <c r="Z3948">
        <f>IF(B3945&gt;=10,1,0)</f>
        <v>0</v>
      </c>
      <c r="AA3948">
        <f t="shared" si="510"/>
        <v>2.2063512484624184</v>
      </c>
      <c r="AB3948">
        <f>IF(Z3948=1,G3948-AA3948,0)</f>
        <v>0</v>
      </c>
      <c r="AC3948">
        <f t="shared" si="511"/>
        <v>0</v>
      </c>
    </row>
    <row r="3949" spans="1:29" x14ac:dyDescent="0.25">
      <c r="A3949">
        <v>7.9866666666666504</v>
      </c>
      <c r="B3949">
        <v>4.0315666666666701</v>
      </c>
      <c r="F3949">
        <f t="shared" si="509"/>
        <v>3945</v>
      </c>
      <c r="G3949">
        <v>0</v>
      </c>
      <c r="H3949">
        <f t="shared" si="513"/>
        <v>-5.2064420518035597</v>
      </c>
      <c r="I3949">
        <f t="shared" si="513"/>
        <v>84.206399874192826</v>
      </c>
      <c r="J3949">
        <f t="shared" si="513"/>
        <v>-80.977730822707386</v>
      </c>
      <c r="K3949">
        <f t="shared" si="513"/>
        <v>-86.097435793438493</v>
      </c>
      <c r="L3949">
        <f t="shared" si="513"/>
        <v>-89.397577665794756</v>
      </c>
      <c r="M3949">
        <f t="shared" si="506"/>
        <v>-6.4356201734023557</v>
      </c>
      <c r="O3949">
        <f t="shared" si="507"/>
        <v>41.417207016303365</v>
      </c>
      <c r="Q3949">
        <f t="shared" si="508"/>
        <v>6.4356201734023557</v>
      </c>
      <c r="S3949">
        <f t="shared" si="512"/>
        <v>15.515641605049611</v>
      </c>
      <c r="Z3949">
        <f>IF(B3946&gt;=10,1,0)</f>
        <v>0</v>
      </c>
      <c r="AA3949">
        <f t="shared" si="510"/>
        <v>9.0800214316472552</v>
      </c>
      <c r="AB3949">
        <f>IF(Z3949=1,G3949-AA3949,0)</f>
        <v>0</v>
      </c>
      <c r="AC3949">
        <f t="shared" si="511"/>
        <v>0</v>
      </c>
    </row>
    <row r="3950" spans="1:29" x14ac:dyDescent="0.25">
      <c r="A3950">
        <v>15.93666666666665</v>
      </c>
      <c r="B3950">
        <v>9.1713666666666658</v>
      </c>
      <c r="F3950">
        <f t="shared" si="509"/>
        <v>3946</v>
      </c>
      <c r="G3950">
        <v>0</v>
      </c>
      <c r="H3950">
        <f t="shared" si="513"/>
        <v>-5.160016039893474</v>
      </c>
      <c r="I3950">
        <f t="shared" si="513"/>
        <v>86.389905858201558</v>
      </c>
      <c r="J3950">
        <f t="shared" si="513"/>
        <v>-47.457286661959785</v>
      </c>
      <c r="K3950">
        <f t="shared" si="513"/>
        <v>-89.636172886612201</v>
      </c>
      <c r="L3950">
        <f t="shared" si="513"/>
        <v>-103.185887303173</v>
      </c>
      <c r="M3950">
        <f t="shared" si="506"/>
        <v>11.987709252712108</v>
      </c>
      <c r="O3950">
        <f t="shared" si="507"/>
        <v>143.70517312755948</v>
      </c>
      <c r="Q3950">
        <f t="shared" si="508"/>
        <v>-11.987709252712108</v>
      </c>
      <c r="S3950">
        <f t="shared" si="512"/>
        <v>5.470860990860154</v>
      </c>
      <c r="Z3950">
        <f>IF(B3947&gt;=10,1,0)</f>
        <v>0</v>
      </c>
      <c r="AA3950">
        <f t="shared" si="510"/>
        <v>17.458570243572261</v>
      </c>
      <c r="AB3950">
        <f>IF(Z3950=1,G3950-AA3950,0)</f>
        <v>0</v>
      </c>
      <c r="AC3950">
        <f t="shared" si="511"/>
        <v>0</v>
      </c>
    </row>
    <row r="3951" spans="1:29" x14ac:dyDescent="0.25">
      <c r="A3951">
        <v>28.1</v>
      </c>
      <c r="B3951">
        <v>14.32</v>
      </c>
      <c r="F3951">
        <f t="shared" si="509"/>
        <v>3947</v>
      </c>
      <c r="G3951">
        <v>0.53333333333333499</v>
      </c>
      <c r="H3951">
        <f t="shared" si="513"/>
        <v>-5.1135893643280372</v>
      </c>
      <c r="I3951">
        <f t="shared" si="513"/>
        <v>87.103333497285675</v>
      </c>
      <c r="J3951">
        <f t="shared" si="513"/>
        <v>-13.124835168780717</v>
      </c>
      <c r="K3951">
        <f t="shared" si="513"/>
        <v>-91.632806948966703</v>
      </c>
      <c r="L3951">
        <f t="shared" si="513"/>
        <v>-109.94224924358397</v>
      </c>
      <c r="M3951">
        <f t="shared" si="506"/>
        <v>38.32701905777526</v>
      </c>
      <c r="O3951">
        <f t="shared" si="507"/>
        <v>1428.3626806378857</v>
      </c>
      <c r="Q3951">
        <f t="shared" si="508"/>
        <v>-37.793685724441929</v>
      </c>
      <c r="S3951">
        <f t="shared" si="512"/>
        <v>-11.302601808562098</v>
      </c>
      <c r="Z3951">
        <f>IF(B3948&gt;=10,1,0)</f>
        <v>0</v>
      </c>
      <c r="AA3951">
        <f t="shared" si="510"/>
        <v>27.024417249213162</v>
      </c>
      <c r="AB3951">
        <f>IF(Z3951=1,G3951-AA3951,0)</f>
        <v>0</v>
      </c>
      <c r="AC3951">
        <f t="shared" si="511"/>
        <v>0</v>
      </c>
    </row>
    <row r="3952" spans="1:29" x14ac:dyDescent="0.25">
      <c r="A3952">
        <v>49.373333333333349</v>
      </c>
      <c r="B3952">
        <v>19.372066666666647</v>
      </c>
      <c r="F3952">
        <f t="shared" si="509"/>
        <v>3948</v>
      </c>
      <c r="G3952">
        <v>7.9866666666666504</v>
      </c>
      <c r="H3952">
        <f t="shared" si="513"/>
        <v>-5.0671620310784515</v>
      </c>
      <c r="I3952">
        <f t="shared" si="513"/>
        <v>86.334542547598687</v>
      </c>
      <c r="J3952">
        <f t="shared" si="513"/>
        <v>21.432185893057824</v>
      </c>
      <c r="K3952">
        <f t="shared" si="513"/>
        <v>-92.052987836583071</v>
      </c>
      <c r="L3952">
        <f t="shared" si="513"/>
        <v>-109.20622858620088</v>
      </c>
      <c r="M3952">
        <f t="shared" si="506"/>
        <v>72.47751627294312</v>
      </c>
      <c r="O3952">
        <f t="shared" si="507"/>
        <v>4159.0696829393701</v>
      </c>
      <c r="Q3952">
        <f t="shared" si="508"/>
        <v>-64.49084960627647</v>
      </c>
      <c r="S3952">
        <f t="shared" si="512"/>
        <v>-34.649340052822275</v>
      </c>
      <c r="Z3952">
        <f>IF(B3949&gt;=10,1,0)</f>
        <v>0</v>
      </c>
      <c r="AA3952">
        <f t="shared" si="510"/>
        <v>37.828176220120845</v>
      </c>
      <c r="AB3952">
        <f>IF(Z3952=1,G3952-AA3952,0)</f>
        <v>0</v>
      </c>
      <c r="AC3952">
        <f t="shared" si="511"/>
        <v>0</v>
      </c>
    </row>
    <row r="3953" spans="1:29" x14ac:dyDescent="0.25">
      <c r="A3953">
        <v>51.379999999999995</v>
      </c>
      <c r="B3953">
        <v>24.2578</v>
      </c>
      <c r="F3953">
        <f t="shared" si="509"/>
        <v>3949</v>
      </c>
      <c r="G3953">
        <v>15.93666666666665</v>
      </c>
      <c r="H3953">
        <f t="shared" si="513"/>
        <v>-5.0207340461159564</v>
      </c>
      <c r="I3953">
        <f t="shared" si="513"/>
        <v>84.096615358470515</v>
      </c>
      <c r="J3953">
        <f t="shared" si="513"/>
        <v>55.62249631211175</v>
      </c>
      <c r="K3953">
        <f t="shared" si="513"/>
        <v>-90.88948674663078</v>
      </c>
      <c r="L3953">
        <f t="shared" si="513"/>
        <v>-101.02798392249404</v>
      </c>
      <c r="M3953">
        <f t="shared" si="506"/>
        <v>113.8180732414905</v>
      </c>
      <c r="O3953">
        <f t="shared" si="507"/>
        <v>9580.769753065968</v>
      </c>
      <c r="Q3953">
        <f t="shared" si="508"/>
        <v>-97.881406574823842</v>
      </c>
      <c r="S3953">
        <f t="shared" si="512"/>
        <v>-58.824666404444137</v>
      </c>
      <c r="Z3953">
        <f>IF(B3950&gt;=10,1,0)</f>
        <v>0</v>
      </c>
      <c r="AA3953">
        <f t="shared" si="510"/>
        <v>54.993406837046358</v>
      </c>
      <c r="AB3953">
        <f>IF(Z3953=1,G3953-AA3953,0)</f>
        <v>0</v>
      </c>
      <c r="AC3953">
        <f t="shared" si="511"/>
        <v>0</v>
      </c>
    </row>
    <row r="3954" spans="1:29" x14ac:dyDescent="0.25">
      <c r="A3954">
        <v>49.983333333333348</v>
      </c>
      <c r="B3954">
        <v>28.903933333333349</v>
      </c>
      <c r="F3954">
        <f t="shared" si="509"/>
        <v>3950</v>
      </c>
      <c r="G3954">
        <v>28.1</v>
      </c>
      <c r="H3954">
        <f t="shared" si="513"/>
        <v>-4.9743054154119175</v>
      </c>
      <c r="I3954">
        <f t="shared" si="513"/>
        <v>80.427634252890698</v>
      </c>
      <c r="J3954">
        <f t="shared" si="513"/>
        <v>88.861090397796346</v>
      </c>
      <c r="K3954">
        <f t="shared" si="513"/>
        <v>-88.162320581877879</v>
      </c>
      <c r="L3954">
        <f t="shared" si="513"/>
        <v>-85.964849111109174</v>
      </c>
      <c r="M3954">
        <f t="shared" si="506"/>
        <v>161.22441582843709</v>
      </c>
      <c r="O3954">
        <f t="shared" si="507"/>
        <v>17722.110089662634</v>
      </c>
      <c r="Q3954">
        <f t="shared" si="508"/>
        <v>-133.12441582843709</v>
      </c>
      <c r="S3954">
        <f t="shared" si="512"/>
        <v>-88.438367052193044</v>
      </c>
      <c r="Z3954">
        <f>IF(B3951&gt;=10,1,0)</f>
        <v>1</v>
      </c>
      <c r="AA3954">
        <f t="shared" si="510"/>
        <v>72.786048776244044</v>
      </c>
      <c r="AB3954">
        <f>IF(Z3954=1,G3954-AA3954,0)</f>
        <v>-44.686048776244043</v>
      </c>
      <c r="AC3954">
        <f t="shared" si="511"/>
        <v>44.686048776244043</v>
      </c>
    </row>
    <row r="3955" spans="1:29" x14ac:dyDescent="0.25">
      <c r="A3955">
        <v>40.5566666666667</v>
      </c>
      <c r="B3955">
        <v>33.225266666666698</v>
      </c>
      <c r="F3955">
        <f t="shared" si="509"/>
        <v>3951</v>
      </c>
      <c r="G3955">
        <v>49.373333333333349</v>
      </c>
      <c r="H3955">
        <f t="shared" si="513"/>
        <v>-4.9278761449377022</v>
      </c>
      <c r="I3955">
        <f t="shared" si="513"/>
        <v>75.39003348886915</v>
      </c>
      <c r="J3955">
        <f t="shared" si="513"/>
        <v>120.5792465898265</v>
      </c>
      <c r="K3955">
        <f t="shared" si="513"/>
        <v>-83.918407579379561</v>
      </c>
      <c r="L3955">
        <f t="shared" si="513"/>
        <v>-65.043351896434501</v>
      </c>
      <c r="M3955">
        <f t="shared" si="506"/>
        <v>213.1168107440929</v>
      </c>
      <c r="O3955">
        <f t="shared" si="507"/>
        <v>26811.92639456793</v>
      </c>
      <c r="Q3955">
        <f t="shared" si="508"/>
        <v>-163.74347741075957</v>
      </c>
      <c r="S3955">
        <f t="shared" si="512"/>
        <v>-119.77657510862893</v>
      </c>
      <c r="Z3955">
        <f>IF(B3952&gt;=10,1,0)</f>
        <v>1</v>
      </c>
      <c r="AA3955">
        <f t="shared" si="510"/>
        <v>93.340235635463969</v>
      </c>
      <c r="AB3955">
        <f>IF(Z3955=1,G3955-AA3955,0)</f>
        <v>-43.96690230213062</v>
      </c>
      <c r="AC3955">
        <f t="shared" si="511"/>
        <v>43.96690230213062</v>
      </c>
    </row>
    <row r="3956" spans="1:29" x14ac:dyDescent="0.25">
      <c r="A3956">
        <v>72.740000000000009</v>
      </c>
      <c r="B3956">
        <v>37.120466666666644</v>
      </c>
      <c r="F3956">
        <f t="shared" si="509"/>
        <v>3952</v>
      </c>
      <c r="G3956">
        <v>51.379999999999995</v>
      </c>
      <c r="H3956">
        <f t="shared" si="513"/>
        <v>-4.8814462406648307</v>
      </c>
      <c r="I3956">
        <f t="shared" si="513"/>
        <v>69.069536829144681</v>
      </c>
      <c r="J3956">
        <f t="shared" si="513"/>
        <v>150.23425844182248</v>
      </c>
      <c r="K3956">
        <f t="shared" si="513"/>
        <v>-78.230760127917392</v>
      </c>
      <c r="L3956">
        <f t="shared" si="513"/>
        <v>-39.68925773924073</v>
      </c>
      <c r="M3956">
        <f t="shared" si="506"/>
        <v>267.53949744929321</v>
      </c>
      <c r="O3956">
        <f t="shared" si="507"/>
        <v>46724.928337530997</v>
      </c>
      <c r="Q3956">
        <f t="shared" si="508"/>
        <v>-216.15949744929321</v>
      </c>
      <c r="S3956">
        <f t="shared" si="512"/>
        <v>-147.02843564253709</v>
      </c>
      <c r="Z3956">
        <f>IF(B3953&gt;=10,1,0)</f>
        <v>1</v>
      </c>
      <c r="AA3956">
        <f t="shared" si="510"/>
        <v>120.51106180675612</v>
      </c>
      <c r="AB3956">
        <f>IF(Z3956=1,G3956-AA3956,0)</f>
        <v>-69.131061806756122</v>
      </c>
      <c r="AC3956">
        <f t="shared" si="511"/>
        <v>69.131061806756122</v>
      </c>
    </row>
    <row r="3957" spans="1:29" x14ac:dyDescent="0.25">
      <c r="A3957">
        <v>100.24333333333314</v>
      </c>
      <c r="B3957">
        <v>40.47146666666665</v>
      </c>
      <c r="F3957">
        <f t="shared" si="509"/>
        <v>3953</v>
      </c>
      <c r="G3957">
        <v>49.983333333333348</v>
      </c>
      <c r="H3957">
        <f t="shared" si="513"/>
        <v>-4.835015708564919</v>
      </c>
      <c r="I3957">
        <f t="shared" si="513"/>
        <v>61.573698798488181</v>
      </c>
      <c r="J3957">
        <f t="shared" si="513"/>
        <v>177.31872047909647</v>
      </c>
      <c r="K3957">
        <f t="shared" si="513"/>
        <v>-71.197228660979022</v>
      </c>
      <c r="L3957">
        <f t="shared" si="513"/>
        <v>-11.630406256693291</v>
      </c>
      <c r="M3957">
        <f t="shared" si="506"/>
        <v>322.26693493749644</v>
      </c>
      <c r="O3957">
        <f t="shared" si="507"/>
        <v>74138.35970253461</v>
      </c>
      <c r="Q3957">
        <f t="shared" si="508"/>
        <v>-272.2836016041631</v>
      </c>
      <c r="S3957">
        <f t="shared" si="512"/>
        <v>-192.69130508842872</v>
      </c>
      <c r="Z3957">
        <f>IF(B3954&gt;=10,1,0)</f>
        <v>1</v>
      </c>
      <c r="AA3957">
        <f t="shared" si="510"/>
        <v>129.57562984906772</v>
      </c>
      <c r="AB3957">
        <f>IF(Z3957=1,G3957-AA3957,0)</f>
        <v>-79.592296515734375</v>
      </c>
      <c r="AC3957">
        <f t="shared" si="511"/>
        <v>79.592296515734375</v>
      </c>
    </row>
    <row r="3958" spans="1:29" x14ac:dyDescent="0.25">
      <c r="A3958">
        <v>151.42666666666702</v>
      </c>
      <c r="B3958">
        <v>43.147666666666652</v>
      </c>
      <c r="F3958">
        <f t="shared" si="509"/>
        <v>3954</v>
      </c>
      <c r="G3958">
        <v>40.5566666666667</v>
      </c>
      <c r="H3958">
        <f t="shared" si="513"/>
        <v>-4.7885845546095602</v>
      </c>
      <c r="I3958">
        <f t="shared" si="513"/>
        <v>53.030074451579182</v>
      </c>
      <c r="J3958">
        <f t="shared" si="513"/>
        <v>201.36921004691246</v>
      </c>
      <c r="K3958">
        <f t="shared" si="513"/>
        <v>-62.938818235376118</v>
      </c>
      <c r="L3958">
        <f t="shared" si="513"/>
        <v>17.221038192068946</v>
      </c>
      <c r="M3958">
        <f t="shared" si="506"/>
        <v>374.93008618672388</v>
      </c>
      <c r="O3958">
        <f t="shared" si="507"/>
        <v>111805.58368153614</v>
      </c>
      <c r="Q3958">
        <f t="shared" si="508"/>
        <v>-334.37341952005715</v>
      </c>
      <c r="S3958">
        <f t="shared" si="512"/>
        <v>-243.03021668525233</v>
      </c>
      <c r="Z3958">
        <f>IF(B3955&gt;=10,1,0)</f>
        <v>1</v>
      </c>
      <c r="AA3958">
        <f t="shared" si="510"/>
        <v>131.89986950147156</v>
      </c>
      <c r="AB3958">
        <f>IF(Z3958=1,G3958-AA3958,0)</f>
        <v>-91.343202834804856</v>
      </c>
      <c r="AC3958">
        <f t="shared" si="511"/>
        <v>91.343202834804856</v>
      </c>
    </row>
    <row r="3959" spans="1:29" x14ac:dyDescent="0.25">
      <c r="A3959">
        <v>126.0833333333335</v>
      </c>
      <c r="B3959">
        <v>45.019066666666646</v>
      </c>
      <c r="F3959">
        <f t="shared" si="509"/>
        <v>3955</v>
      </c>
      <c r="G3959">
        <v>72.740000000000009</v>
      </c>
      <c r="H3959">
        <f t="shared" si="513"/>
        <v>-4.7421527847705391</v>
      </c>
      <c r="I3959">
        <f t="shared" si="513"/>
        <v>43.584048796238307</v>
      </c>
      <c r="J3959">
        <f t="shared" si="513"/>
        <v>221.97421660073442</v>
      </c>
      <c r="K3959">
        <f t="shared" si="513"/>
        <v>-53.597606757125334</v>
      </c>
      <c r="L3959">
        <f t="shared" si="513"/>
        <v>44.898897347153316</v>
      </c>
      <c r="M3959">
        <f t="shared" si="506"/>
        <v>423.15456948837914</v>
      </c>
      <c r="O3959">
        <f t="shared" si="507"/>
        <v>122790.37050972608</v>
      </c>
      <c r="Q3959">
        <f t="shared" si="508"/>
        <v>-350.41456948837913</v>
      </c>
      <c r="S3959">
        <f t="shared" si="512"/>
        <v>-298.58797712554326</v>
      </c>
      <c r="Z3959">
        <f>IF(B3956&gt;=10,1,0)</f>
        <v>1</v>
      </c>
      <c r="AA3959">
        <f t="shared" si="510"/>
        <v>124.56659236283588</v>
      </c>
      <c r="AB3959">
        <f>IF(Z3959=1,G3959-AA3959,0)</f>
        <v>-51.826592362835868</v>
      </c>
      <c r="AC3959">
        <f t="shared" si="511"/>
        <v>51.826592362835868</v>
      </c>
    </row>
    <row r="3960" spans="1:29" x14ac:dyDescent="0.25">
      <c r="A3960">
        <v>82.256666666666689</v>
      </c>
      <c r="B3960">
        <v>45.976566666666649</v>
      </c>
      <c r="F3960">
        <f t="shared" si="509"/>
        <v>3956</v>
      </c>
      <c r="G3960">
        <v>100.24333333333314</v>
      </c>
      <c r="H3960">
        <f t="shared" si="513"/>
        <v>-4.6957204050196637</v>
      </c>
      <c r="I3960">
        <f t="shared" si="513"/>
        <v>33.396362808219529</v>
      </c>
      <c r="J3960">
        <f t="shared" si="513"/>
        <v>238.78118276563956</v>
      </c>
      <c r="K3960">
        <f t="shared" si="513"/>
        <v>-43.334300669478381</v>
      </c>
      <c r="L3960">
        <f t="shared" si="513"/>
        <v>69.516970846966416</v>
      </c>
      <c r="M3960">
        <f t="shared" si="506"/>
        <v>464.70166163247643</v>
      </c>
      <c r="O3960">
        <f t="shared" si="507"/>
        <v>132829.87306660615</v>
      </c>
      <c r="Q3960">
        <f t="shared" si="508"/>
        <v>-364.45832829914332</v>
      </c>
      <c r="S3960">
        <f t="shared" si="512"/>
        <v>-313.32624427329392</v>
      </c>
      <c r="Z3960">
        <f>IF(B3957&gt;=10,1,0)</f>
        <v>1</v>
      </c>
      <c r="AA3960">
        <f t="shared" si="510"/>
        <v>151.37541735918251</v>
      </c>
      <c r="AB3960">
        <f>IF(Z3960=1,G3960-AA3960,0)</f>
        <v>-51.132084025849366</v>
      </c>
      <c r="AC3960">
        <f t="shared" si="511"/>
        <v>51.132084025849366</v>
      </c>
    </row>
    <row r="3961" spans="1:29" x14ac:dyDescent="0.25">
      <c r="A3961">
        <v>85.953333333333347</v>
      </c>
      <c r="B3961">
        <v>45.957933333333351</v>
      </c>
      <c r="F3961">
        <f t="shared" si="509"/>
        <v>3957</v>
      </c>
      <c r="G3961">
        <v>151.42666666666702</v>
      </c>
      <c r="H3961">
        <f t="shared" si="513"/>
        <v>-4.6492874213288715</v>
      </c>
      <c r="I3961">
        <f t="shared" si="513"/>
        <v>22.640378136738907</v>
      </c>
      <c r="J3961">
        <f t="shared" si="513"/>
        <v>251.50253669078427</v>
      </c>
      <c r="K3961">
        <f t="shared" si="513"/>
        <v>-32.325470155162698</v>
      </c>
      <c r="L3961">
        <f t="shared" si="513"/>
        <v>89.397577665801435</v>
      </c>
      <c r="M3961">
        <f t="shared" si="506"/>
        <v>497.60290120298214</v>
      </c>
      <c r="O3961">
        <f t="shared" si="507"/>
        <v>119837.98535774185</v>
      </c>
      <c r="Q3961">
        <f t="shared" si="508"/>
        <v>-346.17623453631512</v>
      </c>
      <c r="S3961">
        <f t="shared" si="512"/>
        <v>-323.03383103185809</v>
      </c>
      <c r="Z3961">
        <f>IF(B3958&gt;=10,1,0)</f>
        <v>1</v>
      </c>
      <c r="AA3961">
        <f t="shared" si="510"/>
        <v>174.56907017112405</v>
      </c>
      <c r="AB3961">
        <f>IF(Z3961=1,G3961-AA3961,0)</f>
        <v>-23.142403504457036</v>
      </c>
      <c r="AC3961">
        <f t="shared" si="511"/>
        <v>23.142403504457036</v>
      </c>
    </row>
    <row r="3962" spans="1:29" x14ac:dyDescent="0.25">
      <c r="A3962">
        <v>207.56</v>
      </c>
      <c r="B3962">
        <v>44.964466666666652</v>
      </c>
      <c r="F3962">
        <f t="shared" si="509"/>
        <v>3958</v>
      </c>
      <c r="G3962">
        <v>126.0833333333335</v>
      </c>
      <c r="H3962">
        <f t="shared" si="513"/>
        <v>-4.6028538396700753</v>
      </c>
      <c r="I3962">
        <f t="shared" si="513"/>
        <v>11.499127046804235</v>
      </c>
      <c r="J3962">
        <f t="shared" si="513"/>
        <v>259.92061248346181</v>
      </c>
      <c r="K3962">
        <f t="shared" si="513"/>
        <v>-20.760511418349257</v>
      </c>
      <c r="L3962">
        <f t="shared" si="513"/>
        <v>103.18588730317708</v>
      </c>
      <c r="M3962">
        <f t="shared" si="506"/>
        <v>520.2794278615728</v>
      </c>
      <c r="O3962">
        <f t="shared" si="507"/>
        <v>155390.56094131659</v>
      </c>
      <c r="Q3962">
        <f t="shared" si="508"/>
        <v>-394.19609452823931</v>
      </c>
      <c r="S3962">
        <f t="shared" si="512"/>
        <v>-305.0365347739035</v>
      </c>
      <c r="Z3962">
        <f>IF(B3959&gt;=10,1,0)</f>
        <v>1</v>
      </c>
      <c r="AA3962">
        <f t="shared" si="510"/>
        <v>215.2428930876693</v>
      </c>
      <c r="AB3962">
        <f>IF(Z3962=1,G3962-AA3962,0)</f>
        <v>-89.159559754335802</v>
      </c>
      <c r="AC3962">
        <f t="shared" si="511"/>
        <v>89.159559754335802</v>
      </c>
    </row>
    <row r="3963" spans="1:29" x14ac:dyDescent="0.25">
      <c r="A3963">
        <v>302.17666666666651</v>
      </c>
      <c r="B3963">
        <v>43.061066666666648</v>
      </c>
      <c r="F3963">
        <f t="shared" si="509"/>
        <v>3959</v>
      </c>
      <c r="G3963">
        <v>82.256666666666689</v>
      </c>
      <c r="H3963">
        <f t="shared" si="513"/>
        <v>-4.5564196660153602</v>
      </c>
      <c r="I3963">
        <f t="shared" si="513"/>
        <v>0.16219779877590401</v>
      </c>
      <c r="J3963">
        <f t="shared" si="513"/>
        <v>263.89137453294069</v>
      </c>
      <c r="K3963">
        <f t="shared" si="513"/>
        <v>-8.8383883075046867</v>
      </c>
      <c r="L3963">
        <f t="shared" si="513"/>
        <v>109.94224924358517</v>
      </c>
      <c r="M3963">
        <f t="shared" si="506"/>
        <v>531.63817988793073</v>
      </c>
      <c r="O3963">
        <f t="shared" si="507"/>
        <v>201943.74442503313</v>
      </c>
      <c r="Q3963">
        <f t="shared" si="508"/>
        <v>-449.38151322126407</v>
      </c>
      <c r="S3963">
        <f t="shared" si="512"/>
        <v>-344.81629992793478</v>
      </c>
      <c r="Z3963">
        <f>IF(B3960&gt;=10,1,0)</f>
        <v>1</v>
      </c>
      <c r="AA3963">
        <f t="shared" si="510"/>
        <v>186.82187995999595</v>
      </c>
      <c r="AB3963">
        <f>IF(Z3963=1,G3963-AA3963,0)</f>
        <v>-104.56521329332926</v>
      </c>
      <c r="AC3963">
        <f t="shared" si="511"/>
        <v>104.56521329332926</v>
      </c>
    </row>
    <row r="3964" spans="1:29" x14ac:dyDescent="0.25">
      <c r="A3964">
        <v>192.2766666666665</v>
      </c>
      <c r="B3964">
        <v>40.358000000000004</v>
      </c>
      <c r="F3964">
        <f t="shared" si="509"/>
        <v>3960</v>
      </c>
      <c r="G3964">
        <v>85.953333333333347</v>
      </c>
      <c r="H3964">
        <f t="shared" si="513"/>
        <v>-4.5099849063368573</v>
      </c>
      <c r="I3964">
        <f t="shared" si="513"/>
        <v>-11.1774915341264</v>
      </c>
      <c r="J3964">
        <f t="shared" si="513"/>
        <v>263.34688199965115</v>
      </c>
      <c r="K3964">
        <f t="shared" si="513"/>
        <v>3.235790663799273</v>
      </c>
      <c r="L3964">
        <f t="shared" si="513"/>
        <v>109.20622858620303</v>
      </c>
      <c r="M3964">
        <f t="shared" si="506"/>
        <v>531.13859109533917</v>
      </c>
      <c r="O3964">
        <f t="shared" si="507"/>
        <v>198189.91372862353</v>
      </c>
      <c r="Q3964">
        <f t="shared" si="508"/>
        <v>-445.18525776200579</v>
      </c>
      <c r="S3964">
        <f t="shared" si="512"/>
        <v>-395.91105391410247</v>
      </c>
      <c r="Z3964">
        <f>IF(B3961&gt;=10,1,0)</f>
        <v>1</v>
      </c>
      <c r="AA3964">
        <f t="shared" si="510"/>
        <v>135.2275371812367</v>
      </c>
      <c r="AB3964">
        <f>IF(Z3964=1,G3964-AA3964,0)</f>
        <v>-49.274203847903351</v>
      </c>
      <c r="AC3964">
        <f t="shared" si="511"/>
        <v>49.274203847903351</v>
      </c>
    </row>
    <row r="3965" spans="1:29" x14ac:dyDescent="0.25">
      <c r="A3965">
        <v>203.62333333333351</v>
      </c>
      <c r="B3965">
        <v>36.985966666666656</v>
      </c>
      <c r="F3965">
        <f t="shared" si="509"/>
        <v>3961</v>
      </c>
      <c r="G3965">
        <v>207.56</v>
      </c>
      <c r="H3965">
        <f t="shared" si="513"/>
        <v>-4.4635495666067992</v>
      </c>
      <c r="I3965">
        <f t="shared" si="513"/>
        <v>-22.326975910876499</v>
      </c>
      <c r="J3965">
        <f t="shared" si="513"/>
        <v>258.29645130179966</v>
      </c>
      <c r="K3965">
        <f t="shared" si="513"/>
        <v>15.254301009044712</v>
      </c>
      <c r="L3965">
        <f t="shared" si="513"/>
        <v>101.02798392249963</v>
      </c>
      <c r="M3965">
        <f t="shared" si="506"/>
        <v>518.82537704200979</v>
      </c>
      <c r="O3965">
        <f t="shared" si="507"/>
        <v>96886.13494510451</v>
      </c>
      <c r="Q3965">
        <f t="shared" si="508"/>
        <v>-311.26537704200979</v>
      </c>
      <c r="S3965">
        <f t="shared" si="512"/>
        <v>-395.68574299683706</v>
      </c>
      <c r="Z3965">
        <f>IF(B3962&gt;=10,1,0)</f>
        <v>1</v>
      </c>
      <c r="AA3965">
        <f t="shared" si="510"/>
        <v>123.13963404517273</v>
      </c>
      <c r="AB3965">
        <f>IF(Z3965=1,G3965-AA3965,0)</f>
        <v>84.420365954827275</v>
      </c>
      <c r="AC3965">
        <f t="shared" si="511"/>
        <v>84.420365954827275</v>
      </c>
    </row>
    <row r="3966" spans="1:29" x14ac:dyDescent="0.25">
      <c r="A3966">
        <v>206.39333333333349</v>
      </c>
      <c r="B3966">
        <v>33.075699999999998</v>
      </c>
      <c r="F3966">
        <f t="shared" si="509"/>
        <v>3962</v>
      </c>
      <c r="G3966">
        <v>302.17666666666651</v>
      </c>
      <c r="H3966">
        <f t="shared" si="513"/>
        <v>-4.417113652797406</v>
      </c>
      <c r="I3966">
        <f t="shared" si="513"/>
        <v>-33.096526967082106</v>
      </c>
      <c r="J3966">
        <f t="shared" si="513"/>
        <v>248.82649670886028</v>
      </c>
      <c r="K3966">
        <f t="shared" si="513"/>
        <v>27.010375966192605</v>
      </c>
      <c r="L3966">
        <f t="shared" si="513"/>
        <v>85.964849111102012</v>
      </c>
      <c r="M3966">
        <f t="shared" si="506"/>
        <v>495.32524745242438</v>
      </c>
      <c r="O3966">
        <f t="shared" si="507"/>
        <v>37306.374259552438</v>
      </c>
      <c r="Q3966">
        <f t="shared" si="508"/>
        <v>-193.14858078575787</v>
      </c>
      <c r="S3966">
        <f t="shared" si="512"/>
        <v>-275.34199564356248</v>
      </c>
      <c r="Z3966">
        <f>IF(B3963&gt;=10,1,0)</f>
        <v>1</v>
      </c>
      <c r="AA3966">
        <f t="shared" si="510"/>
        <v>219.98325180886189</v>
      </c>
      <c r="AB3966">
        <f>IF(Z3966=1,G3966-AA3966,0)</f>
        <v>82.193414857804612</v>
      </c>
      <c r="AC3966">
        <f t="shared" si="511"/>
        <v>82.193414857804612</v>
      </c>
    </row>
    <row r="3967" spans="1:29" x14ac:dyDescent="0.25">
      <c r="A3967">
        <v>117.00000000000016</v>
      </c>
      <c r="B3967">
        <v>28.7441</v>
      </c>
      <c r="F3967">
        <f t="shared" si="509"/>
        <v>3963</v>
      </c>
      <c r="G3967">
        <v>192.2766666666665</v>
      </c>
      <c r="H3967">
        <f t="shared" si="513"/>
        <v>-4.3706771708810646</v>
      </c>
      <c r="I3967">
        <f t="shared" si="513"/>
        <v>-43.302881581499271</v>
      </c>
      <c r="J3967">
        <f t="shared" si="513"/>
        <v>235.09905176950195</v>
      </c>
      <c r="K3967">
        <f t="shared" si="513"/>
        <v>38.3017637183912</v>
      </c>
      <c r="L3967">
        <f t="shared" si="513"/>
        <v>65.043351896425307</v>
      </c>
      <c r="M3967">
        <f t="shared" si="506"/>
        <v>461.80777491808715</v>
      </c>
      <c r="O3967">
        <f t="shared" si="507"/>
        <v>72647.018315239024</v>
      </c>
      <c r="Q3967">
        <f t="shared" si="508"/>
        <v>-269.53110825142062</v>
      </c>
      <c r="S3967">
        <f t="shared" si="512"/>
        <v>-161.17992134488068</v>
      </c>
      <c r="Z3967">
        <f>IF(B3964&gt;=10,1,0)</f>
        <v>1</v>
      </c>
      <c r="AA3967">
        <f t="shared" si="510"/>
        <v>300.62785357320649</v>
      </c>
      <c r="AB3967">
        <f>IF(Z3967=1,G3967-AA3967,0)</f>
        <v>-108.35118690653999</v>
      </c>
      <c r="AC3967">
        <f t="shared" si="511"/>
        <v>108.35118690653999</v>
      </c>
    </row>
    <row r="3968" spans="1:29" x14ac:dyDescent="0.25">
      <c r="A3968">
        <v>121.113333333333</v>
      </c>
      <c r="B3968">
        <v>24.092300000000002</v>
      </c>
      <c r="F3968">
        <f t="shared" si="509"/>
        <v>3964</v>
      </c>
      <c r="G3968">
        <v>203.62333333333351</v>
      </c>
      <c r="H3968">
        <f t="shared" si="513"/>
        <v>-4.3242401268302331</v>
      </c>
      <c r="I3968">
        <f t="shared" si="513"/>
        <v>-52.772360424908243</v>
      </c>
      <c r="J3968">
        <f t="shared" si="513"/>
        <v>217.34899687259747</v>
      </c>
      <c r="K3968">
        <f t="shared" si="513"/>
        <v>48.934206939450917</v>
      </c>
      <c r="L3968">
        <f t="shared" si="513"/>
        <v>39.689257739230108</v>
      </c>
      <c r="M3968">
        <f t="shared" si="506"/>
        <v>419.91302728568905</v>
      </c>
      <c r="O3968">
        <f t="shared" si="507"/>
        <v>46781.231710003631</v>
      </c>
      <c r="Q3968">
        <f t="shared" si="508"/>
        <v>-216.28969395235555</v>
      </c>
      <c r="S3968">
        <f t="shared" si="512"/>
        <v>-222.971671885712</v>
      </c>
      <c r="Z3968">
        <f>IF(B3965&gt;=10,1,0)</f>
        <v>1</v>
      </c>
      <c r="AA3968">
        <f t="shared" si="510"/>
        <v>196.94135539997706</v>
      </c>
      <c r="AB3968">
        <f>IF(Z3968=1,G3968-AA3968,0)</f>
        <v>6.6819779333564497</v>
      </c>
      <c r="AC3968">
        <f t="shared" si="511"/>
        <v>6.6819779333564497</v>
      </c>
    </row>
    <row r="3969" spans="1:29" x14ac:dyDescent="0.25">
      <c r="A3969">
        <v>114.6566666666665</v>
      </c>
      <c r="B3969">
        <v>19.204933333333351</v>
      </c>
      <c r="F3969">
        <f t="shared" si="509"/>
        <v>3965</v>
      </c>
      <c r="G3969">
        <v>206.39333333333349</v>
      </c>
      <c r="H3969">
        <f t="shared" si="513"/>
        <v>-4.2778025266173447</v>
      </c>
      <c r="I3969">
        <f t="shared" si="513"/>
        <v>-61.343823423758458</v>
      </c>
      <c r="J3969">
        <f t="shared" si="513"/>
        <v>195.88004037867773</v>
      </c>
      <c r="K3969">
        <f t="shared" si="513"/>
        <v>58.724784801895645</v>
      </c>
      <c r="L3969">
        <f t="shared" si="513"/>
        <v>11.63040625670698</v>
      </c>
      <c r="M3969">
        <f t="shared" si="506"/>
        <v>371.65077177305358</v>
      </c>
      <c r="O3969">
        <f t="shared" si="507"/>
        <v>27310.020959657875</v>
      </c>
      <c r="Q3969">
        <f t="shared" si="508"/>
        <v>-165.25743843972009</v>
      </c>
      <c r="S3969">
        <f t="shared" si="512"/>
        <v>-189.48501718345554</v>
      </c>
      <c r="Z3969">
        <f>IF(B3966&gt;=10,1,0)</f>
        <v>1</v>
      </c>
      <c r="AA3969">
        <f t="shared" si="510"/>
        <v>182.16575458959804</v>
      </c>
      <c r="AB3969">
        <f>IF(Z3969=1,G3969-AA3969,0)</f>
        <v>24.22757874373545</v>
      </c>
      <c r="AC3969">
        <f t="shared" si="511"/>
        <v>24.22757874373545</v>
      </c>
    </row>
    <row r="3970" spans="1:29" x14ac:dyDescent="0.25">
      <c r="A3970">
        <v>75.486666666666707</v>
      </c>
      <c r="B3970">
        <v>14.155100000000001</v>
      </c>
      <c r="F3970">
        <f t="shared" si="509"/>
        <v>3966</v>
      </c>
      <c r="G3970">
        <v>117.00000000000016</v>
      </c>
      <c r="H3970">
        <f t="shared" si="513"/>
        <v>-4.2313643762150051</v>
      </c>
      <c r="I3970">
        <f t="shared" si="513"/>
        <v>-68.871411845886172</v>
      </c>
      <c r="J3970">
        <f t="shared" si="513"/>
        <v>171.05952208567288</v>
      </c>
      <c r="K3970">
        <f t="shared" si="513"/>
        <v>67.505059951597758</v>
      </c>
      <c r="L3970">
        <f t="shared" si="513"/>
        <v>-17.221038192055353</v>
      </c>
      <c r="M3970">
        <f t="shared" si="506"/>
        <v>319.27793390926314</v>
      </c>
      <c r="O3970">
        <f t="shared" si="507"/>
        <v>40916.362546600161</v>
      </c>
      <c r="Q3970">
        <f t="shared" si="508"/>
        <v>-202.27793390926297</v>
      </c>
      <c r="S3970">
        <f t="shared" si="512"/>
        <v>-144.9477629264847</v>
      </c>
      <c r="Z3970">
        <f>IF(B3967&gt;=10,1,0)</f>
        <v>1</v>
      </c>
      <c r="AA3970">
        <f t="shared" si="510"/>
        <v>174.33017098277844</v>
      </c>
      <c r="AB3970">
        <f>IF(Z3970=1,G3970-AA3970,0)</f>
        <v>-57.330170982778284</v>
      </c>
      <c r="AC3970">
        <f t="shared" si="511"/>
        <v>57.330170982778284</v>
      </c>
    </row>
    <row r="3971" spans="1:29" x14ac:dyDescent="0.25">
      <c r="A3971">
        <v>44.696666666666651</v>
      </c>
      <c r="B3971">
        <v>9.012733333333335</v>
      </c>
      <c r="F3971">
        <f t="shared" si="509"/>
        <v>3967</v>
      </c>
      <c r="G3971">
        <v>121.113333333333</v>
      </c>
      <c r="H3971">
        <f t="shared" si="513"/>
        <v>-4.1849256815958515</v>
      </c>
      <c r="I3971">
        <f t="shared" si="513"/>
        <v>-75.227030347069629</v>
      </c>
      <c r="J3971">
        <f t="shared" si="513"/>
        <v>143.31212794309846</v>
      </c>
      <c r="K3971">
        <f t="shared" si="513"/>
        <v>75.12397630836395</v>
      </c>
      <c r="L3971">
        <f t="shared" si="513"/>
        <v>-44.898897347163711</v>
      </c>
      <c r="M3971">
        <f t="shared" si="506"/>
        <v>265.16241716178223</v>
      </c>
      <c r="O3971">
        <f t="shared" si="507"/>
        <v>20750.138551815591</v>
      </c>
      <c r="Q3971">
        <f t="shared" si="508"/>
        <v>-144.04908382844923</v>
      </c>
      <c r="S3971">
        <f t="shared" si="512"/>
        <v>-171.7452122758308</v>
      </c>
      <c r="Z3971">
        <f>IF(B3968&gt;=10,1,0)</f>
        <v>1</v>
      </c>
      <c r="AA3971">
        <f t="shared" si="510"/>
        <v>93.417204885951435</v>
      </c>
      <c r="AB3971">
        <f>IF(Z3971=1,G3971-AA3971,0)</f>
        <v>27.696128447381568</v>
      </c>
      <c r="AC3971">
        <f t="shared" si="511"/>
        <v>27.696128447381568</v>
      </c>
    </row>
    <row r="3972" spans="1:29" x14ac:dyDescent="0.25">
      <c r="A3972">
        <v>15.906666666666684</v>
      </c>
      <c r="B3972">
        <v>3.886466666666665</v>
      </c>
      <c r="F3972">
        <f t="shared" si="509"/>
        <v>3968</v>
      </c>
      <c r="G3972">
        <v>114.6566666666665</v>
      </c>
      <c r="H3972">
        <f t="shared" si="513"/>
        <v>-4.1384864487326265</v>
      </c>
      <c r="I3972">
        <f t="shared" si="513"/>
        <v>-80.302526741772255</v>
      </c>
      <c r="J3972">
        <f t="shared" si="513"/>
        <v>113.11262355781302</v>
      </c>
      <c r="K3972">
        <f t="shared" si="513"/>
        <v>81.450457838635884</v>
      </c>
      <c r="L3972">
        <f t="shared" si="513"/>
        <v>-69.516970846975283</v>
      </c>
      <c r="M3972">
        <f t="shared" si="506"/>
        <v>211.64226364511777</v>
      </c>
      <c r="O3972">
        <f t="shared" si="507"/>
        <v>9406.2060212665765</v>
      </c>
      <c r="Q3972">
        <f t="shared" si="508"/>
        <v>-96.985596978451269</v>
      </c>
      <c r="S3972">
        <f t="shared" si="512"/>
        <v>-126.58349269142036</v>
      </c>
      <c r="Z3972">
        <f>IF(B3969&gt;=10,1,0)</f>
        <v>1</v>
      </c>
      <c r="AA3972">
        <f t="shared" si="510"/>
        <v>85.058770953697405</v>
      </c>
      <c r="AB3972">
        <f>IF(Z3972=1,G3972-AA3972,0)</f>
        <v>29.597895712969091</v>
      </c>
      <c r="AC3972">
        <f t="shared" si="511"/>
        <v>29.597895712969091</v>
      </c>
    </row>
    <row r="3973" spans="1:29" x14ac:dyDescent="0.25">
      <c r="A3973">
        <v>0.70333333333333503</v>
      </c>
      <c r="B3973">
        <v>0.21179999999999999</v>
      </c>
      <c r="F3973">
        <f t="shared" si="509"/>
        <v>3969</v>
      </c>
      <c r="G3973">
        <v>75.486666666666707</v>
      </c>
      <c r="H3973">
        <f t="shared" si="513"/>
        <v>-4.0920466835980545</v>
      </c>
      <c r="I3973">
        <f t="shared" si="513"/>
        <v>-84.01153240548598</v>
      </c>
      <c r="J3973">
        <f t="shared" si="513"/>
        <v>80.977730822710086</v>
      </c>
      <c r="K3973">
        <f t="shared" si="513"/>
        <v>86.375663590953053</v>
      </c>
      <c r="L3973">
        <f t="shared" si="513"/>
        <v>-89.397577665793349</v>
      </c>
      <c r="M3973">
        <f t="shared" si="506"/>
        <v>160.88940394493477</v>
      </c>
      <c r="O3973">
        <f t="shared" si="507"/>
        <v>7293.6275346208777</v>
      </c>
      <c r="Q3973">
        <f t="shared" si="508"/>
        <v>-85.402737278268063</v>
      </c>
      <c r="S3973">
        <f t="shared" si="512"/>
        <v>-83.114111802449173</v>
      </c>
      <c r="Z3973">
        <f>IF(B3970&gt;=10,1,0)</f>
        <v>1</v>
      </c>
      <c r="AA3973">
        <f t="shared" si="510"/>
        <v>77.775292142485597</v>
      </c>
      <c r="AB3973">
        <f>IF(Z3973=1,G3973-AA3973,0)</f>
        <v>-2.2886254758188898</v>
      </c>
      <c r="AC3973">
        <f t="shared" si="511"/>
        <v>2.2886254758188898</v>
      </c>
    </row>
    <row r="3974" spans="1:29" x14ac:dyDescent="0.25">
      <c r="A3974">
        <v>0</v>
      </c>
      <c r="B3974">
        <v>0</v>
      </c>
      <c r="F3974">
        <f t="shared" si="509"/>
        <v>3970</v>
      </c>
      <c r="G3974">
        <v>44.696666666666651</v>
      </c>
      <c r="H3974">
        <f t="shared" si="513"/>
        <v>-4.0456063921650127</v>
      </c>
      <c r="I3974">
        <f t="shared" si="513"/>
        <v>-86.290931990963713</v>
      </c>
      <c r="J3974">
        <f t="shared" si="513"/>
        <v>47.457286661962584</v>
      </c>
      <c r="K3974">
        <f t="shared" si="513"/>
        <v>89.814860198489754</v>
      </c>
      <c r="L3974">
        <f t="shared" si="513"/>
        <v>-103.18588730317215</v>
      </c>
      <c r="M3974">
        <f t="shared" ref="M3974:M4037" si="514" xml:space="preserve"> SUM(H3974:L3974)+$G$3</f>
        <v>114.78688746030048</v>
      </c>
      <c r="O3974">
        <f t="shared" ref="O3974:O4037" si="515">(G3974-M3974)^2</f>
        <v>4912.6390509003386</v>
      </c>
      <c r="Q3974">
        <f t="shared" ref="Q3974:Q4037" si="516">G3974-M3974</f>
        <v>-70.090220793633819</v>
      </c>
      <c r="S3974">
        <f t="shared" si="512"/>
        <v>-69.497501876735953</v>
      </c>
      <c r="Z3974">
        <f>IF(B3971&gt;=10,1,0)</f>
        <v>0</v>
      </c>
      <c r="AA3974">
        <f t="shared" si="510"/>
        <v>45.289385583564524</v>
      </c>
      <c r="AB3974">
        <f>IF(Z3974=1,G3974-AA3974,0)</f>
        <v>0</v>
      </c>
      <c r="AC3974">
        <f t="shared" si="511"/>
        <v>0</v>
      </c>
    </row>
    <row r="3975" spans="1:29" x14ac:dyDescent="0.25">
      <c r="A3975">
        <v>0</v>
      </c>
      <c r="B3975">
        <v>0</v>
      </c>
      <c r="F3975">
        <f t="shared" ref="F3975:F4038" si="517">F3974+1</f>
        <v>3971</v>
      </c>
      <c r="G3975">
        <v>15.906666666666684</v>
      </c>
      <c r="H3975">
        <f t="shared" si="513"/>
        <v>-3.9991655804064408</v>
      </c>
      <c r="I3975">
        <f t="shared" si="513"/>
        <v>-87.101937448408506</v>
      </c>
      <c r="J3975">
        <f t="shared" si="513"/>
        <v>13.124835168783559</v>
      </c>
      <c r="K3975">
        <f t="shared" si="513"/>
        <v>91.708879634083829</v>
      </c>
      <c r="L3975">
        <f t="shared" si="513"/>
        <v>-109.9422492435837</v>
      </c>
      <c r="M3975">
        <f t="shared" si="514"/>
        <v>74.827528816617757</v>
      </c>
      <c r="O3975">
        <f t="shared" si="515"/>
        <v>3471.6679964935374</v>
      </c>
      <c r="Q3975">
        <f t="shared" si="516"/>
        <v>-58.920862149951077</v>
      </c>
      <c r="S3975">
        <f t="shared" si="512"/>
        <v>-58.766864045676655</v>
      </c>
      <c r="Z3975">
        <f>IF(B3972&gt;=10,1,0)</f>
        <v>0</v>
      </c>
      <c r="AA3975">
        <f t="shared" si="510"/>
        <v>16.060664770941102</v>
      </c>
      <c r="AB3975">
        <f>IF(Z3975=1,G3975-AA3975,0)</f>
        <v>0</v>
      </c>
      <c r="AC3975">
        <f t="shared" si="511"/>
        <v>0</v>
      </c>
    </row>
    <row r="3976" spans="1:29" x14ac:dyDescent="0.25">
      <c r="A3976">
        <v>0</v>
      </c>
      <c r="B3976">
        <v>0</v>
      </c>
      <c r="F3976">
        <f t="shared" si="517"/>
        <v>3972</v>
      </c>
      <c r="G3976">
        <v>0.70333333333333503</v>
      </c>
      <c r="H3976">
        <f t="shared" si="513"/>
        <v>-3.9527242542952745</v>
      </c>
      <c r="I3976">
        <f t="shared" si="513"/>
        <v>-86.430748073345299</v>
      </c>
      <c r="J3976">
        <f t="shared" si="513"/>
        <v>-21.432185893054985</v>
      </c>
      <c r="K3976">
        <f t="shared" si="513"/>
        <v>92.025137138502473</v>
      </c>
      <c r="L3976">
        <f t="shared" si="513"/>
        <v>-109.20622858620125</v>
      </c>
      <c r="M3976">
        <f t="shared" si="514"/>
        <v>42.040416617754687</v>
      </c>
      <c r="O3976">
        <f t="shared" si="515"/>
        <v>1708.7544544631874</v>
      </c>
      <c r="Q3976">
        <f t="shared" si="516"/>
        <v>-41.337083284421354</v>
      </c>
      <c r="S3976">
        <f t="shared" si="512"/>
        <v>-50.237451443579573</v>
      </c>
      <c r="Z3976">
        <f>IF(B3973&gt;=10,1,0)</f>
        <v>0</v>
      </c>
      <c r="AA3976">
        <f t="shared" si="510"/>
        <v>-8.1970348258248862</v>
      </c>
      <c r="AB3976">
        <f>IF(Z3976=1,G3976-AA3976,0)</f>
        <v>0</v>
      </c>
      <c r="AC3976">
        <f t="shared" si="511"/>
        <v>0</v>
      </c>
    </row>
    <row r="3977" spans="1:29" x14ac:dyDescent="0.25">
      <c r="A3977">
        <v>0</v>
      </c>
      <c r="B3977">
        <v>0</v>
      </c>
      <c r="F3977">
        <f t="shared" si="517"/>
        <v>3973</v>
      </c>
      <c r="G3977">
        <v>0</v>
      </c>
      <c r="H3977">
        <f t="shared" si="513"/>
        <v>-3.9062824198045831</v>
      </c>
      <c r="I3977">
        <f t="shared" si="513"/>
        <v>-84.288785350212592</v>
      </c>
      <c r="J3977">
        <f t="shared" si="513"/>
        <v>-55.622496312108964</v>
      </c>
      <c r="K3977">
        <f t="shared" si="513"/>
        <v>90.758191809480692</v>
      </c>
      <c r="L3977">
        <f t="shared" si="513"/>
        <v>-101.02798392249501</v>
      </c>
      <c r="M3977">
        <f t="shared" si="514"/>
        <v>16.949810091008572</v>
      </c>
      <c r="O3977">
        <f t="shared" si="515"/>
        <v>287.29606212125606</v>
      </c>
      <c r="Q3977">
        <f t="shared" si="516"/>
        <v>-16.949810091008572</v>
      </c>
      <c r="S3977">
        <f t="shared" si="512"/>
        <v>-34.945349472170626</v>
      </c>
      <c r="Z3977">
        <f>IF(B3974&gt;=10,1,0)</f>
        <v>0</v>
      </c>
      <c r="AA3977">
        <f t="shared" si="510"/>
        <v>-17.995539381162054</v>
      </c>
      <c r="AB3977">
        <f>IF(Z3977=1,G3977-AA3977,0)</f>
        <v>0</v>
      </c>
      <c r="AC3977">
        <f t="shared" si="511"/>
        <v>0</v>
      </c>
    </row>
    <row r="3978" spans="1:29" x14ac:dyDescent="0.25">
      <c r="A3978">
        <v>0</v>
      </c>
      <c r="B3978">
        <v>0</v>
      </c>
      <c r="F3978">
        <f t="shared" si="517"/>
        <v>3974</v>
      </c>
      <c r="G3978">
        <v>0</v>
      </c>
      <c r="H3978">
        <f t="shared" si="513"/>
        <v>-3.8598400829074873</v>
      </c>
      <c r="I3978">
        <f t="shared" si="513"/>
        <v>-80.712498595443364</v>
      </c>
      <c r="J3978">
        <f t="shared" si="513"/>
        <v>-88.861090397793674</v>
      </c>
      <c r="K3978">
        <f t="shared" si="513"/>
        <v>87.929840207144295</v>
      </c>
      <c r="L3978">
        <f t="shared" si="513"/>
        <v>-85.964849111110667</v>
      </c>
      <c r="M3978">
        <f t="shared" si="514"/>
        <v>-0.43127169396188947</v>
      </c>
      <c r="O3978">
        <f t="shared" si="515"/>
        <v>0.18599527401275764</v>
      </c>
      <c r="Q3978">
        <f t="shared" si="516"/>
        <v>0.43127169396188947</v>
      </c>
      <c r="S3978">
        <f t="shared" si="512"/>
        <v>-13.369327455837629</v>
      </c>
      <c r="Z3978">
        <f>IF(B3975&gt;=10,1,0)</f>
        <v>0</v>
      </c>
      <c r="AA3978">
        <f t="shared" ref="AA3978:AA4041" si="518">S3978+M3978</f>
        <v>-13.800599149799519</v>
      </c>
      <c r="AB3978">
        <f>IF(Z3978=1,G3978-AA3978,0)</f>
        <v>0</v>
      </c>
      <c r="AC3978">
        <f t="shared" ref="AC3978:AC4041" si="519">ABS(AB3978)</f>
        <v>0</v>
      </c>
    </row>
    <row r="3979" spans="1:29" x14ac:dyDescent="0.25">
      <c r="A3979">
        <v>0</v>
      </c>
      <c r="B3979">
        <v>0</v>
      </c>
      <c r="F3979">
        <f t="shared" si="517"/>
        <v>3975</v>
      </c>
      <c r="G3979">
        <v>0</v>
      </c>
      <c r="H3979">
        <f t="shared" si="513"/>
        <v>-3.8133972495772017</v>
      </c>
      <c r="I3979">
        <f t="shared" si="513"/>
        <v>-75.762744707313715</v>
      </c>
      <c r="J3979">
        <f t="shared" si="513"/>
        <v>-120.57924658982397</v>
      </c>
      <c r="K3979">
        <f t="shared" si="513"/>
        <v>83.588741365427026</v>
      </c>
      <c r="L3979">
        <f t="shared" si="513"/>
        <v>-65.043351896436434</v>
      </c>
      <c r="M3979">
        <f t="shared" si="514"/>
        <v>-10.57283279157528</v>
      </c>
      <c r="O3979">
        <f t="shared" si="515"/>
        <v>111.78479323860952</v>
      </c>
      <c r="Q3979">
        <f t="shared" si="516"/>
        <v>10.57283279157528</v>
      </c>
      <c r="S3979">
        <f t="shared" ref="S3979:S4042" si="520">Q3978*$V$5 + Q3977*$V$6 + Q3976*$V$7 + Q3975*$V$8</f>
        <v>2.5830280444303435</v>
      </c>
      <c r="Z3979">
        <f>IF(B3976&gt;=10,1,0)</f>
        <v>0</v>
      </c>
      <c r="AA3979">
        <f t="shared" si="518"/>
        <v>-7.9898047471449365</v>
      </c>
      <c r="AB3979">
        <f>IF(Z3979=1,G3979-AA3979,0)</f>
        <v>0</v>
      </c>
      <c r="AC3979">
        <f t="shared" si="519"/>
        <v>0</v>
      </c>
    </row>
    <row r="3980" spans="1:29" x14ac:dyDescent="0.25">
      <c r="A3980">
        <v>0</v>
      </c>
      <c r="B3980">
        <v>0</v>
      </c>
      <c r="F3980">
        <f t="shared" si="517"/>
        <v>3976</v>
      </c>
      <c r="G3980">
        <v>0</v>
      </c>
      <c r="H3980">
        <f t="shared" si="513"/>
        <v>-3.7669539257868987</v>
      </c>
      <c r="I3980">
        <f t="shared" si="513"/>
        <v>-69.523752577290821</v>
      </c>
      <c r="J3980">
        <f t="shared" si="513"/>
        <v>-150.23425844184484</v>
      </c>
      <c r="K3980">
        <f t="shared" si="513"/>
        <v>77.80957966079562</v>
      </c>
      <c r="L3980">
        <f t="shared" si="513"/>
        <v>-39.689257739219492</v>
      </c>
      <c r="M3980">
        <f t="shared" si="514"/>
        <v>-14.367476737197393</v>
      </c>
      <c r="O3980">
        <f t="shared" si="515"/>
        <v>206.42438779390824</v>
      </c>
      <c r="Q3980">
        <f t="shared" si="516"/>
        <v>14.367476737197393</v>
      </c>
      <c r="S3980">
        <f t="shared" si="520"/>
        <v>11.349082749084017</v>
      </c>
      <c r="Z3980">
        <f>IF(B3977&gt;=10,1,0)</f>
        <v>0</v>
      </c>
      <c r="AA3980">
        <f t="shared" si="518"/>
        <v>-3.0183939881133757</v>
      </c>
      <c r="AB3980">
        <f>IF(Z3980=1,G3980-AA3980,0)</f>
        <v>0</v>
      </c>
      <c r="AC3980">
        <f t="shared" si="519"/>
        <v>0</v>
      </c>
    </row>
    <row r="3981" spans="1:29" x14ac:dyDescent="0.25">
      <c r="A3981">
        <v>0</v>
      </c>
      <c r="B3981">
        <v>0</v>
      </c>
      <c r="F3981">
        <f t="shared" si="517"/>
        <v>3977</v>
      </c>
      <c r="G3981">
        <v>0</v>
      </c>
      <c r="H3981">
        <f t="shared" si="513"/>
        <v>-3.7205101175099244</v>
      </c>
      <c r="I3981">
        <f t="shared" si="513"/>
        <v>-62.101689785175452</v>
      </c>
      <c r="J3981">
        <f t="shared" si="513"/>
        <v>-177.31872047909437</v>
      </c>
      <c r="K3981">
        <f t="shared" si="513"/>
        <v>70.691779940310198</v>
      </c>
      <c r="L3981">
        <f t="shared" si="513"/>
        <v>-11.630406256695661</v>
      </c>
      <c r="M3981">
        <f t="shared" si="514"/>
        <v>-13.0423804120162</v>
      </c>
      <c r="O3981">
        <f t="shared" si="515"/>
        <v>170.10368681174387</v>
      </c>
      <c r="Q3981">
        <f t="shared" si="516"/>
        <v>13.0423804120162</v>
      </c>
      <c r="S3981">
        <f t="shared" si="520"/>
        <v>13.94857253845063</v>
      </c>
      <c r="Z3981">
        <f>IF(B3978&gt;=10,1,0)</f>
        <v>0</v>
      </c>
      <c r="AA3981">
        <f t="shared" si="518"/>
        <v>0.90619212643442992</v>
      </c>
      <c r="AB3981">
        <f>IF(Z3981=1,G3981-AA3981,0)</f>
        <v>0</v>
      </c>
      <c r="AC3981">
        <f t="shared" si="519"/>
        <v>0</v>
      </c>
    </row>
    <row r="3982" spans="1:29" x14ac:dyDescent="0.25">
      <c r="A3982">
        <v>0</v>
      </c>
      <c r="B3982">
        <v>0</v>
      </c>
      <c r="F3982">
        <f t="shared" si="517"/>
        <v>3978</v>
      </c>
      <c r="G3982">
        <v>0</v>
      </c>
      <c r="H3982">
        <f t="shared" si="513"/>
        <v>-3.6740658307196732</v>
      </c>
      <c r="I3982">
        <f t="shared" si="513"/>
        <v>-53.622855968364981</v>
      </c>
      <c r="J3982">
        <f t="shared" si="513"/>
        <v>-201.36921004691061</v>
      </c>
      <c r="K3982">
        <f t="shared" si="513"/>
        <v>62.357797013990464</v>
      </c>
      <c r="L3982">
        <f t="shared" si="513"/>
        <v>17.22103819206659</v>
      </c>
      <c r="M3982">
        <f t="shared" si="514"/>
        <v>-8.0501303537891715</v>
      </c>
      <c r="O3982">
        <f t="shared" si="515"/>
        <v>64.804598712997773</v>
      </c>
      <c r="Q3982">
        <f t="shared" si="516"/>
        <v>8.0501303537891715</v>
      </c>
      <c r="S3982">
        <f t="shared" si="520"/>
        <v>12.102173272915959</v>
      </c>
      <c r="Z3982">
        <f>IF(B3979&gt;=10,1,0)</f>
        <v>0</v>
      </c>
      <c r="AA3982">
        <f t="shared" si="518"/>
        <v>4.0520429191267873</v>
      </c>
      <c r="AB3982">
        <f>IF(Z3982=1,G3982-AA3982,0)</f>
        <v>0</v>
      </c>
      <c r="AC3982">
        <f t="shared" si="519"/>
        <v>0</v>
      </c>
    </row>
    <row r="3983" spans="1:29" x14ac:dyDescent="0.25">
      <c r="A3983">
        <v>0</v>
      </c>
      <c r="B3983">
        <v>0</v>
      </c>
      <c r="F3983">
        <f t="shared" si="517"/>
        <v>3979</v>
      </c>
      <c r="G3983">
        <v>0</v>
      </c>
      <c r="H3983">
        <f t="shared" si="513"/>
        <v>-3.6276210713895178</v>
      </c>
      <c r="I3983">
        <f t="shared" si="513"/>
        <v>-44.231533608264598</v>
      </c>
      <c r="J3983">
        <f t="shared" si="513"/>
        <v>-221.97421660073289</v>
      </c>
      <c r="K3983">
        <f t="shared" si="513"/>
        <v>52.951008939105037</v>
      </c>
      <c r="L3983">
        <f t="shared" si="513"/>
        <v>44.898897347151134</v>
      </c>
      <c r="M3983">
        <f t="shared" si="514"/>
        <v>-0.94629870798181059</v>
      </c>
      <c r="O3983">
        <f t="shared" si="515"/>
        <v>0.89548124472804402</v>
      </c>
      <c r="Q3983">
        <f t="shared" si="516"/>
        <v>0.94629870798181059</v>
      </c>
      <c r="S3983">
        <f t="shared" si="520"/>
        <v>7.1509171936914724</v>
      </c>
      <c r="Z3983">
        <f>IF(B3980&gt;=10,1,0)</f>
        <v>0</v>
      </c>
      <c r="AA3983">
        <f t="shared" si="518"/>
        <v>6.2046184857096618</v>
      </c>
      <c r="AB3983">
        <f>IF(Z3983=1,G3983-AA3983,0)</f>
        <v>0</v>
      </c>
      <c r="AC3983">
        <f t="shared" si="519"/>
        <v>0</v>
      </c>
    </row>
    <row r="3984" spans="1:29" x14ac:dyDescent="0.25">
      <c r="A3984">
        <v>0</v>
      </c>
      <c r="B3984">
        <v>0</v>
      </c>
      <c r="F3984">
        <f t="shared" si="517"/>
        <v>3980</v>
      </c>
      <c r="G3984">
        <v>0</v>
      </c>
      <c r="H3984">
        <f t="shared" si="513"/>
        <v>-3.5811758454929805</v>
      </c>
      <c r="I3984">
        <f t="shared" si="513"/>
        <v>-34.087532806460125</v>
      </c>
      <c r="J3984">
        <f t="shared" si="513"/>
        <v>-238.78118276563836</v>
      </c>
      <c r="K3984">
        <f t="shared" si="513"/>
        <v>42.633250340375128</v>
      </c>
      <c r="L3984">
        <f t="shared" si="513"/>
        <v>69.516970846964568</v>
      </c>
      <c r="M3984">
        <f t="shared" si="514"/>
        <v>6.7374960558972532</v>
      </c>
      <c r="O3984">
        <f t="shared" si="515"/>
        <v>45.393853103231045</v>
      </c>
      <c r="Q3984">
        <f t="shared" si="516"/>
        <v>-6.7374960558972532</v>
      </c>
      <c r="S3984">
        <f t="shared" si="520"/>
        <v>0.4861338020524717</v>
      </c>
      <c r="Z3984">
        <f>IF(B3981&gt;=10,1,0)</f>
        <v>0</v>
      </c>
      <c r="AA3984">
        <f t="shared" si="518"/>
        <v>7.2236298579497245</v>
      </c>
      <c r="AB3984">
        <f>IF(Z3984=1,G3984-AA3984,0)</f>
        <v>0</v>
      </c>
      <c r="AC3984">
        <f t="shared" si="519"/>
        <v>0</v>
      </c>
    </row>
    <row r="3985" spans="1:29" x14ac:dyDescent="0.25">
      <c r="A3985">
        <v>0</v>
      </c>
      <c r="B3985">
        <v>0</v>
      </c>
      <c r="F3985">
        <f t="shared" si="517"/>
        <v>3981</v>
      </c>
      <c r="G3985">
        <v>0</v>
      </c>
      <c r="H3985">
        <f t="shared" si="513"/>
        <v>-3.53473015900361</v>
      </c>
      <c r="I3985">
        <f t="shared" si="513"/>
        <v>-23.363471830799703</v>
      </c>
      <c r="J3985">
        <f t="shared" si="513"/>
        <v>-251.50253669078342</v>
      </c>
      <c r="K3985">
        <f t="shared" si="513"/>
        <v>31.5820282029159</v>
      </c>
      <c r="L3985">
        <f t="shared" si="513"/>
        <v>89.397577665800043</v>
      </c>
      <c r="M3985">
        <f t="shared" si="514"/>
        <v>13.616033474278197</v>
      </c>
      <c r="O3985">
        <f t="shared" si="515"/>
        <v>185.39636757266439</v>
      </c>
      <c r="Q3985">
        <f t="shared" si="516"/>
        <v>-13.616033474278197</v>
      </c>
      <c r="S3985">
        <f t="shared" si="520"/>
        <v>-6.5336693130053209</v>
      </c>
      <c r="Z3985">
        <f>IF(B3982&gt;=10,1,0)</f>
        <v>0</v>
      </c>
      <c r="AA3985">
        <f t="shared" si="518"/>
        <v>7.082364161272876</v>
      </c>
      <c r="AB3985">
        <f>IF(Z3985=1,G3985-AA3985,0)</f>
        <v>0</v>
      </c>
      <c r="AC3985">
        <f t="shared" si="519"/>
        <v>0</v>
      </c>
    </row>
    <row r="3986" spans="1:29" x14ac:dyDescent="0.25">
      <c r="A3986">
        <v>0</v>
      </c>
      <c r="B3986">
        <v>0</v>
      </c>
      <c r="F3986">
        <f t="shared" si="517"/>
        <v>3982</v>
      </c>
      <c r="G3986">
        <v>0</v>
      </c>
      <c r="H3986">
        <f t="shared" si="513"/>
        <v>-3.4882840178950492</v>
      </c>
      <c r="I3986">
        <f t="shared" si="513"/>
        <v>-12.241839707691778</v>
      </c>
      <c r="J3986">
        <f t="shared" si="513"/>
        <v>-259.92061248346124</v>
      </c>
      <c r="K3986">
        <f t="shared" si="513"/>
        <v>19.987468037485087</v>
      </c>
      <c r="L3986">
        <f t="shared" si="513"/>
        <v>103.18588730317623</v>
      </c>
      <c r="M3986">
        <f t="shared" si="514"/>
        <v>18.559785417762242</v>
      </c>
      <c r="O3986">
        <f t="shared" si="515"/>
        <v>344.46563475337996</v>
      </c>
      <c r="Q3986">
        <f t="shared" si="516"/>
        <v>-18.559785417762242</v>
      </c>
      <c r="S3986">
        <f t="shared" si="520"/>
        <v>-12.690986929896429</v>
      </c>
      <c r="Z3986">
        <f>IF(B3983&gt;=10,1,0)</f>
        <v>0</v>
      </c>
      <c r="AA3986">
        <f t="shared" si="518"/>
        <v>5.8687984878658135</v>
      </c>
      <c r="AB3986">
        <f>IF(Z3986=1,G3986-AA3986,0)</f>
        <v>0</v>
      </c>
      <c r="AC3986">
        <f t="shared" si="519"/>
        <v>0</v>
      </c>
    </row>
    <row r="3987" spans="1:29" x14ac:dyDescent="0.25">
      <c r="A3987">
        <v>0</v>
      </c>
      <c r="B3987">
        <v>0</v>
      </c>
      <c r="F3987">
        <f t="shared" si="517"/>
        <v>3983</v>
      </c>
      <c r="G3987">
        <v>0</v>
      </c>
      <c r="H3987">
        <f t="shared" si="513"/>
        <v>-3.4418374281409037</v>
      </c>
      <c r="I3987">
        <f t="shared" si="513"/>
        <v>-0.91189084574274148</v>
      </c>
      <c r="J3987">
        <f t="shared" si="513"/>
        <v>-263.89137453294052</v>
      </c>
      <c r="K3987">
        <f t="shared" si="513"/>
        <v>8.0490429562908581</v>
      </c>
      <c r="L3987">
        <f t="shared" si="513"/>
        <v>109.9422492435849</v>
      </c>
      <c r="M3987">
        <f t="shared" si="514"/>
        <v>20.783355679200639</v>
      </c>
      <c r="O3987">
        <f t="shared" si="515"/>
        <v>431.94787328816147</v>
      </c>
      <c r="Q3987">
        <f t="shared" si="516"/>
        <v>-20.783355679200639</v>
      </c>
      <c r="S3987">
        <f t="shared" si="520"/>
        <v>-17.005067852290065</v>
      </c>
      <c r="Z3987">
        <f>IF(B3984&gt;=10,1,0)</f>
        <v>0</v>
      </c>
      <c r="AA3987">
        <f t="shared" si="518"/>
        <v>3.7782878269105744</v>
      </c>
      <c r="AB3987">
        <f>IF(Z3987=1,G3987-AA3987,0)</f>
        <v>0</v>
      </c>
      <c r="AC3987">
        <f t="shared" si="519"/>
        <v>0</v>
      </c>
    </row>
    <row r="3988" spans="1:29" x14ac:dyDescent="0.25">
      <c r="A3988">
        <v>0</v>
      </c>
      <c r="B3988">
        <v>0</v>
      </c>
      <c r="F3988">
        <f t="shared" si="517"/>
        <v>3984</v>
      </c>
      <c r="G3988">
        <v>0</v>
      </c>
      <c r="H3988">
        <f t="shared" si="513"/>
        <v>-3.3953903957149301</v>
      </c>
      <c r="I3988">
        <f t="shared" si="513"/>
        <v>10.43357546550893</v>
      </c>
      <c r="J3988">
        <f t="shared" si="513"/>
        <v>-263.34688199965137</v>
      </c>
      <c r="K3988">
        <f t="shared" si="513"/>
        <v>-4.0278580675765543</v>
      </c>
      <c r="L3988">
        <f t="shared" si="513"/>
        <v>109.20622858620339</v>
      </c>
      <c r="M3988">
        <f t="shared" si="514"/>
        <v>19.906839874918461</v>
      </c>
      <c r="O3988">
        <f t="shared" si="515"/>
        <v>396.28227380564363</v>
      </c>
      <c r="Q3988">
        <f t="shared" si="516"/>
        <v>-19.906839874918461</v>
      </c>
      <c r="S3988">
        <f t="shared" si="520"/>
        <v>-18.808492287571259</v>
      </c>
      <c r="Z3988">
        <f>IF(B3985&gt;=10,1,0)</f>
        <v>0</v>
      </c>
      <c r="AA3988">
        <f t="shared" si="518"/>
        <v>1.0983475873472024</v>
      </c>
      <c r="AB3988">
        <f>IF(Z3988=1,G3988-AA3988,0)</f>
        <v>0</v>
      </c>
      <c r="AC3988">
        <f t="shared" si="519"/>
        <v>0</v>
      </c>
    </row>
    <row r="3989" spans="1:29" x14ac:dyDescent="0.25">
      <c r="A3989">
        <v>0</v>
      </c>
      <c r="B3989">
        <v>0</v>
      </c>
      <c r="F3989">
        <f t="shared" si="517"/>
        <v>3985</v>
      </c>
      <c r="G3989">
        <v>0</v>
      </c>
      <c r="H3989">
        <f t="shared" si="513"/>
        <v>-3.3489429265909525</v>
      </c>
      <c r="I3989">
        <f t="shared" si="513"/>
        <v>21.601495879475376</v>
      </c>
      <c r="J3989">
        <f t="shared" si="513"/>
        <v>-258.29645130180023</v>
      </c>
      <c r="K3989">
        <f t="shared" si="513"/>
        <v>-16.035463717336718</v>
      </c>
      <c r="L3989">
        <f t="shared" si="513"/>
        <v>101.0279839225006</v>
      </c>
      <c r="M3989">
        <f t="shared" si="514"/>
        <v>15.98578814239707</v>
      </c>
      <c r="O3989">
        <f t="shared" si="515"/>
        <v>255.54542253360276</v>
      </c>
      <c r="Q3989">
        <f t="shared" si="516"/>
        <v>-15.98578814239707</v>
      </c>
      <c r="S3989">
        <f t="shared" si="520"/>
        <v>-17.799188080415234</v>
      </c>
      <c r="Z3989">
        <f>IF(B3986&gt;=10,1,0)</f>
        <v>0</v>
      </c>
      <c r="AA3989">
        <f t="shared" si="518"/>
        <v>-1.8133999380181649</v>
      </c>
      <c r="AB3989">
        <f>IF(Z3989=1,G3989-AA3989,0)</f>
        <v>0</v>
      </c>
      <c r="AC3989">
        <f t="shared" si="519"/>
        <v>0</v>
      </c>
    </row>
    <row r="3990" spans="1:29" x14ac:dyDescent="0.25">
      <c r="A3990">
        <v>0</v>
      </c>
      <c r="B3990">
        <v>0</v>
      </c>
      <c r="F3990">
        <f t="shared" si="517"/>
        <v>3986</v>
      </c>
      <c r="G3990">
        <v>0</v>
      </c>
      <c r="H3990">
        <f t="shared" si="513"/>
        <v>-3.3024950267427418</v>
      </c>
      <c r="I3990">
        <f t="shared" si="513"/>
        <v>32.401828309705337</v>
      </c>
      <c r="J3990">
        <f t="shared" si="513"/>
        <v>-248.82649670886124</v>
      </c>
      <c r="K3990">
        <f t="shared" si="513"/>
        <v>-27.767194835613068</v>
      </c>
      <c r="L3990">
        <f t="shared" si="513"/>
        <v>85.964849111103504</v>
      </c>
      <c r="M3990">
        <f t="shared" si="514"/>
        <v>9.5076571357408</v>
      </c>
      <c r="O3990">
        <f t="shared" si="515"/>
        <v>90.395544210802953</v>
      </c>
      <c r="Q3990">
        <f t="shared" si="516"/>
        <v>-9.5076571357408</v>
      </c>
      <c r="S3990">
        <f t="shared" si="520"/>
        <v>-14.064227565276402</v>
      </c>
      <c r="Z3990">
        <f>IF(B3987&gt;=10,1,0)</f>
        <v>0</v>
      </c>
      <c r="AA3990">
        <f t="shared" si="518"/>
        <v>-4.5565704295356024</v>
      </c>
      <c r="AB3990">
        <f>IF(Z3990=1,G3990-AA3990,0)</f>
        <v>0</v>
      </c>
      <c r="AC3990">
        <f t="shared" si="519"/>
        <v>0</v>
      </c>
    </row>
    <row r="3991" spans="1:29" x14ac:dyDescent="0.25">
      <c r="A3991">
        <v>0</v>
      </c>
      <c r="B3991">
        <v>0</v>
      </c>
      <c r="F3991">
        <f t="shared" si="517"/>
        <v>3987</v>
      </c>
      <c r="G3991">
        <v>0</v>
      </c>
      <c r="H3991">
        <f t="shared" si="513"/>
        <v>-3.2560467021442179</v>
      </c>
      <c r="I3991">
        <f t="shared" si="513"/>
        <v>42.650785834942646</v>
      </c>
      <c r="J3991">
        <f t="shared" si="513"/>
        <v>-235.09905176950323</v>
      </c>
      <c r="K3991">
        <f t="shared" si="513"/>
        <v>-39.0212184175953</v>
      </c>
      <c r="L3991">
        <f t="shared" si="513"/>
        <v>65.043351896427225</v>
      </c>
      <c r="M3991">
        <f t="shared" si="514"/>
        <v>1.3549871282761501</v>
      </c>
      <c r="O3991">
        <f t="shared" si="515"/>
        <v>1.8359901177940481</v>
      </c>
      <c r="Q3991">
        <f t="shared" si="516"/>
        <v>-1.3549871282761501</v>
      </c>
      <c r="S3991">
        <f t="shared" si="520"/>
        <v>-8.0737267011658975</v>
      </c>
      <c r="Z3991">
        <f>IF(B3988&gt;=10,1,0)</f>
        <v>0</v>
      </c>
      <c r="AA3991">
        <f t="shared" si="518"/>
        <v>-6.7187395728897474</v>
      </c>
      <c r="AB3991">
        <f>IF(Z3991=1,G3991-AA3991,0)</f>
        <v>0</v>
      </c>
      <c r="AC3991">
        <f t="shared" si="519"/>
        <v>0</v>
      </c>
    </row>
    <row r="3992" spans="1:29" x14ac:dyDescent="0.25">
      <c r="A3992">
        <v>0</v>
      </c>
      <c r="B3992">
        <v>0</v>
      </c>
      <c r="F3992">
        <f t="shared" si="517"/>
        <v>3988</v>
      </c>
      <c r="G3992">
        <v>0</v>
      </c>
      <c r="H3992">
        <f t="shared" si="513"/>
        <v>-3.2095979587693417</v>
      </c>
      <c r="I3992">
        <f t="shared" si="513"/>
        <v>52.173964161482878</v>
      </c>
      <c r="J3992">
        <f t="shared" si="513"/>
        <v>-217.34899687259912</v>
      </c>
      <c r="K3992">
        <f t="shared" si="513"/>
        <v>-49.603919951222721</v>
      </c>
      <c r="L3992">
        <f t="shared" si="513"/>
        <v>39.689257739232332</v>
      </c>
      <c r="M3992">
        <f t="shared" si="514"/>
        <v>-7.2621265957269259</v>
      </c>
      <c r="O3992">
        <f t="shared" si="515"/>
        <v>52.73848269236435</v>
      </c>
      <c r="Q3992">
        <f t="shared" si="516"/>
        <v>7.2621265957269259</v>
      </c>
      <c r="S3992">
        <f t="shared" si="520"/>
        <v>-0.64526342587655194</v>
      </c>
      <c r="Z3992">
        <f>IF(B3989&gt;=10,1,0)</f>
        <v>0</v>
      </c>
      <c r="AA3992">
        <f t="shared" si="518"/>
        <v>-7.9073900216034776</v>
      </c>
      <c r="AB3992">
        <f>IF(Z3992=1,G3992-AA3992,0)</f>
        <v>0</v>
      </c>
      <c r="AC3992">
        <f t="shared" si="519"/>
        <v>0</v>
      </c>
    </row>
    <row r="3993" spans="1:29" x14ac:dyDescent="0.25">
      <c r="A3993">
        <v>0</v>
      </c>
      <c r="B3993">
        <v>0</v>
      </c>
      <c r="F3993">
        <f t="shared" si="517"/>
        <v>3989</v>
      </c>
      <c r="G3993">
        <v>0</v>
      </c>
      <c r="H3993">
        <f t="shared" si="513"/>
        <v>-3.1631488025921435</v>
      </c>
      <c r="I3993">
        <f t="shared" si="513"/>
        <v>60.809309423251563</v>
      </c>
      <c r="J3993">
        <f t="shared" si="513"/>
        <v>-195.88004037867967</v>
      </c>
      <c r="K3993">
        <f t="shared" si="513"/>
        <v>-59.333234366303046</v>
      </c>
      <c r="L3993">
        <f t="shared" si="513"/>
        <v>11.630406256709346</v>
      </c>
      <c r="M3993">
        <f t="shared" si="514"/>
        <v>-14.899541581464916</v>
      </c>
      <c r="O3993">
        <f t="shared" si="515"/>
        <v>221.99633933780206</v>
      </c>
      <c r="Q3993">
        <f t="shared" si="516"/>
        <v>14.899541581464916</v>
      </c>
      <c r="S3993">
        <f t="shared" si="520"/>
        <v>7.1187009646007464</v>
      </c>
      <c r="Z3993">
        <f>IF(B3990&gt;=10,1,0)</f>
        <v>0</v>
      </c>
      <c r="AA3993">
        <f t="shared" si="518"/>
        <v>-7.7808406168641699</v>
      </c>
      <c r="AB3993">
        <f>IF(Z3993=1,G3993-AA3993,0)</f>
        <v>0</v>
      </c>
      <c r="AC3993">
        <f t="shared" si="519"/>
        <v>0</v>
      </c>
    </row>
    <row r="3994" spans="1:29" x14ac:dyDescent="0.25">
      <c r="A3994">
        <v>0</v>
      </c>
      <c r="B3994">
        <v>0</v>
      </c>
      <c r="F3994">
        <f t="shared" si="517"/>
        <v>3990</v>
      </c>
      <c r="G3994">
        <v>0</v>
      </c>
      <c r="H3994">
        <f t="shared" si="513"/>
        <v>-3.1166992395866195</v>
      </c>
      <c r="I3994">
        <f t="shared" si="513"/>
        <v>68.409875817455898</v>
      </c>
      <c r="J3994">
        <f t="shared" si="513"/>
        <v>-171.05952208565213</v>
      </c>
      <c r="K3994">
        <f t="shared" si="513"/>
        <v>-68.041778286637623</v>
      </c>
      <c r="L3994">
        <f t="shared" si="513"/>
        <v>-17.221038192077827</v>
      </c>
      <c r="M3994">
        <f t="shared" si="514"/>
        <v>-19.991995700349293</v>
      </c>
      <c r="O3994">
        <f t="shared" si="515"/>
        <v>399.67989208278459</v>
      </c>
      <c r="Q3994">
        <f t="shared" si="516"/>
        <v>19.991995700349293</v>
      </c>
      <c r="S3994">
        <f t="shared" si="520"/>
        <v>13.916016985226845</v>
      </c>
      <c r="Z3994">
        <f>IF(B3991&gt;=10,1,0)</f>
        <v>0</v>
      </c>
      <c r="AA3994">
        <f t="shared" si="518"/>
        <v>-6.0759787151224476</v>
      </c>
      <c r="AB3994">
        <f>IF(Z3994=1,G3994-AA3994,0)</f>
        <v>0</v>
      </c>
      <c r="AC3994">
        <f t="shared" si="519"/>
        <v>0</v>
      </c>
    </row>
    <row r="3995" spans="1:29" x14ac:dyDescent="0.25">
      <c r="A3995">
        <v>0</v>
      </c>
      <c r="B3995">
        <v>0</v>
      </c>
      <c r="F3995">
        <f t="shared" si="517"/>
        <v>3991</v>
      </c>
      <c r="G3995">
        <v>0</v>
      </c>
      <c r="H3995">
        <f t="shared" si="513"/>
        <v>-3.070249275726912</v>
      </c>
      <c r="I3995">
        <f t="shared" si="513"/>
        <v>74.846326149502985</v>
      </c>
      <c r="J3995">
        <f t="shared" si="513"/>
        <v>-143.31212794310085</v>
      </c>
      <c r="K3995">
        <f t="shared" si="513"/>
        <v>-75.579729697953724</v>
      </c>
      <c r="L3995">
        <f t="shared" si="513"/>
        <v>-44.898897347161537</v>
      </c>
      <c r="M3995">
        <f t="shared" si="514"/>
        <v>-20.977511828291</v>
      </c>
      <c r="O3995">
        <f t="shared" si="515"/>
        <v>440.05600250608882</v>
      </c>
      <c r="Q3995">
        <f t="shared" si="516"/>
        <v>20.977511828291</v>
      </c>
      <c r="S3995">
        <f t="shared" si="520"/>
        <v>18.346682104589043</v>
      </c>
      <c r="Z3995">
        <f>IF(B3992&gt;=10,1,0)</f>
        <v>0</v>
      </c>
      <c r="AA3995">
        <f t="shared" si="518"/>
        <v>-2.6308297237019573</v>
      </c>
      <c r="AB3995">
        <f>IF(Z3995=1,G3995-AA3995,0)</f>
        <v>0</v>
      </c>
      <c r="AC3995">
        <f t="shared" si="519"/>
        <v>0</v>
      </c>
    </row>
    <row r="3996" spans="1:29" x14ac:dyDescent="0.25">
      <c r="A3996">
        <v>1.5566666666666651</v>
      </c>
      <c r="B3996">
        <v>0.35870000000000002</v>
      </c>
      <c r="F3996">
        <f t="shared" si="517"/>
        <v>3992</v>
      </c>
      <c r="G3996">
        <v>0</v>
      </c>
      <c r="H3996">
        <f t="shared" ref="H3996:L4059" si="521">H$2*COS(H$1*$F3996)+H$3*SIN(H$1*$F3996)</f>
        <v>-3.0237989169872073</v>
      </c>
      <c r="I3996">
        <f t="shared" si="521"/>
        <v>80.009132736056515</v>
      </c>
      <c r="J3996">
        <f t="shared" si="521"/>
        <v>-113.1126235578156</v>
      </c>
      <c r="K3996">
        <f t="shared" si="521"/>
        <v>-81.81740548970329</v>
      </c>
      <c r="L3996">
        <f t="shared" si="521"/>
        <v>-69.516970846973422</v>
      </c>
      <c r="M3996">
        <f t="shared" si="514"/>
        <v>-16.424499789273995</v>
      </c>
      <c r="O3996">
        <f t="shared" si="515"/>
        <v>269.76419332786151</v>
      </c>
      <c r="Q3996">
        <f t="shared" si="516"/>
        <v>16.424499789273995</v>
      </c>
      <c r="S3996">
        <f t="shared" si="520"/>
        <v>19.024153325862166</v>
      </c>
      <c r="Z3996">
        <f>IF(B3993&gt;=10,1,0)</f>
        <v>0</v>
      </c>
      <c r="AA3996">
        <f t="shared" si="518"/>
        <v>2.5996535365881712</v>
      </c>
      <c r="AB3996">
        <f>IF(Z3996=1,G3996-AA3996,0)</f>
        <v>0</v>
      </c>
      <c r="AC3996">
        <f t="shared" si="519"/>
        <v>0</v>
      </c>
    </row>
    <row r="3997" spans="1:29" x14ac:dyDescent="0.25">
      <c r="A3997">
        <v>21.623333333333299</v>
      </c>
      <c r="B3997">
        <v>4.3521999999999998</v>
      </c>
      <c r="F3997">
        <f t="shared" si="517"/>
        <v>3993</v>
      </c>
      <c r="G3997">
        <v>0</v>
      </c>
      <c r="H3997">
        <f t="shared" si="521"/>
        <v>-2.9773481693416564</v>
      </c>
      <c r="I3997">
        <f t="shared" si="521"/>
        <v>83.810441213973377</v>
      </c>
      <c r="J3997">
        <f t="shared" si="521"/>
        <v>-80.9777308227128</v>
      </c>
      <c r="K3997">
        <f t="shared" si="521"/>
        <v>-86.647492526642466</v>
      </c>
      <c r="L3997">
        <f t="shared" si="521"/>
        <v>-89.397577665791943</v>
      </c>
      <c r="M3997">
        <f t="shared" si="514"/>
        <v>-5.1525416843664686</v>
      </c>
      <c r="O3997">
        <f t="shared" si="515"/>
        <v>26.548685809134046</v>
      </c>
      <c r="Q3997">
        <f t="shared" si="516"/>
        <v>5.1525416843664686</v>
      </c>
      <c r="S3997">
        <f t="shared" si="520"/>
        <v>14.688280609541602</v>
      </c>
      <c r="Z3997">
        <f>IF(B3994&gt;=10,1,0)</f>
        <v>0</v>
      </c>
      <c r="AA3997">
        <f t="shared" si="518"/>
        <v>9.5357389251751332</v>
      </c>
      <c r="AB3997">
        <f>IF(Z3997=1,G3997-AA3997,0)</f>
        <v>0</v>
      </c>
      <c r="AC3997">
        <f t="shared" si="519"/>
        <v>0</v>
      </c>
    </row>
    <row r="3998" spans="1:29" x14ac:dyDescent="0.25">
      <c r="A3998">
        <v>65.679999999999993</v>
      </c>
      <c r="B3998">
        <v>9.5027333333333157</v>
      </c>
      <c r="F3998">
        <f t="shared" si="517"/>
        <v>3994</v>
      </c>
      <c r="G3998">
        <v>0</v>
      </c>
      <c r="H3998">
        <f t="shared" si="521"/>
        <v>-2.9308970387645559</v>
      </c>
      <c r="I3998">
        <f t="shared" si="521"/>
        <v>86.185565538966102</v>
      </c>
      <c r="J3998">
        <f t="shared" si="521"/>
        <v>-47.457286661965384</v>
      </c>
      <c r="K3998">
        <f t="shared" si="521"/>
        <v>-89.986893866778786</v>
      </c>
      <c r="L3998">
        <f t="shared" si="521"/>
        <v>-103.18588730317128</v>
      </c>
      <c r="M3998">
        <f t="shared" si="514"/>
        <v>13.661766954435109</v>
      </c>
      <c r="O3998">
        <f t="shared" si="515"/>
        <v>186.64387631729514</v>
      </c>
      <c r="Q3998">
        <f t="shared" si="516"/>
        <v>-13.661766954435109</v>
      </c>
      <c r="S3998">
        <f t="shared" si="520"/>
        <v>4.3118505061345385</v>
      </c>
      <c r="Z3998">
        <f>IF(B3995&gt;=10,1,0)</f>
        <v>0</v>
      </c>
      <c r="AA3998">
        <f t="shared" si="518"/>
        <v>17.973617460569649</v>
      </c>
      <c r="AB3998">
        <f>IF(Z3998=1,G3998-AA3998,0)</f>
        <v>0</v>
      </c>
      <c r="AC3998">
        <f t="shared" si="519"/>
        <v>0</v>
      </c>
    </row>
    <row r="3999" spans="1:29" x14ac:dyDescent="0.25">
      <c r="A3999">
        <v>124.34999999999985</v>
      </c>
      <c r="B3999">
        <v>14.6567333333333</v>
      </c>
      <c r="F3999">
        <f t="shared" si="517"/>
        <v>3995</v>
      </c>
      <c r="G3999">
        <v>1.5566666666666651</v>
      </c>
      <c r="H3999">
        <f t="shared" si="521"/>
        <v>-2.8844455312302149</v>
      </c>
      <c r="I3999">
        <f t="shared" si="521"/>
        <v>87.094088734055134</v>
      </c>
      <c r="J3999">
        <f t="shared" si="521"/>
        <v>-13.124835168756398</v>
      </c>
      <c r="K3999">
        <f t="shared" si="521"/>
        <v>-91.778158363304996</v>
      </c>
      <c r="L3999">
        <f t="shared" si="521"/>
        <v>-109.9422492435861</v>
      </c>
      <c r="M3999">
        <f t="shared" si="514"/>
        <v>40.401566713326446</v>
      </c>
      <c r="O3999">
        <f t="shared" si="515"/>
        <v>1508.926259634989</v>
      </c>
      <c r="Q3999">
        <f t="shared" si="516"/>
        <v>-38.844900046659781</v>
      </c>
      <c r="S3999">
        <f t="shared" si="520"/>
        <v>-12.806873396974714</v>
      </c>
      <c r="Z3999">
        <f>IF(B3996&gt;=10,1,0)</f>
        <v>0</v>
      </c>
      <c r="AA3999">
        <f t="shared" si="518"/>
        <v>27.59469331635173</v>
      </c>
      <c r="AB3999">
        <f>IF(Z3999=1,G3999-AA3999,0)</f>
        <v>0</v>
      </c>
      <c r="AC3999">
        <f t="shared" si="519"/>
        <v>0</v>
      </c>
    </row>
    <row r="4000" spans="1:29" x14ac:dyDescent="0.25">
      <c r="A4000">
        <v>214.73333333333352</v>
      </c>
      <c r="B4000">
        <v>19.714833333333353</v>
      </c>
      <c r="F4000">
        <f t="shared" si="517"/>
        <v>3996</v>
      </c>
      <c r="G4000">
        <v>21.623333333333299</v>
      </c>
      <c r="H4000">
        <f t="shared" si="521"/>
        <v>-2.8379936527130205</v>
      </c>
      <c r="I4000">
        <f t="shared" si="521"/>
        <v>86.520550656509741</v>
      </c>
      <c r="J4000">
        <f t="shared" si="521"/>
        <v>21.432185893052146</v>
      </c>
      <c r="K4000">
        <f t="shared" si="521"/>
        <v>-91.990469055611001</v>
      </c>
      <c r="L4000">
        <f t="shared" si="521"/>
        <v>-109.20622858620163</v>
      </c>
      <c r="M4000">
        <f t="shared" si="514"/>
        <v>74.95521154118525</v>
      </c>
      <c r="O4000">
        <f t="shared" si="515"/>
        <v>2844.2892331771536</v>
      </c>
      <c r="Q4000">
        <f t="shared" si="516"/>
        <v>-53.33187820785195</v>
      </c>
      <c r="S4000">
        <f t="shared" si="520"/>
        <v>-35.612960917804045</v>
      </c>
      <c r="Z4000">
        <f>IF(B3997&gt;=10,1,0)</f>
        <v>0</v>
      </c>
      <c r="AA4000">
        <f t="shared" si="518"/>
        <v>39.342250623381204</v>
      </c>
      <c r="AB4000">
        <f>IF(Z4000=1,G4000-AA4000,0)</f>
        <v>0</v>
      </c>
      <c r="AC4000">
        <f t="shared" si="519"/>
        <v>0</v>
      </c>
    </row>
    <row r="4001" spans="1:29" x14ac:dyDescent="0.25">
      <c r="A4001">
        <v>351.70000000000005</v>
      </c>
      <c r="B4001">
        <v>24.607900000000001</v>
      </c>
      <c r="F4001">
        <f t="shared" si="517"/>
        <v>3997</v>
      </c>
      <c r="G4001">
        <v>65.679999999999993</v>
      </c>
      <c r="H4001">
        <f t="shared" si="521"/>
        <v>-2.7915414091873192</v>
      </c>
      <c r="I4001">
        <f t="shared" si="521"/>
        <v>84.474711079760638</v>
      </c>
      <c r="J4001">
        <f t="shared" si="521"/>
        <v>55.622496312106179</v>
      </c>
      <c r="K4001">
        <f t="shared" si="521"/>
        <v>-90.620173345069048</v>
      </c>
      <c r="L4001">
        <f t="shared" si="521"/>
        <v>-101.02798392249598</v>
      </c>
      <c r="M4001">
        <f t="shared" si="514"/>
        <v>116.69467500126349</v>
      </c>
      <c r="O4001">
        <f t="shared" si="515"/>
        <v>2602.4970654845388</v>
      </c>
      <c r="Q4001">
        <f t="shared" si="516"/>
        <v>-51.014675001263498</v>
      </c>
      <c r="S4001">
        <f t="shared" si="520"/>
        <v>-49.061522849358326</v>
      </c>
      <c r="Z4001">
        <f>IF(B3998&gt;=10,1,0)</f>
        <v>0</v>
      </c>
      <c r="AA4001">
        <f t="shared" si="518"/>
        <v>67.633152151905165</v>
      </c>
      <c r="AB4001">
        <f>IF(Z4001=1,G4001-AA4001,0)</f>
        <v>0</v>
      </c>
      <c r="AC4001">
        <f t="shared" si="519"/>
        <v>0</v>
      </c>
    </row>
    <row r="4002" spans="1:29" x14ac:dyDescent="0.25">
      <c r="A4002">
        <v>454.58333333333303</v>
      </c>
      <c r="B4002">
        <v>29.262999999999998</v>
      </c>
      <c r="F4002">
        <f t="shared" si="517"/>
        <v>3998</v>
      </c>
      <c r="G4002">
        <v>124.34999999999985</v>
      </c>
      <c r="H4002">
        <f t="shared" si="521"/>
        <v>-2.7450888066275976</v>
      </c>
      <c r="I4002">
        <f t="shared" si="521"/>
        <v>80.991383613439496</v>
      </c>
      <c r="J4002">
        <f t="shared" si="521"/>
        <v>88.861090397790989</v>
      </c>
      <c r="K4002">
        <f t="shared" si="521"/>
        <v>-87.690845834434853</v>
      </c>
      <c r="L4002">
        <f t="shared" si="521"/>
        <v>-85.964849111112159</v>
      </c>
      <c r="M4002">
        <f t="shared" si="514"/>
        <v>164.4888565452049</v>
      </c>
      <c r="O4002">
        <f t="shared" si="515"/>
        <v>1611.1278047565497</v>
      </c>
      <c r="Q4002">
        <f t="shared" si="516"/>
        <v>-40.138856545205044</v>
      </c>
      <c r="S4002">
        <f t="shared" si="520"/>
        <v>-46.690909712431434</v>
      </c>
      <c r="Z4002">
        <f>IF(B3999&gt;=10,1,0)</f>
        <v>1</v>
      </c>
      <c r="AA4002">
        <f t="shared" si="518"/>
        <v>117.79794683277346</v>
      </c>
      <c r="AB4002">
        <f>IF(Z4002=1,G4002-AA4002,0)</f>
        <v>6.55205316722639</v>
      </c>
      <c r="AC4002">
        <f t="shared" si="519"/>
        <v>6.55205316722639</v>
      </c>
    </row>
    <row r="4003" spans="1:29" x14ac:dyDescent="0.25">
      <c r="A4003">
        <v>526.29999999999995</v>
      </c>
      <c r="B4003">
        <v>33.5944</v>
      </c>
      <c r="F4003">
        <f t="shared" si="517"/>
        <v>3999</v>
      </c>
      <c r="G4003">
        <v>214.73333333333352</v>
      </c>
      <c r="H4003">
        <f t="shared" si="521"/>
        <v>-2.6986358510083868</v>
      </c>
      <c r="I4003">
        <f t="shared" si="521"/>
        <v>76.129843287726942</v>
      </c>
      <c r="J4003">
        <f t="shared" si="521"/>
        <v>120.57924658982142</v>
      </c>
      <c r="K4003">
        <f t="shared" si="521"/>
        <v>-83.252882749773576</v>
      </c>
      <c r="L4003">
        <f t="shared" si="521"/>
        <v>-65.043351896438367</v>
      </c>
      <c r="M4003">
        <f t="shared" si="514"/>
        <v>216.75138566647706</v>
      </c>
      <c r="O4003">
        <f t="shared" si="515"/>
        <v>4.0725352193061006</v>
      </c>
      <c r="Q4003">
        <f t="shared" si="516"/>
        <v>-2.0180523331435438</v>
      </c>
      <c r="S4003">
        <f t="shared" si="520"/>
        <v>-35.687999275942566</v>
      </c>
      <c r="Z4003">
        <f>IF(B4000&gt;=10,1,0)</f>
        <v>1</v>
      </c>
      <c r="AA4003">
        <f t="shared" si="518"/>
        <v>181.0633863905345</v>
      </c>
      <c r="AB4003">
        <f>IF(Z4003=1,G4003-AA4003,0)</f>
        <v>33.669946942799015</v>
      </c>
      <c r="AC4003">
        <f t="shared" si="519"/>
        <v>33.669946942799015</v>
      </c>
    </row>
    <row r="4004" spans="1:29" x14ac:dyDescent="0.25">
      <c r="A4004">
        <v>579.91999999999996</v>
      </c>
      <c r="B4004">
        <v>37.500200000000007</v>
      </c>
      <c r="F4004">
        <f t="shared" si="517"/>
        <v>4000</v>
      </c>
      <c r="G4004">
        <v>351.70000000000005</v>
      </c>
      <c r="H4004">
        <f t="shared" si="521"/>
        <v>-2.6521825483041734</v>
      </c>
      <c r="I4004">
        <f t="shared" si="521"/>
        <v>69.972817882964904</v>
      </c>
      <c r="J4004">
        <f t="shared" si="521"/>
        <v>150.23425844184248</v>
      </c>
      <c r="K4004">
        <f t="shared" si="521"/>
        <v>-77.382634922486531</v>
      </c>
      <c r="L4004">
        <f t="shared" si="521"/>
        <v>-39.689257739221723</v>
      </c>
      <c r="M4004">
        <f t="shared" si="514"/>
        <v>271.52016740094393</v>
      </c>
      <c r="O4004">
        <f t="shared" si="515"/>
        <v>6428.805555612661</v>
      </c>
      <c r="Q4004">
        <f t="shared" si="516"/>
        <v>80.179832599056112</v>
      </c>
      <c r="S4004">
        <f t="shared" si="520"/>
        <v>-1.1189312287845508</v>
      </c>
      <c r="Z4004">
        <f>IF(B4001&gt;=10,1,0)</f>
        <v>1</v>
      </c>
      <c r="AA4004">
        <f t="shared" si="518"/>
        <v>270.40123617215937</v>
      </c>
      <c r="AB4004">
        <f>IF(Z4004=1,G4004-AA4004,0)</f>
        <v>81.298763827840673</v>
      </c>
      <c r="AC4004">
        <f t="shared" si="519"/>
        <v>81.298763827840673</v>
      </c>
    </row>
    <row r="4005" spans="1:29" x14ac:dyDescent="0.25">
      <c r="A4005">
        <v>638.06333333333305</v>
      </c>
      <c r="B4005">
        <v>40.86093333333335</v>
      </c>
      <c r="F4005">
        <f t="shared" si="517"/>
        <v>4001</v>
      </c>
      <c r="G4005">
        <v>454.58333333333303</v>
      </c>
      <c r="H4005">
        <f t="shared" si="521"/>
        <v>-2.6057289044895739</v>
      </c>
      <c r="I4005">
        <f t="shared" si="521"/>
        <v>62.625080168913698</v>
      </c>
      <c r="J4005">
        <f t="shared" si="521"/>
        <v>177.31872047909226</v>
      </c>
      <c r="K4005">
        <f t="shared" si="521"/>
        <v>-70.181094247637844</v>
      </c>
      <c r="L4005">
        <f t="shared" si="521"/>
        <v>-11.630406256698031</v>
      </c>
      <c r="M4005">
        <f t="shared" si="514"/>
        <v>326.56373752532954</v>
      </c>
      <c r="O4005">
        <f t="shared" si="515"/>
        <v>16389.016910844584</v>
      </c>
      <c r="Q4005">
        <f t="shared" si="516"/>
        <v>128.01959580800349</v>
      </c>
      <c r="S4005">
        <f t="shared" si="520"/>
        <v>72.840054677206325</v>
      </c>
      <c r="Z4005">
        <f>IF(B4002&gt;=10,1,0)</f>
        <v>1</v>
      </c>
      <c r="AA4005">
        <f t="shared" si="518"/>
        <v>399.4037922025359</v>
      </c>
      <c r="AB4005">
        <f>IF(Z4005=1,G4005-AA4005,0)</f>
        <v>55.179541130797134</v>
      </c>
      <c r="AC4005">
        <f t="shared" si="519"/>
        <v>55.179541130797134</v>
      </c>
    </row>
    <row r="4006" spans="1:29" x14ac:dyDescent="0.25">
      <c r="A4006">
        <v>677.97666666666646</v>
      </c>
      <c r="B4006">
        <v>43.544666666666643</v>
      </c>
      <c r="F4006">
        <f t="shared" si="517"/>
        <v>4002</v>
      </c>
      <c r="G4006">
        <v>526.29999999999995</v>
      </c>
      <c r="H4006">
        <f t="shared" si="521"/>
        <v>-2.5592749255392206</v>
      </c>
      <c r="I4006">
        <f t="shared" si="521"/>
        <v>54.211665009211735</v>
      </c>
      <c r="J4006">
        <f t="shared" si="521"/>
        <v>201.36921004690876</v>
      </c>
      <c r="K4006">
        <f t="shared" si="521"/>
        <v>-61.77215621678652</v>
      </c>
      <c r="L4006">
        <f t="shared" si="521"/>
        <v>17.221038192064235</v>
      </c>
      <c r="M4006">
        <f t="shared" si="514"/>
        <v>379.50764839200804</v>
      </c>
      <c r="O4006">
        <f t="shared" si="515"/>
        <v>21547.994490604327</v>
      </c>
      <c r="Q4006">
        <f t="shared" si="516"/>
        <v>146.79235160799192</v>
      </c>
      <c r="S4006">
        <f t="shared" si="520"/>
        <v>118.77884159810066</v>
      </c>
      <c r="Z4006">
        <f>IF(B4003&gt;=10,1,0)</f>
        <v>1</v>
      </c>
      <c r="AA4006">
        <f t="shared" si="518"/>
        <v>498.28648999010869</v>
      </c>
      <c r="AB4006">
        <f>IF(Z4006=1,G4006-AA4006,0)</f>
        <v>28.013510009891263</v>
      </c>
      <c r="AC4006">
        <f t="shared" si="519"/>
        <v>28.013510009891263</v>
      </c>
    </row>
    <row r="4007" spans="1:29" x14ac:dyDescent="0.25">
      <c r="A4007">
        <v>714.25</v>
      </c>
      <c r="B4007">
        <v>45.418866666666645</v>
      </c>
      <c r="F4007">
        <f t="shared" si="517"/>
        <v>4003</v>
      </c>
      <c r="G4007">
        <v>579.91999999999996</v>
      </c>
      <c r="H4007">
        <f t="shared" si="521"/>
        <v>-2.5128206174278258</v>
      </c>
      <c r="I4007">
        <f t="shared" si="521"/>
        <v>44.875741670094797</v>
      </c>
      <c r="J4007">
        <f t="shared" si="521"/>
        <v>221.97421660073132</v>
      </c>
      <c r="K4007">
        <f t="shared" si="521"/>
        <v>-52.300488416753218</v>
      </c>
      <c r="L4007">
        <f t="shared" si="521"/>
        <v>44.89889734714896</v>
      </c>
      <c r="M4007">
        <f t="shared" si="514"/>
        <v>427.97271286994305</v>
      </c>
      <c r="O4007">
        <f t="shared" si="515"/>
        <v>23087.978066183958</v>
      </c>
      <c r="Q4007">
        <f t="shared" si="516"/>
        <v>151.94728713005691</v>
      </c>
      <c r="S4007">
        <f t="shared" si="520"/>
        <v>135.0635381228235</v>
      </c>
      <c r="Z4007">
        <f>IF(B4004&gt;=10,1,0)</f>
        <v>1</v>
      </c>
      <c r="AA4007">
        <f t="shared" si="518"/>
        <v>563.03625099276655</v>
      </c>
      <c r="AB4007">
        <f>IF(Z4007=1,G4007-AA4007,0)</f>
        <v>16.883749007233405</v>
      </c>
      <c r="AC4007">
        <f t="shared" si="519"/>
        <v>16.883749007233405</v>
      </c>
    </row>
    <row r="4008" spans="1:29" x14ac:dyDescent="0.25">
      <c r="A4008">
        <v>733.8599999999999</v>
      </c>
      <c r="B4008">
        <v>46.373199999999997</v>
      </c>
      <c r="F4008">
        <f t="shared" si="517"/>
        <v>4004</v>
      </c>
      <c r="G4008">
        <v>638.06333333333305</v>
      </c>
      <c r="H4008">
        <f t="shared" si="521"/>
        <v>-2.4663659861300484</v>
      </c>
      <c r="I4008">
        <f t="shared" si="521"/>
        <v>34.776177540012654</v>
      </c>
      <c r="J4008">
        <f t="shared" si="521"/>
        <v>238.78118276563714</v>
      </c>
      <c r="K4008">
        <f t="shared" si="521"/>
        <v>-41.929041664724451</v>
      </c>
      <c r="L4008">
        <f t="shared" si="521"/>
        <v>69.516970846962721</v>
      </c>
      <c r="M4008">
        <f t="shared" si="514"/>
        <v>469.71608978790698</v>
      </c>
      <c r="O4008">
        <f t="shared" si="515"/>
        <v>28340.794409342998</v>
      </c>
      <c r="Q4008">
        <f t="shared" si="516"/>
        <v>168.34724354542607</v>
      </c>
      <c r="S4008">
        <f t="shared" si="520"/>
        <v>136.36185067569195</v>
      </c>
      <c r="Z4008">
        <f>IF(B4005&gt;=10,1,0)</f>
        <v>1</v>
      </c>
      <c r="AA4008">
        <f t="shared" si="518"/>
        <v>606.07794046359891</v>
      </c>
      <c r="AB4008">
        <f>IF(Z4008=1,G4008-AA4008,0)</f>
        <v>31.985392869734142</v>
      </c>
      <c r="AC4008">
        <f t="shared" si="519"/>
        <v>31.985392869734142</v>
      </c>
    </row>
    <row r="4009" spans="1:29" x14ac:dyDescent="0.25">
      <c r="A4009">
        <v>744.1400000000001</v>
      </c>
      <c r="B4009">
        <v>46.344333333333353</v>
      </c>
      <c r="F4009">
        <f t="shared" si="517"/>
        <v>4005</v>
      </c>
      <c r="G4009">
        <v>677.97666666666646</v>
      </c>
      <c r="H4009">
        <f t="shared" si="521"/>
        <v>-2.4199110376206736</v>
      </c>
      <c r="I4009">
        <f t="shared" si="521"/>
        <v>24.084834717582602</v>
      </c>
      <c r="J4009">
        <f t="shared" si="521"/>
        <v>251.50253669078253</v>
      </c>
      <c r="K4009">
        <f t="shared" si="521"/>
        <v>-30.836246598189781</v>
      </c>
      <c r="L4009">
        <f t="shared" si="521"/>
        <v>89.397577665798636</v>
      </c>
      <c r="M4009">
        <f t="shared" si="514"/>
        <v>502.76595772450241</v>
      </c>
      <c r="O4009">
        <f t="shared" si="515"/>
        <v>30698.792528015725</v>
      </c>
      <c r="Q4009">
        <f t="shared" si="516"/>
        <v>175.21070894216405</v>
      </c>
      <c r="S4009">
        <f t="shared" si="520"/>
        <v>148.61993855914449</v>
      </c>
      <c r="Z4009">
        <f>IF(B4006&gt;=10,1,0)</f>
        <v>1</v>
      </c>
      <c r="AA4009">
        <f t="shared" si="518"/>
        <v>651.38589628364684</v>
      </c>
      <c r="AB4009">
        <f>IF(Z4009=1,G4009-AA4009,0)</f>
        <v>26.590770383019617</v>
      </c>
      <c r="AC4009">
        <f t="shared" si="519"/>
        <v>26.590770383019617</v>
      </c>
    </row>
    <row r="4010" spans="1:29" x14ac:dyDescent="0.25">
      <c r="A4010">
        <v>697.80333333333306</v>
      </c>
      <c r="B4010">
        <v>45.334533333333354</v>
      </c>
      <c r="F4010">
        <f t="shared" si="517"/>
        <v>4006</v>
      </c>
      <c r="G4010">
        <v>714.25</v>
      </c>
      <c r="H4010">
        <f t="shared" si="521"/>
        <v>-2.373455777874538</v>
      </c>
      <c r="I4010">
        <f t="shared" si="521"/>
        <v>12.9836454714469</v>
      </c>
      <c r="J4010">
        <f t="shared" si="521"/>
        <v>259.92061248346073</v>
      </c>
      <c r="K4010">
        <f t="shared" si="521"/>
        <v>-19.212943949651251</v>
      </c>
      <c r="L4010">
        <f t="shared" si="521"/>
        <v>103.18588730317538</v>
      </c>
      <c r="M4010">
        <f t="shared" si="514"/>
        <v>525.54091181670628</v>
      </c>
      <c r="O4010">
        <f t="shared" si="515"/>
        <v>35611.119962970122</v>
      </c>
      <c r="Q4010">
        <f t="shared" si="516"/>
        <v>188.70908818329372</v>
      </c>
      <c r="S4010">
        <f t="shared" si="520"/>
        <v>154.78768024582089</v>
      </c>
      <c r="Z4010">
        <f>IF(B4007&gt;=10,1,0)</f>
        <v>1</v>
      </c>
      <c r="AA4010">
        <f t="shared" si="518"/>
        <v>680.32859206252715</v>
      </c>
      <c r="AB4010">
        <f>IF(Z4010=1,G4010-AA4010,0)</f>
        <v>33.92140793747285</v>
      </c>
      <c r="AC4010">
        <f t="shared" si="519"/>
        <v>33.92140793747285</v>
      </c>
    </row>
    <row r="4011" spans="1:29" x14ac:dyDescent="0.25">
      <c r="A4011">
        <v>695.92666666666696</v>
      </c>
      <c r="B4011">
        <v>43.410533333333305</v>
      </c>
      <c r="F4011">
        <f t="shared" si="517"/>
        <v>4007</v>
      </c>
      <c r="G4011">
        <v>733.8599999999999</v>
      </c>
      <c r="H4011">
        <f t="shared" si="521"/>
        <v>-2.3270002128664284</v>
      </c>
      <c r="I4011">
        <f t="shared" si="521"/>
        <v>1.6615163382338896</v>
      </c>
      <c r="J4011">
        <f t="shared" si="521"/>
        <v>263.8913745329404</v>
      </c>
      <c r="K4011">
        <f t="shared" si="521"/>
        <v>-7.2591013177379615</v>
      </c>
      <c r="L4011">
        <f t="shared" si="521"/>
        <v>109.94224924358466</v>
      </c>
      <c r="M4011">
        <f t="shared" si="514"/>
        <v>536.94620487030363</v>
      </c>
      <c r="O4011">
        <f t="shared" si="515"/>
        <v>38775.042712379996</v>
      </c>
      <c r="Q4011">
        <f t="shared" si="516"/>
        <v>196.91379512969627</v>
      </c>
      <c r="S4011">
        <f t="shared" si="520"/>
        <v>166.48202096635242</v>
      </c>
      <c r="Z4011">
        <f>IF(B4008&gt;=10,1,0)</f>
        <v>1</v>
      </c>
      <c r="AA4011">
        <f t="shared" si="518"/>
        <v>703.42822583665611</v>
      </c>
      <c r="AB4011">
        <f>IF(Z4011=1,G4011-AA4011,0)</f>
        <v>30.431774163343789</v>
      </c>
      <c r="AC4011">
        <f t="shared" si="519"/>
        <v>30.431774163343789</v>
      </c>
    </row>
    <row r="4012" spans="1:29" x14ac:dyDescent="0.25">
      <c r="A4012">
        <v>640.54</v>
      </c>
      <c r="B4012">
        <v>40.685166666666646</v>
      </c>
      <c r="F4012">
        <f t="shared" si="517"/>
        <v>4008</v>
      </c>
      <c r="G4012">
        <v>744.1400000000001</v>
      </c>
      <c r="H4012">
        <f t="shared" si="521"/>
        <v>-2.2805443485712473</v>
      </c>
      <c r="I4012">
        <f t="shared" si="521"/>
        <v>-9.6888864591799475</v>
      </c>
      <c r="J4012">
        <f t="shared" si="521"/>
        <v>263.3468819996516</v>
      </c>
      <c r="K4012">
        <f t="shared" si="521"/>
        <v>4.8196270805195383</v>
      </c>
      <c r="L4012">
        <f t="shared" si="521"/>
        <v>109.20622858620376</v>
      </c>
      <c r="M4012">
        <f t="shared" si="514"/>
        <v>536.4404731447728</v>
      </c>
      <c r="O4012">
        <f t="shared" si="515"/>
        <v>43139.09345588529</v>
      </c>
      <c r="Q4012">
        <f t="shared" si="516"/>
        <v>207.6995268552273</v>
      </c>
      <c r="S4012">
        <f t="shared" si="520"/>
        <v>173.69826884401488</v>
      </c>
      <c r="Z4012">
        <f>IF(B4009&gt;=10,1,0)</f>
        <v>1</v>
      </c>
      <c r="AA4012">
        <f t="shared" si="518"/>
        <v>710.13874198878761</v>
      </c>
      <c r="AB4012">
        <f>IF(Z4012=1,G4012-AA4012,0)</f>
        <v>34.001258011212485</v>
      </c>
      <c r="AC4012">
        <f t="shared" si="519"/>
        <v>34.001258011212485</v>
      </c>
    </row>
    <row r="4013" spans="1:29" x14ac:dyDescent="0.25">
      <c r="A4013">
        <v>550.95666666666705</v>
      </c>
      <c r="B4013">
        <v>37.291200000000003</v>
      </c>
      <c r="F4013">
        <f t="shared" si="517"/>
        <v>4009</v>
      </c>
      <c r="G4013">
        <v>697.80333333333306</v>
      </c>
      <c r="H4013">
        <f t="shared" si="521"/>
        <v>-2.2340881909639201</v>
      </c>
      <c r="I4013">
        <f t="shared" si="521"/>
        <v>-20.87441557108912</v>
      </c>
      <c r="J4013">
        <f t="shared" si="521"/>
        <v>258.29645130179455</v>
      </c>
      <c r="K4013">
        <f t="shared" si="521"/>
        <v>16.815438490144679</v>
      </c>
      <c r="L4013">
        <f t="shared" si="521"/>
        <v>101.02798392249134</v>
      </c>
      <c r="M4013">
        <f t="shared" si="514"/>
        <v>524.06853623852658</v>
      </c>
      <c r="O4013">
        <f t="shared" si="515"/>
        <v>30183.779721573577</v>
      </c>
      <c r="Q4013">
        <f t="shared" si="516"/>
        <v>173.73479709480648</v>
      </c>
      <c r="S4013">
        <f t="shared" si="520"/>
        <v>183.09618550782449</v>
      </c>
      <c r="Z4013">
        <f>IF(B4010&gt;=10,1,0)</f>
        <v>1</v>
      </c>
      <c r="AA4013">
        <f t="shared" si="518"/>
        <v>707.16472174635101</v>
      </c>
      <c r="AB4013">
        <f>IF(Z4013=1,G4013-AA4013,0)</f>
        <v>-9.3613884130179486</v>
      </c>
      <c r="AC4013">
        <f t="shared" si="519"/>
        <v>9.3613884130179486</v>
      </c>
    </row>
    <row r="4014" spans="1:29" x14ac:dyDescent="0.25">
      <c r="A4014">
        <v>491.10333333333301</v>
      </c>
      <c r="B4014">
        <v>33.360666666666646</v>
      </c>
      <c r="F4014">
        <f t="shared" si="517"/>
        <v>4010</v>
      </c>
      <c r="G4014">
        <v>695.92666666666696</v>
      </c>
      <c r="H4014">
        <f t="shared" si="521"/>
        <v>-2.1876317460194308</v>
      </c>
      <c r="I4014">
        <f t="shared" si="521"/>
        <v>-31.704729267608975</v>
      </c>
      <c r="J4014">
        <f t="shared" si="521"/>
        <v>248.82649670886218</v>
      </c>
      <c r="K4014">
        <f t="shared" si="521"/>
        <v>28.52195666217245</v>
      </c>
      <c r="L4014">
        <f t="shared" si="521"/>
        <v>85.964849111105011</v>
      </c>
      <c r="M4014">
        <f t="shared" si="514"/>
        <v>500.4581077546602</v>
      </c>
      <c r="O4014">
        <f t="shared" si="515"/>
        <v>38207.957523136654</v>
      </c>
      <c r="Q4014">
        <f t="shared" si="516"/>
        <v>195.46855891200676</v>
      </c>
      <c r="S4014">
        <f t="shared" si="520"/>
        <v>153.40770780484667</v>
      </c>
      <c r="Z4014">
        <f>IF(B4011&gt;=10,1,0)</f>
        <v>1</v>
      </c>
      <c r="AA4014">
        <f t="shared" si="518"/>
        <v>653.86581555950693</v>
      </c>
      <c r="AB4014">
        <f>IF(Z4014=1,G4014-AA4014,0)</f>
        <v>42.060851107160033</v>
      </c>
      <c r="AC4014">
        <f t="shared" si="519"/>
        <v>42.060851107160033</v>
      </c>
    </row>
    <row r="4015" spans="1:29" x14ac:dyDescent="0.25">
      <c r="A4015">
        <v>435.11</v>
      </c>
      <c r="B4015">
        <v>29.011699999999998</v>
      </c>
      <c r="F4015">
        <f t="shared" si="517"/>
        <v>4011</v>
      </c>
      <c r="G4015">
        <v>640.54</v>
      </c>
      <c r="H4015">
        <f t="shared" si="521"/>
        <v>-2.1411750197127173</v>
      </c>
      <c r="I4015">
        <f t="shared" si="521"/>
        <v>-41.995530442796067</v>
      </c>
      <c r="J4015">
        <f t="shared" si="521"/>
        <v>235.09905176950457</v>
      </c>
      <c r="K4015">
        <f t="shared" si="521"/>
        <v>39.737782355960768</v>
      </c>
      <c r="L4015">
        <f t="shared" si="521"/>
        <v>65.043351896429172</v>
      </c>
      <c r="M4015">
        <f t="shared" si="514"/>
        <v>466.78064684553476</v>
      </c>
      <c r="O4015">
        <f t="shared" si="515"/>
        <v>30192.312808658156</v>
      </c>
      <c r="Q4015">
        <f t="shared" si="516"/>
        <v>173.7593531544652</v>
      </c>
      <c r="S4015">
        <f t="shared" si="520"/>
        <v>169.60451796996884</v>
      </c>
      <c r="Z4015">
        <f>IF(B4012&gt;=10,1,0)</f>
        <v>1</v>
      </c>
      <c r="AA4015">
        <f t="shared" si="518"/>
        <v>636.38516481550357</v>
      </c>
      <c r="AB4015">
        <f>IF(Z4015=1,G4015-AA4015,0)</f>
        <v>4.1548351844963918</v>
      </c>
      <c r="AC4015">
        <f t="shared" si="519"/>
        <v>4.1548351844963918</v>
      </c>
    </row>
    <row r="4016" spans="1:29" x14ac:dyDescent="0.25">
      <c r="A4016">
        <v>338.89</v>
      </c>
      <c r="B4016">
        <v>24.3455333333333</v>
      </c>
      <c r="F4016">
        <f t="shared" si="517"/>
        <v>4012</v>
      </c>
      <c r="G4016">
        <v>550.95666666666705</v>
      </c>
      <c r="H4016">
        <f t="shared" si="521"/>
        <v>-2.094718018018833</v>
      </c>
      <c r="I4016">
        <f t="shared" si="521"/>
        <v>-51.571702758568648</v>
      </c>
      <c r="J4016">
        <f t="shared" si="521"/>
        <v>217.34899687260071</v>
      </c>
      <c r="K4016">
        <f t="shared" si="521"/>
        <v>50.269958216922355</v>
      </c>
      <c r="L4016">
        <f t="shared" si="521"/>
        <v>39.689257739234563</v>
      </c>
      <c r="M4016">
        <f t="shared" si="514"/>
        <v>424.67895833831915</v>
      </c>
      <c r="O4016">
        <f t="shared" si="515"/>
        <v>15946.059620659304</v>
      </c>
      <c r="Q4016">
        <f t="shared" si="516"/>
        <v>126.2777083283479</v>
      </c>
      <c r="S4016">
        <f t="shared" si="520"/>
        <v>152.27991787894689</v>
      </c>
      <c r="Z4016">
        <f>IF(B4013&gt;=10,1,0)</f>
        <v>1</v>
      </c>
      <c r="AA4016">
        <f t="shared" si="518"/>
        <v>576.95887621726604</v>
      </c>
      <c r="AB4016">
        <f>IF(Z4016=1,G4016-AA4016,0)</f>
        <v>-26.002209550598991</v>
      </c>
      <c r="AC4016">
        <f t="shared" si="519"/>
        <v>26.002209550598991</v>
      </c>
    </row>
    <row r="4017" spans="1:29" x14ac:dyDescent="0.25">
      <c r="A4017">
        <v>239.0566666666665</v>
      </c>
      <c r="B4017">
        <v>19.447000000000003</v>
      </c>
      <c r="F4017">
        <f t="shared" si="517"/>
        <v>4013</v>
      </c>
      <c r="G4017">
        <v>491.10333333333301</v>
      </c>
      <c r="H4017">
        <f t="shared" si="521"/>
        <v>-2.0482607469128542</v>
      </c>
      <c r="I4017">
        <f t="shared" si="521"/>
        <v>-60.27029056162398</v>
      </c>
      <c r="J4017">
        <f t="shared" si="521"/>
        <v>195.8800403786816</v>
      </c>
      <c r="K4017">
        <f t="shared" si="521"/>
        <v>59.937288419830963</v>
      </c>
      <c r="L4017">
        <f t="shared" si="521"/>
        <v>11.630406256711716</v>
      </c>
      <c r="M4017">
        <f t="shared" si="514"/>
        <v>376.16635003283648</v>
      </c>
      <c r="O4017">
        <f t="shared" si="515"/>
        <v>13210.510130218619</v>
      </c>
      <c r="Q4017">
        <f t="shared" si="516"/>
        <v>114.93698330049654</v>
      </c>
      <c r="S4017">
        <f t="shared" si="520"/>
        <v>110.41057231767843</v>
      </c>
      <c r="Z4017">
        <f>IF(B4014&gt;=10,1,0)</f>
        <v>1</v>
      </c>
      <c r="AA4017">
        <f t="shared" si="518"/>
        <v>486.57692235051491</v>
      </c>
      <c r="AB4017">
        <f>IF(Z4017=1,G4017-AA4017,0)</f>
        <v>4.5264109828181063</v>
      </c>
      <c r="AC4017">
        <f t="shared" si="519"/>
        <v>4.5264109828181063</v>
      </c>
    </row>
    <row r="4018" spans="1:29" x14ac:dyDescent="0.25">
      <c r="A4018">
        <v>96.423333333333304</v>
      </c>
      <c r="B4018">
        <v>14.3886</v>
      </c>
      <c r="F4018">
        <f t="shared" si="517"/>
        <v>4014</v>
      </c>
      <c r="G4018">
        <v>435.11</v>
      </c>
      <c r="H4018">
        <f t="shared" si="521"/>
        <v>-2.0018032123699054</v>
      </c>
      <c r="I4018">
        <f t="shared" si="521"/>
        <v>-67.943271864518863</v>
      </c>
      <c r="J4018">
        <f t="shared" si="521"/>
        <v>171.05952208565432</v>
      </c>
      <c r="K4018">
        <f t="shared" si="521"/>
        <v>68.573455966473261</v>
      </c>
      <c r="L4018">
        <f t="shared" si="521"/>
        <v>-17.221038192075476</v>
      </c>
      <c r="M4018">
        <f t="shared" si="514"/>
        <v>323.50403106931236</v>
      </c>
      <c r="O4018">
        <f t="shared" si="515"/>
        <v>12455.892300957617</v>
      </c>
      <c r="Q4018">
        <f t="shared" si="516"/>
        <v>111.60596893068765</v>
      </c>
      <c r="S4018">
        <f t="shared" si="520"/>
        <v>96.907388524631017</v>
      </c>
      <c r="Z4018">
        <f>IF(B4015&gt;=10,1,0)</f>
        <v>1</v>
      </c>
      <c r="AA4018">
        <f t="shared" si="518"/>
        <v>420.41141959394338</v>
      </c>
      <c r="AB4018">
        <f>IF(Z4018=1,G4018-AA4018,0)</f>
        <v>14.698580406056635</v>
      </c>
      <c r="AC4018">
        <f t="shared" si="519"/>
        <v>14.698580406056635</v>
      </c>
    </row>
    <row r="4019" spans="1:29" x14ac:dyDescent="0.25">
      <c r="A4019">
        <v>39.133333333333297</v>
      </c>
      <c r="B4019">
        <v>9.2399333333333153</v>
      </c>
      <c r="F4019">
        <f t="shared" si="517"/>
        <v>4015</v>
      </c>
      <c r="G4019">
        <v>338.89</v>
      </c>
      <c r="H4019">
        <f t="shared" si="521"/>
        <v>-1.9553454203650578</v>
      </c>
      <c r="I4019">
        <f t="shared" si="521"/>
        <v>-74.460077203801589</v>
      </c>
      <c r="J4019">
        <f t="shared" si="521"/>
        <v>143.31212794310326</v>
      </c>
      <c r="K4019">
        <f t="shared" si="521"/>
        <v>76.029884007576698</v>
      </c>
      <c r="L4019">
        <f t="shared" si="521"/>
        <v>-44.898897347159362</v>
      </c>
      <c r="M4019">
        <f t="shared" si="514"/>
        <v>269.06485826550295</v>
      </c>
      <c r="O4019">
        <f t="shared" si="515"/>
        <v>4875.5504182426002</v>
      </c>
      <c r="Q4019">
        <f t="shared" si="516"/>
        <v>69.825141734497038</v>
      </c>
      <c r="S4019">
        <f t="shared" si="520"/>
        <v>95.113657214942194</v>
      </c>
      <c r="Z4019">
        <f>IF(B4016&gt;=10,1,0)</f>
        <v>1</v>
      </c>
      <c r="AA4019">
        <f t="shared" si="518"/>
        <v>364.17851548044513</v>
      </c>
      <c r="AB4019">
        <f>IF(Z4019=1,G4019-AA4019,0)</f>
        <v>-25.288515480445142</v>
      </c>
      <c r="AC4019">
        <f t="shared" si="519"/>
        <v>25.288515480445142</v>
      </c>
    </row>
    <row r="4020" spans="1:29" x14ac:dyDescent="0.25">
      <c r="A4020">
        <v>7.8666666666666503</v>
      </c>
      <c r="B4020">
        <v>4.1048333333333353</v>
      </c>
      <c r="F4020">
        <f t="shared" si="517"/>
        <v>4016</v>
      </c>
      <c r="G4020">
        <v>239.0566666666665</v>
      </c>
      <c r="H4020">
        <f t="shared" si="521"/>
        <v>-1.9088873768735155</v>
      </c>
      <c r="I4020">
        <f t="shared" si="521"/>
        <v>-79.709811512377939</v>
      </c>
      <c r="J4020">
        <f t="shared" si="521"/>
        <v>113.11262355781818</v>
      </c>
      <c r="K4020">
        <f t="shared" si="521"/>
        <v>82.178291962757541</v>
      </c>
      <c r="L4020">
        <f t="shared" si="521"/>
        <v>-69.51697084697156</v>
      </c>
      <c r="M4020">
        <f t="shared" si="514"/>
        <v>215.19241207050175</v>
      </c>
      <c r="O4020">
        <f t="shared" si="515"/>
        <v>569.50264743057062</v>
      </c>
      <c r="Q4020">
        <f t="shared" si="516"/>
        <v>23.864254596164756</v>
      </c>
      <c r="S4020">
        <f t="shared" si="520"/>
        <v>60.649652623824302</v>
      </c>
      <c r="Z4020">
        <f>IF(B4017&gt;=10,1,0)</f>
        <v>1</v>
      </c>
      <c r="AA4020">
        <f t="shared" si="518"/>
        <v>275.84206469432604</v>
      </c>
      <c r="AB4020">
        <f>IF(Z4020=1,G4020-AA4020,0)</f>
        <v>-36.785398027659539</v>
      </c>
      <c r="AC4020">
        <f t="shared" si="519"/>
        <v>36.785398027659539</v>
      </c>
    </row>
    <row r="4021" spans="1:29" x14ac:dyDescent="0.25">
      <c r="A4021">
        <v>0</v>
      </c>
      <c r="B4021">
        <v>0.27653333333333352</v>
      </c>
      <c r="F4021">
        <f t="shared" si="517"/>
        <v>4017</v>
      </c>
      <c r="G4021">
        <v>96.423333333333304</v>
      </c>
      <c r="H4021">
        <f t="shared" si="521"/>
        <v>-1.8624290878705114</v>
      </c>
      <c r="I4021">
        <f t="shared" si="521"/>
        <v>-83.60314119684061</v>
      </c>
      <c r="J4021">
        <f t="shared" si="521"/>
        <v>80.977730822715529</v>
      </c>
      <c r="K4021">
        <f t="shared" si="521"/>
        <v>86.912902462935236</v>
      </c>
      <c r="L4021">
        <f t="shared" si="521"/>
        <v>-89.397577665790536</v>
      </c>
      <c r="M4021">
        <f t="shared" si="514"/>
        <v>164.06465162129814</v>
      </c>
      <c r="O4021">
        <f t="shared" si="515"/>
        <v>4575.347939733766</v>
      </c>
      <c r="Q4021">
        <f t="shared" si="516"/>
        <v>-67.641318287964836</v>
      </c>
      <c r="S4021">
        <f t="shared" si="520"/>
        <v>18.329222793783401</v>
      </c>
      <c r="Z4021">
        <f>IF(B4018&gt;=10,1,0)</f>
        <v>1</v>
      </c>
      <c r="AA4021">
        <f t="shared" si="518"/>
        <v>182.39387441508154</v>
      </c>
      <c r="AB4021">
        <f>IF(Z4021=1,G4021-AA4021,0)</f>
        <v>-85.970541081748237</v>
      </c>
      <c r="AC4021">
        <f t="shared" si="519"/>
        <v>85.970541081748237</v>
      </c>
    </row>
    <row r="4022" spans="1:29" x14ac:dyDescent="0.25">
      <c r="A4022">
        <v>0</v>
      </c>
      <c r="B4022">
        <v>0</v>
      </c>
      <c r="F4022">
        <f t="shared" si="517"/>
        <v>4018</v>
      </c>
      <c r="G4022">
        <v>39.133333333333297</v>
      </c>
      <c r="H4022">
        <f t="shared" si="521"/>
        <v>-1.8159705593312054</v>
      </c>
      <c r="I4022">
        <f t="shared" si="521"/>
        <v>-86.073814307942982</v>
      </c>
      <c r="J4022">
        <f t="shared" si="521"/>
        <v>47.45728666196819</v>
      </c>
      <c r="K4022">
        <f t="shared" si="521"/>
        <v>90.152261146921077</v>
      </c>
      <c r="L4022">
        <f t="shared" si="521"/>
        <v>-103.18588730317043</v>
      </c>
      <c r="M4022">
        <f t="shared" si="514"/>
        <v>117.57104192459366</v>
      </c>
      <c r="O4022">
        <f t="shared" si="515"/>
        <v>6152.4741290474794</v>
      </c>
      <c r="Q4022">
        <f t="shared" si="516"/>
        <v>-78.43770859126036</v>
      </c>
      <c r="S4022">
        <f t="shared" si="520"/>
        <v>-63.618495144781214</v>
      </c>
      <c r="Z4022">
        <f>IF(B4019&gt;=10,1,0)</f>
        <v>0</v>
      </c>
      <c r="AA4022">
        <f t="shared" si="518"/>
        <v>53.952546779812444</v>
      </c>
      <c r="AB4022">
        <f>IF(Z4022=1,G4022-AA4022,0)</f>
        <v>0</v>
      </c>
      <c r="AC4022">
        <f t="shared" si="519"/>
        <v>0</v>
      </c>
    </row>
    <row r="4023" spans="1:29" x14ac:dyDescent="0.25">
      <c r="A4023">
        <v>0</v>
      </c>
      <c r="B4023">
        <v>0</v>
      </c>
      <c r="F4023">
        <f t="shared" si="517"/>
        <v>4019</v>
      </c>
      <c r="G4023">
        <v>7.8666666666666503</v>
      </c>
      <c r="H4023">
        <f t="shared" si="521"/>
        <v>-1.769511797230896</v>
      </c>
      <c r="I4023">
        <f t="shared" si="521"/>
        <v>-87.0797879356724</v>
      </c>
      <c r="J4023">
        <f t="shared" si="521"/>
        <v>13.124835168759244</v>
      </c>
      <c r="K4023">
        <f t="shared" si="521"/>
        <v>91.840638004339553</v>
      </c>
      <c r="L4023">
        <f t="shared" si="521"/>
        <v>-109.94224924358585</v>
      </c>
      <c r="M4023">
        <f t="shared" si="514"/>
        <v>77.211090482758678</v>
      </c>
      <c r="O4023">
        <f t="shared" si="515"/>
        <v>4808.649114385792</v>
      </c>
      <c r="Q4023">
        <f t="shared" si="516"/>
        <v>-69.344423816092032</v>
      </c>
      <c r="S4023">
        <f t="shared" si="520"/>
        <v>-76.35219169702161</v>
      </c>
      <c r="Z4023">
        <f>IF(B4020&gt;=10,1,0)</f>
        <v>0</v>
      </c>
      <c r="AA4023">
        <f t="shared" si="518"/>
        <v>0.85889878573706824</v>
      </c>
      <c r="AB4023">
        <f>IF(Z4023=1,G4023-AA4023,0)</f>
        <v>0</v>
      </c>
      <c r="AC4023">
        <f t="shared" si="519"/>
        <v>0</v>
      </c>
    </row>
    <row r="4024" spans="1:29" x14ac:dyDescent="0.25">
      <c r="A4024">
        <v>0</v>
      </c>
      <c r="B4024">
        <v>0</v>
      </c>
      <c r="F4024">
        <f t="shared" si="517"/>
        <v>4020</v>
      </c>
      <c r="G4024">
        <v>0</v>
      </c>
      <c r="H4024">
        <f t="shared" si="521"/>
        <v>-1.7230528075448817</v>
      </c>
      <c r="I4024">
        <f t="shared" si="521"/>
        <v>-86.603943644360328</v>
      </c>
      <c r="J4024">
        <f t="shared" si="521"/>
        <v>-21.432185893049308</v>
      </c>
      <c r="K4024">
        <f t="shared" si="521"/>
        <v>91.948986156181562</v>
      </c>
      <c r="L4024">
        <f t="shared" si="521"/>
        <v>-109.206228586202</v>
      </c>
      <c r="M4024">
        <f t="shared" si="514"/>
        <v>44.020741511174052</v>
      </c>
      <c r="O4024">
        <f t="shared" si="515"/>
        <v>1937.8256831936023</v>
      </c>
      <c r="Q4024">
        <f t="shared" si="516"/>
        <v>-44.020741511174052</v>
      </c>
      <c r="S4024">
        <f t="shared" si="520"/>
        <v>-65.364415789820967</v>
      </c>
      <c r="Z4024">
        <f>IF(B4021&gt;=10,1,0)</f>
        <v>0</v>
      </c>
      <c r="AA4024">
        <f t="shared" si="518"/>
        <v>-21.343674278646915</v>
      </c>
      <c r="AB4024">
        <f>IF(Z4024=1,G4024-AA4024,0)</f>
        <v>0</v>
      </c>
      <c r="AC4024">
        <f t="shared" si="519"/>
        <v>0</v>
      </c>
    </row>
    <row r="4025" spans="1:29" x14ac:dyDescent="0.25">
      <c r="A4025">
        <v>0</v>
      </c>
      <c r="B4025">
        <v>0</v>
      </c>
      <c r="F4025">
        <f t="shared" si="517"/>
        <v>4021</v>
      </c>
      <c r="G4025">
        <v>0</v>
      </c>
      <c r="H4025">
        <f t="shared" si="521"/>
        <v>-1.6765935962485052</v>
      </c>
      <c r="I4025">
        <f t="shared" si="521"/>
        <v>-84.654378773403067</v>
      </c>
      <c r="J4025">
        <f t="shared" si="521"/>
        <v>-55.622496312103401</v>
      </c>
      <c r="K4025">
        <f t="shared" si="521"/>
        <v>90.475441578047608</v>
      </c>
      <c r="L4025">
        <f t="shared" si="521"/>
        <v>-101.02798392249694</v>
      </c>
      <c r="M4025">
        <f t="shared" si="514"/>
        <v>18.531155259944711</v>
      </c>
      <c r="O4025">
        <f t="shared" si="515"/>
        <v>343.40371526817654</v>
      </c>
      <c r="Q4025">
        <f t="shared" si="516"/>
        <v>-18.531155259944711</v>
      </c>
      <c r="S4025">
        <f t="shared" si="520"/>
        <v>-38.559877227400996</v>
      </c>
      <c r="Z4025">
        <f>IF(B4022&gt;=10,1,0)</f>
        <v>0</v>
      </c>
      <c r="AA4025">
        <f t="shared" si="518"/>
        <v>-20.028721967456285</v>
      </c>
      <c r="AB4025">
        <f>IF(Z4025=1,G4025-AA4025,0)</f>
        <v>0</v>
      </c>
      <c r="AC4025">
        <f t="shared" si="519"/>
        <v>0</v>
      </c>
    </row>
    <row r="4026" spans="1:29" x14ac:dyDescent="0.25">
      <c r="A4026">
        <v>0</v>
      </c>
      <c r="B4026">
        <v>0</v>
      </c>
      <c r="F4026">
        <f t="shared" si="517"/>
        <v>4022</v>
      </c>
      <c r="G4026">
        <v>0</v>
      </c>
      <c r="H4026">
        <f t="shared" si="521"/>
        <v>-1.6301341693170581</v>
      </c>
      <c r="I4026">
        <f t="shared" si="521"/>
        <v>-81.264268646591489</v>
      </c>
      <c r="J4026">
        <f t="shared" si="521"/>
        <v>-88.861090397788317</v>
      </c>
      <c r="K4026">
        <f t="shared" si="521"/>
        <v>87.445355168875096</v>
      </c>
      <c r="L4026">
        <f t="shared" si="521"/>
        <v>-85.964849111113665</v>
      </c>
      <c r="M4026">
        <f t="shared" si="514"/>
        <v>0.76217913021358186</v>
      </c>
      <c r="O4026">
        <f t="shared" si="515"/>
        <v>0.58091702653313215</v>
      </c>
      <c r="Q4026">
        <f t="shared" si="516"/>
        <v>-0.76217913021358186</v>
      </c>
      <c r="S4026">
        <f t="shared" si="520"/>
        <v>-14.3661210122348</v>
      </c>
      <c r="Z4026">
        <f>IF(B4023&gt;=10,1,0)</f>
        <v>0</v>
      </c>
      <c r="AA4026">
        <f t="shared" si="518"/>
        <v>-13.603941882021218</v>
      </c>
      <c r="AB4026">
        <f>IF(Z4026=1,G4026-AA4026,0)</f>
        <v>0</v>
      </c>
      <c r="AC4026">
        <f t="shared" si="519"/>
        <v>0</v>
      </c>
    </row>
    <row r="4027" spans="1:29" x14ac:dyDescent="0.25">
      <c r="A4027">
        <v>0</v>
      </c>
      <c r="B4027">
        <v>0</v>
      </c>
      <c r="F4027">
        <f t="shared" si="517"/>
        <v>4023</v>
      </c>
      <c r="G4027">
        <v>0</v>
      </c>
      <c r="H4027">
        <f t="shared" si="521"/>
        <v>-1.5836745327259489</v>
      </c>
      <c r="I4027">
        <f t="shared" si="521"/>
        <v>-76.491302034792241</v>
      </c>
      <c r="J4027">
        <f t="shared" si="521"/>
        <v>-120.57924658984561</v>
      </c>
      <c r="K4027">
        <f t="shared" si="521"/>
        <v>82.910856613419114</v>
      </c>
      <c r="L4027">
        <f t="shared" si="521"/>
        <v>-65.043351896419949</v>
      </c>
      <c r="M4027">
        <f t="shared" si="514"/>
        <v>-9.7495521542155927</v>
      </c>
      <c r="O4027">
        <f t="shared" si="515"/>
        <v>95.053767207769909</v>
      </c>
      <c r="Q4027">
        <f t="shared" si="516"/>
        <v>9.7495521542155927</v>
      </c>
      <c r="S4027">
        <f t="shared" si="520"/>
        <v>1.9326830968569819</v>
      </c>
      <c r="Z4027">
        <f>IF(B4024&gt;=10,1,0)</f>
        <v>0</v>
      </c>
      <c r="AA4027">
        <f t="shared" si="518"/>
        <v>-7.8168690573586108</v>
      </c>
      <c r="AB4027">
        <f>IF(Z4027=1,G4027-AA4027,0)</f>
        <v>0</v>
      </c>
      <c r="AC4027">
        <f t="shared" si="519"/>
        <v>0</v>
      </c>
    </row>
    <row r="4028" spans="1:29" x14ac:dyDescent="0.25">
      <c r="A4028">
        <v>0</v>
      </c>
      <c r="B4028">
        <v>0</v>
      </c>
      <c r="F4028">
        <f t="shared" si="517"/>
        <v>4024</v>
      </c>
      <c r="G4028">
        <v>0</v>
      </c>
      <c r="H4028">
        <f t="shared" si="521"/>
        <v>-1.5372146924506183</v>
      </c>
      <c r="I4028">
        <f t="shared" si="521"/>
        <v>-70.416699478609544</v>
      </c>
      <c r="J4028">
        <f t="shared" si="521"/>
        <v>-150.23425844184015</v>
      </c>
      <c r="K4028">
        <f t="shared" si="521"/>
        <v>76.949957541810932</v>
      </c>
      <c r="L4028">
        <f t="shared" si="521"/>
        <v>-39.689257739223947</v>
      </c>
      <c r="M4028">
        <f t="shared" si="514"/>
        <v>-13.890306524164288</v>
      </c>
      <c r="O4028">
        <f t="shared" si="515"/>
        <v>192.94061533524098</v>
      </c>
      <c r="Q4028">
        <f t="shared" si="516"/>
        <v>13.890306524164288</v>
      </c>
      <c r="S4028">
        <f t="shared" si="520"/>
        <v>10.697156436386393</v>
      </c>
      <c r="Z4028">
        <f>IF(B4025&gt;=10,1,0)</f>
        <v>0</v>
      </c>
      <c r="AA4028">
        <f t="shared" si="518"/>
        <v>-3.1931500877778944</v>
      </c>
      <c r="AB4028">
        <f>IF(Z4028=1,G4028-AA4028,0)</f>
        <v>0</v>
      </c>
      <c r="AC4028">
        <f t="shared" si="519"/>
        <v>0</v>
      </c>
    </row>
    <row r="4029" spans="1:29" x14ac:dyDescent="0.25">
      <c r="A4029">
        <v>0</v>
      </c>
      <c r="B4029">
        <v>0</v>
      </c>
      <c r="F4029">
        <f t="shared" si="517"/>
        <v>4025</v>
      </c>
      <c r="G4029">
        <v>0</v>
      </c>
      <c r="H4029">
        <f t="shared" si="521"/>
        <v>-1.4907546544664303</v>
      </c>
      <c r="I4029">
        <f t="shared" si="521"/>
        <v>-63.143831176032023</v>
      </c>
      <c r="J4029">
        <f t="shared" si="521"/>
        <v>-177.31872047909016</v>
      </c>
      <c r="K4029">
        <f t="shared" si="521"/>
        <v>69.66520941546068</v>
      </c>
      <c r="L4029">
        <f t="shared" si="521"/>
        <v>-11.6304062567004</v>
      </c>
      <c r="M4029">
        <f t="shared" si="514"/>
        <v>-12.881336864679326</v>
      </c>
      <c r="O4029">
        <f t="shared" si="515"/>
        <v>165.92883942134662</v>
      </c>
      <c r="Q4029">
        <f t="shared" si="516"/>
        <v>12.881336864679326</v>
      </c>
      <c r="S4029">
        <f t="shared" si="520"/>
        <v>13.568669138144186</v>
      </c>
      <c r="Z4029">
        <f>IF(B4026&gt;=10,1,0)</f>
        <v>0</v>
      </c>
      <c r="AA4029">
        <f t="shared" si="518"/>
        <v>0.68733227346485926</v>
      </c>
      <c r="AB4029">
        <f>IF(Z4029=1,G4029-AA4029,0)</f>
        <v>0</v>
      </c>
      <c r="AC4029">
        <f t="shared" si="519"/>
        <v>0</v>
      </c>
    </row>
    <row r="4030" spans="1:29" x14ac:dyDescent="0.25">
      <c r="A4030">
        <v>0</v>
      </c>
      <c r="B4030">
        <v>0</v>
      </c>
      <c r="F4030">
        <f t="shared" si="517"/>
        <v>4026</v>
      </c>
      <c r="G4030">
        <v>0</v>
      </c>
      <c r="H4030">
        <f t="shared" si="521"/>
        <v>-1.4442944247488736</v>
      </c>
      <c r="I4030">
        <f t="shared" si="521"/>
        <v>-54.796457954089426</v>
      </c>
      <c r="J4030">
        <f t="shared" si="521"/>
        <v>-201.36921004690694</v>
      </c>
      <c r="K4030">
        <f t="shared" si="521"/>
        <v>61.181939229069627</v>
      </c>
      <c r="L4030">
        <f t="shared" si="521"/>
        <v>17.221038192061883</v>
      </c>
      <c r="M4030">
        <f t="shared" si="514"/>
        <v>-8.1698187184647395</v>
      </c>
      <c r="O4030">
        <f t="shared" si="515"/>
        <v>66.745937892576833</v>
      </c>
      <c r="Q4030">
        <f t="shared" si="516"/>
        <v>8.1698187184647395</v>
      </c>
      <c r="S4030">
        <f t="shared" si="520"/>
        <v>11.997205355241137</v>
      </c>
      <c r="Z4030">
        <f>IF(B4027&gt;=10,1,0)</f>
        <v>0</v>
      </c>
      <c r="AA4030">
        <f t="shared" si="518"/>
        <v>3.8273866367763976</v>
      </c>
      <c r="AB4030">
        <f>IF(Z4030=1,G4030-AA4030,0)</f>
        <v>0</v>
      </c>
      <c r="AC4030">
        <f t="shared" si="519"/>
        <v>0</v>
      </c>
    </row>
    <row r="4031" spans="1:29" x14ac:dyDescent="0.25">
      <c r="A4031">
        <v>0</v>
      </c>
      <c r="B4031">
        <v>0</v>
      </c>
      <c r="F4031">
        <f t="shared" si="517"/>
        <v>4027</v>
      </c>
      <c r="G4031">
        <v>0</v>
      </c>
      <c r="H4031">
        <f t="shared" si="521"/>
        <v>-1.3978340092734296</v>
      </c>
      <c r="I4031">
        <f t="shared" si="521"/>
        <v>-45.5166252576741</v>
      </c>
      <c r="J4031">
        <f t="shared" si="521"/>
        <v>-221.97421660072979</v>
      </c>
      <c r="K4031">
        <f t="shared" si="521"/>
        <v>51.646093381779984</v>
      </c>
      <c r="L4031">
        <f t="shared" si="521"/>
        <v>44.898897347146786</v>
      </c>
      <c r="M4031">
        <f t="shared" si="514"/>
        <v>-1.3065188526014992</v>
      </c>
      <c r="O4031">
        <f t="shared" si="515"/>
        <v>1.7069915122031381</v>
      </c>
      <c r="Q4031">
        <f t="shared" si="516"/>
        <v>1.3065188526014992</v>
      </c>
      <c r="S4031">
        <f t="shared" si="520"/>
        <v>7.2892418967112311</v>
      </c>
      <c r="Z4031">
        <f>IF(B4028&gt;=10,1,0)</f>
        <v>0</v>
      </c>
      <c r="AA4031">
        <f t="shared" si="518"/>
        <v>5.9827230441097319</v>
      </c>
      <c r="AB4031">
        <f>IF(Z4031=1,G4031-AA4031,0)</f>
        <v>0</v>
      </c>
      <c r="AC4031">
        <f t="shared" si="519"/>
        <v>0</v>
      </c>
    </row>
    <row r="4032" spans="1:29" x14ac:dyDescent="0.25">
      <c r="A4032">
        <v>0</v>
      </c>
      <c r="B4032">
        <v>0</v>
      </c>
      <c r="F4032">
        <f t="shared" si="517"/>
        <v>4028</v>
      </c>
      <c r="G4032">
        <v>0</v>
      </c>
      <c r="H4032">
        <f t="shared" si="521"/>
        <v>-1.3513734140156313</v>
      </c>
      <c r="I4032">
        <f t="shared" si="521"/>
        <v>-35.462245992876284</v>
      </c>
      <c r="J4032">
        <f t="shared" si="521"/>
        <v>-238.78118276564879</v>
      </c>
      <c r="K4032">
        <f t="shared" si="521"/>
        <v>41.221726811558952</v>
      </c>
      <c r="L4032">
        <f t="shared" si="521"/>
        <v>69.516970846980414</v>
      </c>
      <c r="M4032">
        <f t="shared" si="514"/>
        <v>6.1810617721476717</v>
      </c>
      <c r="O4032">
        <f t="shared" si="515"/>
        <v>38.205524631105312</v>
      </c>
      <c r="Q4032">
        <f t="shared" si="516"/>
        <v>-6.1810617721476717</v>
      </c>
      <c r="S4032">
        <f t="shared" si="520"/>
        <v>0.83194372191361199</v>
      </c>
      <c r="Z4032">
        <f>IF(B4029&gt;=10,1,0)</f>
        <v>0</v>
      </c>
      <c r="AA4032">
        <f t="shared" si="518"/>
        <v>7.013005494061284</v>
      </c>
      <c r="AB4032">
        <f>IF(Z4032=1,G4032-AA4032,0)</f>
        <v>0</v>
      </c>
      <c r="AC4032">
        <f t="shared" si="519"/>
        <v>0</v>
      </c>
    </row>
    <row r="4033" spans="1:29" x14ac:dyDescent="0.25">
      <c r="A4033">
        <v>0</v>
      </c>
      <c r="B4033">
        <v>0</v>
      </c>
      <c r="F4033">
        <f t="shared" si="517"/>
        <v>4029</v>
      </c>
      <c r="G4033">
        <v>0</v>
      </c>
      <c r="H4033">
        <f t="shared" si="521"/>
        <v>-1.3049126449509512</v>
      </c>
      <c r="I4033">
        <f t="shared" si="521"/>
        <v>-24.804413357230914</v>
      </c>
      <c r="J4033">
        <f t="shared" si="521"/>
        <v>-251.50253669078168</v>
      </c>
      <c r="K4033">
        <f t="shared" si="521"/>
        <v>30.088180589813536</v>
      </c>
      <c r="L4033">
        <f t="shared" si="521"/>
        <v>89.397577665797243</v>
      </c>
      <c r="M4033">
        <f t="shared" si="514"/>
        <v>12.911061848796265</v>
      </c>
      <c r="O4033">
        <f t="shared" si="515"/>
        <v>166.69551806344245</v>
      </c>
      <c r="Q4033">
        <f t="shared" si="516"/>
        <v>-12.911061848796265</v>
      </c>
      <c r="S4033">
        <f t="shared" si="520"/>
        <v>-6.0197334142408412</v>
      </c>
      <c r="Z4033">
        <f>IF(B4030&gt;=10,1,0)</f>
        <v>0</v>
      </c>
      <c r="AA4033">
        <f t="shared" si="518"/>
        <v>6.8913284345554242</v>
      </c>
      <c r="AB4033">
        <f>IF(Z4033=1,G4033-AA4033,0)</f>
        <v>0</v>
      </c>
      <c r="AC4033">
        <f t="shared" si="519"/>
        <v>0</v>
      </c>
    </row>
    <row r="4034" spans="1:29" x14ac:dyDescent="0.25">
      <c r="A4034">
        <v>0</v>
      </c>
      <c r="B4034">
        <v>0</v>
      </c>
      <c r="F4034">
        <f t="shared" si="517"/>
        <v>4030</v>
      </c>
      <c r="G4034">
        <v>0</v>
      </c>
      <c r="H4034">
        <f t="shared" si="521"/>
        <v>-1.2584517080549684</v>
      </c>
      <c r="I4034">
        <f t="shared" si="521"/>
        <v>-13.7244893838071</v>
      </c>
      <c r="J4034">
        <f t="shared" si="521"/>
        <v>-259.92061248346027</v>
      </c>
      <c r="K4034">
        <f t="shared" si="521"/>
        <v>18.436996532971339</v>
      </c>
      <c r="L4034">
        <f t="shared" si="521"/>
        <v>103.18588730317452</v>
      </c>
      <c r="M4034">
        <f t="shared" si="514"/>
        <v>17.756496546972556</v>
      </c>
      <c r="O4034">
        <f t="shared" si="515"/>
        <v>315.29316962264829</v>
      </c>
      <c r="Q4034">
        <f t="shared" si="516"/>
        <v>-17.756496546972556</v>
      </c>
      <c r="S4034">
        <f t="shared" si="520"/>
        <v>-12.051162616549203</v>
      </c>
      <c r="Z4034">
        <f>IF(B4031&gt;=10,1,0)</f>
        <v>0</v>
      </c>
      <c r="AA4034">
        <f t="shared" si="518"/>
        <v>5.7053339304233539</v>
      </c>
      <c r="AB4034">
        <f>IF(Z4034=1,G4034-AA4034,0)</f>
        <v>0</v>
      </c>
      <c r="AC4034">
        <f t="shared" si="519"/>
        <v>0</v>
      </c>
    </row>
    <row r="4035" spans="1:29" x14ac:dyDescent="0.25">
      <c r="A4035">
        <v>0</v>
      </c>
      <c r="B4035">
        <v>0</v>
      </c>
      <c r="F4035">
        <f t="shared" si="517"/>
        <v>4031</v>
      </c>
      <c r="G4035">
        <v>0</v>
      </c>
      <c r="H4035">
        <f t="shared" si="521"/>
        <v>-1.2119906093032835</v>
      </c>
      <c r="I4035">
        <f t="shared" si="521"/>
        <v>-2.4110187426580216</v>
      </c>
      <c r="J4035">
        <f t="shared" si="521"/>
        <v>-263.89137453294023</v>
      </c>
      <c r="K4035">
        <f t="shared" si="521"/>
        <v>6.4686219121292154</v>
      </c>
      <c r="L4035">
        <f t="shared" si="521"/>
        <v>109.94224924358441</v>
      </c>
      <c r="M4035">
        <f t="shared" si="514"/>
        <v>19.933653556961104</v>
      </c>
      <c r="O4035">
        <f t="shared" si="515"/>
        <v>397.35054412894812</v>
      </c>
      <c r="Q4035">
        <f t="shared" si="516"/>
        <v>-19.933653556961104</v>
      </c>
      <c r="S4035">
        <f t="shared" si="520"/>
        <v>-16.283748232782688</v>
      </c>
      <c r="Z4035">
        <f>IF(B4032&gt;=10,1,0)</f>
        <v>0</v>
      </c>
      <c r="AA4035">
        <f t="shared" si="518"/>
        <v>3.6499053241784161</v>
      </c>
      <c r="AB4035">
        <f>IF(Z4035=1,G4035-AA4035,0)</f>
        <v>0</v>
      </c>
      <c r="AC4035">
        <f t="shared" si="519"/>
        <v>0</v>
      </c>
    </row>
    <row r="4036" spans="1:29" x14ac:dyDescent="0.25">
      <c r="A4036">
        <v>0</v>
      </c>
      <c r="B4036">
        <v>0</v>
      </c>
      <c r="F4036">
        <f t="shared" si="517"/>
        <v>4032</v>
      </c>
      <c r="G4036">
        <v>0</v>
      </c>
      <c r="H4036">
        <f t="shared" si="521"/>
        <v>-1.1655293546714276</v>
      </c>
      <c r="I4036">
        <f t="shared" si="521"/>
        <v>8.9434796830271051</v>
      </c>
      <c r="J4036">
        <f t="shared" si="521"/>
        <v>-263.34688199965183</v>
      </c>
      <c r="K4036">
        <f t="shared" si="521"/>
        <v>-5.6110390469698554</v>
      </c>
      <c r="L4036">
        <f t="shared" si="521"/>
        <v>109.20622858620415</v>
      </c>
      <c r="M4036">
        <f t="shared" si="514"/>
        <v>19.06342415408713</v>
      </c>
      <c r="O4036">
        <f t="shared" si="515"/>
        <v>363.41414047863259</v>
      </c>
      <c r="Q4036">
        <f t="shared" si="516"/>
        <v>-19.06342415408713</v>
      </c>
      <c r="S4036">
        <f t="shared" si="520"/>
        <v>-18.051466326221487</v>
      </c>
      <c r="Z4036">
        <f>IF(B4033&gt;=10,1,0)</f>
        <v>0</v>
      </c>
      <c r="AA4036">
        <f t="shared" si="518"/>
        <v>1.0119578278656434</v>
      </c>
      <c r="AB4036">
        <f>IF(Z4036=1,G4036-AA4036,0)</f>
        <v>0</v>
      </c>
      <c r="AC4036">
        <f t="shared" si="519"/>
        <v>0</v>
      </c>
    </row>
    <row r="4037" spans="1:29" x14ac:dyDescent="0.25">
      <c r="A4037">
        <v>0</v>
      </c>
      <c r="B4037">
        <v>0</v>
      </c>
      <c r="F4037">
        <f t="shared" si="517"/>
        <v>4033</v>
      </c>
      <c r="G4037">
        <v>0</v>
      </c>
      <c r="H4037">
        <f t="shared" si="521"/>
        <v>-1.1190679501350509</v>
      </c>
      <c r="I4037">
        <f t="shared" si="521"/>
        <v>20.145788849092867</v>
      </c>
      <c r="J4037">
        <f t="shared" si="521"/>
        <v>-258.29645130179512</v>
      </c>
      <c r="K4037">
        <f t="shared" si="521"/>
        <v>-17.594167545548519</v>
      </c>
      <c r="L4037">
        <f t="shared" si="521"/>
        <v>101.02798392249234</v>
      </c>
      <c r="M4037">
        <f t="shared" si="514"/>
        <v>15.201252260255529</v>
      </c>
      <c r="O4037">
        <f t="shared" si="515"/>
        <v>231.07807027992385</v>
      </c>
      <c r="Q4037">
        <f t="shared" si="516"/>
        <v>-15.201252260255529</v>
      </c>
      <c r="S4037">
        <f t="shared" si="520"/>
        <v>-17.05285700410203</v>
      </c>
      <c r="Z4037">
        <f>IF(B4034&gt;=10,1,0)</f>
        <v>0</v>
      </c>
      <c r="AA4037">
        <f t="shared" si="518"/>
        <v>-1.8516047438465009</v>
      </c>
      <c r="AB4037">
        <f>IF(Z4037=1,G4037-AA4037,0)</f>
        <v>0</v>
      </c>
      <c r="AC4037">
        <f t="shared" si="519"/>
        <v>0</v>
      </c>
    </row>
    <row r="4038" spans="1:29" x14ac:dyDescent="0.25">
      <c r="A4038">
        <v>0</v>
      </c>
      <c r="B4038">
        <v>0</v>
      </c>
      <c r="F4038">
        <f t="shared" si="517"/>
        <v>4034</v>
      </c>
      <c r="G4038">
        <v>0</v>
      </c>
      <c r="H4038">
        <f t="shared" si="521"/>
        <v>-1.0726064016697787</v>
      </c>
      <c r="I4038">
        <f t="shared" si="521"/>
        <v>31.005281483140575</v>
      </c>
      <c r="J4038">
        <f t="shared" si="521"/>
        <v>-248.82649670886315</v>
      </c>
      <c r="K4038">
        <f t="shared" si="521"/>
        <v>-29.274605531770604</v>
      </c>
      <c r="L4038">
        <f t="shared" si="521"/>
        <v>85.964849111106517</v>
      </c>
      <c r="M4038">
        <f t="shared" ref="M4038:M4101" si="522" xml:space="preserve"> SUM(H4038:L4038)+$G$3</f>
        <v>8.8335882380925739</v>
      </c>
      <c r="O4038">
        <f t="shared" ref="O4038:O4101" si="523">(G4038-M4038)^2</f>
        <v>78.032281160167457</v>
      </c>
      <c r="Q4038">
        <f t="shared" ref="Q4038:Q4101" si="524">G4038-M4038</f>
        <v>-8.8335882380925739</v>
      </c>
      <c r="S4038">
        <f t="shared" si="520"/>
        <v>-13.374810774897188</v>
      </c>
      <c r="Z4038">
        <f>IF(B4035&gt;=10,1,0)</f>
        <v>0</v>
      </c>
      <c r="AA4038">
        <f t="shared" si="518"/>
        <v>-4.5412225368046144</v>
      </c>
      <c r="AB4038">
        <f>IF(Z4038=1,G4038-AA4038,0)</f>
        <v>0</v>
      </c>
      <c r="AC4038">
        <f t="shared" si="519"/>
        <v>0</v>
      </c>
    </row>
    <row r="4039" spans="1:29" x14ac:dyDescent="0.25">
      <c r="A4039">
        <v>0</v>
      </c>
      <c r="B4039">
        <v>0</v>
      </c>
      <c r="F4039">
        <f t="shared" ref="F4039:F4102" si="525">F4038+1</f>
        <v>4035</v>
      </c>
      <c r="G4039">
        <v>0</v>
      </c>
      <c r="H4039">
        <f t="shared" si="521"/>
        <v>-1.0261447152512897</v>
      </c>
      <c r="I4039">
        <f t="shared" si="521"/>
        <v>41.337163947519812</v>
      </c>
      <c r="J4039">
        <f t="shared" si="521"/>
        <v>-235.09905176950585</v>
      </c>
      <c r="K4039">
        <f t="shared" si="521"/>
        <v>-40.451402449183483</v>
      </c>
      <c r="L4039">
        <f t="shared" si="521"/>
        <v>65.043351896431091</v>
      </c>
      <c r="M4039">
        <f t="shared" si="522"/>
        <v>0.84108319615930327</v>
      </c>
      <c r="O4039">
        <f t="shared" si="523"/>
        <v>0.707420942861549</v>
      </c>
      <c r="Q4039">
        <f t="shared" si="524"/>
        <v>-0.84108319615930327</v>
      </c>
      <c r="S4039">
        <f t="shared" si="520"/>
        <v>-7.4864707780597257</v>
      </c>
      <c r="Z4039">
        <f>IF(B4036&gt;=10,1,0)</f>
        <v>0</v>
      </c>
      <c r="AA4039">
        <f t="shared" si="518"/>
        <v>-6.6453875819004224</v>
      </c>
      <c r="AB4039">
        <f>IF(Z4039=1,G4039-AA4039,0)</f>
        <v>0</v>
      </c>
      <c r="AC4039">
        <f t="shared" si="519"/>
        <v>0</v>
      </c>
    </row>
    <row r="4040" spans="1:29" x14ac:dyDescent="0.25">
      <c r="A4040">
        <v>0</v>
      </c>
      <c r="B4040">
        <v>0</v>
      </c>
      <c r="F4040">
        <f t="shared" si="525"/>
        <v>4036</v>
      </c>
      <c r="G4040">
        <v>0</v>
      </c>
      <c r="H4040">
        <f t="shared" si="521"/>
        <v>-0.97968289685520205</v>
      </c>
      <c r="I4040">
        <f t="shared" si="521"/>
        <v>50.965620832762632</v>
      </c>
      <c r="J4040">
        <f t="shared" si="521"/>
        <v>-217.34899687260236</v>
      </c>
      <c r="K4040">
        <f t="shared" si="521"/>
        <v>-50.932272395275483</v>
      </c>
      <c r="L4040">
        <f t="shared" si="521"/>
        <v>39.689257739236794</v>
      </c>
      <c r="M4040">
        <f t="shared" si="522"/>
        <v>-7.5689073065845776</v>
      </c>
      <c r="O4040">
        <f t="shared" si="523"/>
        <v>57.288357815669407</v>
      </c>
      <c r="Q4040">
        <f t="shared" si="524"/>
        <v>7.5689073065845776</v>
      </c>
      <c r="S4040">
        <f t="shared" si="520"/>
        <v>-0.20366777035891259</v>
      </c>
      <c r="Z4040">
        <f>IF(B4037&gt;=10,1,0)</f>
        <v>0</v>
      </c>
      <c r="AA4040">
        <f t="shared" si="518"/>
        <v>-7.7725750769434905</v>
      </c>
      <c r="AB4040">
        <f>IF(Z4040=1,G4040-AA4040,0)</f>
        <v>0</v>
      </c>
      <c r="AC4040">
        <f t="shared" si="519"/>
        <v>0</v>
      </c>
    </row>
    <row r="4041" spans="1:29" x14ac:dyDescent="0.25">
      <c r="A4041">
        <v>0</v>
      </c>
      <c r="B4041">
        <v>0</v>
      </c>
      <c r="F4041">
        <f t="shared" si="525"/>
        <v>4037</v>
      </c>
      <c r="G4041">
        <v>0</v>
      </c>
      <c r="H4041">
        <f t="shared" si="521"/>
        <v>-0.93322095245722458</v>
      </c>
      <c r="I4041">
        <f t="shared" si="521"/>
        <v>59.72680677035288</v>
      </c>
      <c r="J4041">
        <f t="shared" si="521"/>
        <v>-195.8800403786835</v>
      </c>
      <c r="K4041">
        <f t="shared" si="521"/>
        <v>-60.536902213103424</v>
      </c>
      <c r="L4041">
        <f t="shared" si="521"/>
        <v>11.630406256714085</v>
      </c>
      <c r="M4041">
        <f t="shared" si="522"/>
        <v>-14.955784231028161</v>
      </c>
      <c r="O4041">
        <f t="shared" si="523"/>
        <v>223.67548196507062</v>
      </c>
      <c r="Q4041">
        <f t="shared" si="524"/>
        <v>14.955784231028161</v>
      </c>
      <c r="S4041">
        <f t="shared" si="520"/>
        <v>7.3736286095887662</v>
      </c>
      <c r="Z4041">
        <f>IF(B4038&gt;=10,1,0)</f>
        <v>0</v>
      </c>
      <c r="AA4041">
        <f t="shared" si="518"/>
        <v>-7.5821556214393953</v>
      </c>
      <c r="AB4041">
        <f>IF(Z4041=1,G4041-AA4041,0)</f>
        <v>0</v>
      </c>
      <c r="AC4041">
        <f t="shared" si="519"/>
        <v>0</v>
      </c>
    </row>
    <row r="4042" spans="1:29" x14ac:dyDescent="0.25">
      <c r="A4042">
        <v>0</v>
      </c>
      <c r="B4042">
        <v>0</v>
      </c>
      <c r="F4042">
        <f t="shared" si="525"/>
        <v>4038</v>
      </c>
      <c r="G4042">
        <v>0</v>
      </c>
      <c r="H4042">
        <f t="shared" si="521"/>
        <v>-0.88675888803308744</v>
      </c>
      <c r="I4042">
        <f t="shared" si="521"/>
        <v>67.471634553908302</v>
      </c>
      <c r="J4042">
        <f t="shared" si="521"/>
        <v>-171.05952208565651</v>
      </c>
      <c r="K4042">
        <f t="shared" si="521"/>
        <v>-69.100053603496463</v>
      </c>
      <c r="L4042">
        <f t="shared" si="521"/>
        <v>-17.22103819207312</v>
      </c>
      <c r="M4042">
        <f t="shared" si="522"/>
        <v>-19.75857192920185</v>
      </c>
      <c r="O4042">
        <f t="shared" si="523"/>
        <v>390.40116468144328</v>
      </c>
      <c r="Q4042">
        <f t="shared" si="524"/>
        <v>19.75857192920185</v>
      </c>
      <c r="S4042">
        <f t="shared" si="520"/>
        <v>13.94646238354265</v>
      </c>
      <c r="Z4042">
        <f>IF(B4039&gt;=10,1,0)</f>
        <v>0</v>
      </c>
      <c r="AA4042">
        <f t="shared" ref="AA4042:AA4105" si="526">S4042+M4042</f>
        <v>-5.8121095456591991</v>
      </c>
      <c r="AB4042">
        <f>IF(Z4042=1,G4042-AA4042,0)</f>
        <v>0</v>
      </c>
      <c r="AC4042">
        <f t="shared" ref="AC4042:AC4105" si="527">ABS(AB4042)</f>
        <v>0</v>
      </c>
    </row>
    <row r="4043" spans="1:29" x14ac:dyDescent="0.25">
      <c r="A4043">
        <v>0</v>
      </c>
      <c r="B4043">
        <v>0</v>
      </c>
      <c r="F4043">
        <f t="shared" si="525"/>
        <v>4039</v>
      </c>
      <c r="G4043">
        <v>0</v>
      </c>
      <c r="H4043">
        <f t="shared" si="521"/>
        <v>-0.84029670955845503</v>
      </c>
      <c r="I4043">
        <f t="shared" si="521"/>
        <v>74.068312123980192</v>
      </c>
      <c r="J4043">
        <f t="shared" si="521"/>
        <v>-143.31212794310565</v>
      </c>
      <c r="K4043">
        <f t="shared" si="521"/>
        <v>-76.474405889017874</v>
      </c>
      <c r="L4043">
        <f t="shared" si="521"/>
        <v>-44.898897347157174</v>
      </c>
      <c r="M4043">
        <f t="shared" si="522"/>
        <v>-20.420249478709962</v>
      </c>
      <c r="O4043">
        <f t="shared" si="523"/>
        <v>416.98658877275449</v>
      </c>
      <c r="Q4043">
        <f t="shared" si="524"/>
        <v>20.420249478709962</v>
      </c>
      <c r="S4043">
        <f t="shared" ref="S4043:S4106" si="528">Q4042*$V$5 + Q4041*$V$6 + Q4040*$V$7 + Q4039*$V$8</f>
        <v>18.118671737070748</v>
      </c>
      <c r="Z4043">
        <f>IF(B4040&gt;=10,1,0)</f>
        <v>0</v>
      </c>
      <c r="AA4043">
        <f t="shared" si="526"/>
        <v>-2.301577741639214</v>
      </c>
      <c r="AB4043">
        <f>IF(Z4043=1,G4043-AA4043,0)</f>
        <v>0</v>
      </c>
      <c r="AC4043">
        <f t="shared" si="527"/>
        <v>0</v>
      </c>
    </row>
    <row r="4044" spans="1:29" x14ac:dyDescent="0.25">
      <c r="A4044">
        <v>0.65333333333333499</v>
      </c>
      <c r="B4044">
        <v>0.48463333333333353</v>
      </c>
      <c r="F4044">
        <f t="shared" si="525"/>
        <v>4040</v>
      </c>
      <c r="G4044">
        <v>0</v>
      </c>
      <c r="H4044">
        <f t="shared" si="521"/>
        <v>-0.7938344230090788</v>
      </c>
      <c r="I4044">
        <f t="shared" si="521"/>
        <v>79.404585244973944</v>
      </c>
      <c r="J4044">
        <f t="shared" si="521"/>
        <v>-113.11262355782074</v>
      </c>
      <c r="K4044">
        <f t="shared" si="521"/>
        <v>-82.533090522700391</v>
      </c>
      <c r="L4044">
        <f t="shared" si="521"/>
        <v>-69.516970846969713</v>
      </c>
      <c r="M4044">
        <f t="shared" si="522"/>
        <v>-15.514767819376942</v>
      </c>
      <c r="O4044">
        <f t="shared" si="523"/>
        <v>240.70802048917437</v>
      </c>
      <c r="Q4044">
        <f t="shared" si="524"/>
        <v>15.514767819376942</v>
      </c>
      <c r="S4044">
        <f t="shared" si="528"/>
        <v>18.508135883515784</v>
      </c>
      <c r="Z4044">
        <f>IF(B4041&gt;=10,1,0)</f>
        <v>0</v>
      </c>
      <c r="AA4044">
        <f t="shared" si="526"/>
        <v>2.993368064138842</v>
      </c>
      <c r="AB4044">
        <f>IF(Z4044=1,G4044-AA4044,0)</f>
        <v>0</v>
      </c>
      <c r="AC4044">
        <f t="shared" si="527"/>
        <v>0</v>
      </c>
    </row>
    <row r="4045" spans="1:29" x14ac:dyDescent="0.25">
      <c r="A4045">
        <v>3.5433333333333303</v>
      </c>
      <c r="B4045">
        <v>4.6738</v>
      </c>
      <c r="F4045">
        <f t="shared" si="525"/>
        <v>4041</v>
      </c>
      <c r="G4045">
        <v>0</v>
      </c>
      <c r="H4045">
        <f t="shared" si="521"/>
        <v>-0.74737203436071376</v>
      </c>
      <c r="I4045">
        <f t="shared" si="521"/>
        <v>83.389647711241963</v>
      </c>
      <c r="J4045">
        <f t="shared" si="521"/>
        <v>-80.977730822718229</v>
      </c>
      <c r="K4045">
        <f t="shared" si="521"/>
        <v>-87.171873737801221</v>
      </c>
      <c r="L4045">
        <f t="shared" si="521"/>
        <v>-89.397577665789129</v>
      </c>
      <c r="M4045">
        <f t="shared" si="522"/>
        <v>-3.8677402632783071</v>
      </c>
      <c r="O4045">
        <f t="shared" si="523"/>
        <v>14.959414744184148</v>
      </c>
      <c r="Q4045">
        <f t="shared" si="524"/>
        <v>3.8677402632783071</v>
      </c>
      <c r="S4045">
        <f t="shared" si="528"/>
        <v>13.85963281673024</v>
      </c>
      <c r="Z4045">
        <f>IF(B4042&gt;=10,1,0)</f>
        <v>0</v>
      </c>
      <c r="AA4045">
        <f t="shared" si="526"/>
        <v>9.9918925534519332</v>
      </c>
      <c r="AB4045">
        <f>IF(Z4045=1,G4045-AA4045,0)</f>
        <v>0</v>
      </c>
      <c r="AC4045">
        <f t="shared" si="527"/>
        <v>0</v>
      </c>
    </row>
    <row r="4046" spans="1:29" x14ac:dyDescent="0.25">
      <c r="A4046">
        <v>15.726666666666651</v>
      </c>
      <c r="B4046">
        <v>9.8337666666666852</v>
      </c>
      <c r="F4046">
        <f t="shared" si="525"/>
        <v>4042</v>
      </c>
      <c r="G4046">
        <v>0</v>
      </c>
      <c r="H4046">
        <f t="shared" si="521"/>
        <v>-0.70090954958914509</v>
      </c>
      <c r="I4046">
        <f t="shared" si="521"/>
        <v>85.955686576624657</v>
      </c>
      <c r="J4046">
        <f t="shared" si="521"/>
        <v>-47.457286661941446</v>
      </c>
      <c r="K4046">
        <f t="shared" si="521"/>
        <v>-90.310949788214174</v>
      </c>
      <c r="L4046">
        <f t="shared" si="521"/>
        <v>-103.1858873031786</v>
      </c>
      <c r="M4046">
        <f t="shared" si="522"/>
        <v>15.337819559850317</v>
      </c>
      <c r="O4046">
        <f t="shared" si="523"/>
        <v>235.24870885052698</v>
      </c>
      <c r="Q4046">
        <f t="shared" si="524"/>
        <v>-15.337819559850317</v>
      </c>
      <c r="S4046">
        <f t="shared" si="528"/>
        <v>3.1512986154864882</v>
      </c>
      <c r="Z4046">
        <f>IF(B4043&gt;=10,1,0)</f>
        <v>0</v>
      </c>
      <c r="AA4046">
        <f t="shared" si="526"/>
        <v>18.489118175336806</v>
      </c>
      <c r="AB4046">
        <f>IF(Z4046=1,G4046-AA4046,0)</f>
        <v>0</v>
      </c>
      <c r="AC4046">
        <f t="shared" si="527"/>
        <v>0</v>
      </c>
    </row>
    <row r="4047" spans="1:29" x14ac:dyDescent="0.25">
      <c r="A4047">
        <v>17.316666666666698</v>
      </c>
      <c r="B4047">
        <v>14.992666666666651</v>
      </c>
      <c r="F4047">
        <f t="shared" si="525"/>
        <v>4043</v>
      </c>
      <c r="G4047">
        <v>0.65333333333333499</v>
      </c>
      <c r="H4047">
        <f t="shared" ref="H4047:L4110" si="529">H$2*COS(H$1*$F4047)+H$3*SIN(H$1*$F4047)</f>
        <v>-0.65444697467008339</v>
      </c>
      <c r="I4047">
        <f t="shared" si="529"/>
        <v>87.059036112688347</v>
      </c>
      <c r="J4047">
        <f t="shared" si="529"/>
        <v>-13.124835168762093</v>
      </c>
      <c r="K4047">
        <f t="shared" si="529"/>
        <v>-91.896313928584547</v>
      </c>
      <c r="L4047">
        <f t="shared" si="529"/>
        <v>-109.94224924358559</v>
      </c>
      <c r="M4047">
        <f t="shared" si="522"/>
        <v>42.478357083235068</v>
      </c>
      <c r="O4047">
        <f t="shared" si="523"/>
        <v>1749.3326116798439</v>
      </c>
      <c r="Q4047">
        <f t="shared" si="524"/>
        <v>-41.825023749901732</v>
      </c>
      <c r="S4047">
        <f t="shared" si="528"/>
        <v>-14.312923653143466</v>
      </c>
      <c r="Z4047">
        <f>IF(B4044&gt;=10,1,0)</f>
        <v>0</v>
      </c>
      <c r="AA4047">
        <f t="shared" si="526"/>
        <v>28.165433430091603</v>
      </c>
      <c r="AB4047">
        <f>IF(Z4047=1,G4047-AA4047,0)</f>
        <v>0</v>
      </c>
      <c r="AC4047">
        <f t="shared" si="527"/>
        <v>0</v>
      </c>
    </row>
    <row r="4048" spans="1:29" x14ac:dyDescent="0.25">
      <c r="A4048">
        <v>21.253333333333302</v>
      </c>
      <c r="B4048">
        <v>20.056600000000003</v>
      </c>
      <c r="F4048">
        <f t="shared" si="525"/>
        <v>4044</v>
      </c>
      <c r="G4048">
        <v>3.5433333333333303</v>
      </c>
      <c r="H4048">
        <f t="shared" si="529"/>
        <v>-0.60798431557934407</v>
      </c>
      <c r="I4048">
        <f t="shared" si="529"/>
        <v>86.680920858994924</v>
      </c>
      <c r="J4048">
        <f t="shared" si="529"/>
        <v>21.432185893046469</v>
      </c>
      <c r="K4048">
        <f t="shared" si="529"/>
        <v>-91.900691513341357</v>
      </c>
      <c r="L4048">
        <f t="shared" si="529"/>
        <v>-109.20622858620237</v>
      </c>
      <c r="M4048">
        <f t="shared" si="522"/>
        <v>77.435368623067333</v>
      </c>
      <c r="O4048">
        <f t="shared" si="523"/>
        <v>5460.0328792592945</v>
      </c>
      <c r="Q4048">
        <f t="shared" si="524"/>
        <v>-73.892035289733997</v>
      </c>
      <c r="S4048">
        <f t="shared" si="528"/>
        <v>-38.261018368019336</v>
      </c>
      <c r="Z4048">
        <f>IF(B4045&gt;=10,1,0)</f>
        <v>0</v>
      </c>
      <c r="AA4048">
        <f t="shared" si="526"/>
        <v>39.174350255047997</v>
      </c>
      <c r="AB4048">
        <f>IF(Z4048=1,G4048-AA4048,0)</f>
        <v>0</v>
      </c>
      <c r="AC4048">
        <f t="shared" si="527"/>
        <v>0</v>
      </c>
    </row>
    <row r="4049" spans="1:29" x14ac:dyDescent="0.25">
      <c r="A4049">
        <v>26.766666666666652</v>
      </c>
      <c r="B4049">
        <v>24.957233333333349</v>
      </c>
      <c r="F4049">
        <f t="shared" si="525"/>
        <v>4045</v>
      </c>
      <c r="G4049">
        <v>15.726666666666651</v>
      </c>
      <c r="H4049">
        <f t="shared" si="529"/>
        <v>-0.56152157829274429</v>
      </c>
      <c r="I4049">
        <f t="shared" si="529"/>
        <v>84.827775121044297</v>
      </c>
      <c r="J4049">
        <f t="shared" si="529"/>
        <v>55.622496312100623</v>
      </c>
      <c r="K4049">
        <f t="shared" si="529"/>
        <v>-90.324007230403538</v>
      </c>
      <c r="L4049">
        <f t="shared" si="529"/>
        <v>-101.02798392249791</v>
      </c>
      <c r="M4049">
        <f t="shared" si="522"/>
        <v>119.57392498809973</v>
      </c>
      <c r="O4049">
        <f t="shared" si="523"/>
        <v>10784.253060878455</v>
      </c>
      <c r="Q4049">
        <f t="shared" si="524"/>
        <v>-103.84725832143309</v>
      </c>
      <c r="S4049">
        <f t="shared" si="528"/>
        <v>-67.122829301095379</v>
      </c>
      <c r="Z4049">
        <f>IF(B4046&gt;=10,1,0)</f>
        <v>0</v>
      </c>
      <c r="AA4049">
        <f t="shared" si="526"/>
        <v>52.451095687004354</v>
      </c>
      <c r="AB4049">
        <f>IF(Z4049=1,G4049-AA4049,0)</f>
        <v>0</v>
      </c>
      <c r="AC4049">
        <f t="shared" si="527"/>
        <v>0</v>
      </c>
    </row>
    <row r="4050" spans="1:29" x14ac:dyDescent="0.25">
      <c r="A4050">
        <v>36.873333333333349</v>
      </c>
      <c r="B4050">
        <v>29.621266666666649</v>
      </c>
      <c r="F4050">
        <f t="shared" si="525"/>
        <v>4046</v>
      </c>
      <c r="G4050">
        <v>17.316666666666698</v>
      </c>
      <c r="H4050">
        <f t="shared" si="529"/>
        <v>-0.51505876878603729</v>
      </c>
      <c r="I4050">
        <f t="shared" si="529"/>
        <v>81.531133479089974</v>
      </c>
      <c r="J4050">
        <f t="shared" si="529"/>
        <v>88.861090397785631</v>
      </c>
      <c r="K4050">
        <f t="shared" si="529"/>
        <v>-87.193386396850826</v>
      </c>
      <c r="L4050">
        <f t="shared" si="529"/>
        <v>-85.964849111115157</v>
      </c>
      <c r="M4050">
        <f t="shared" si="522"/>
        <v>167.75609588627259</v>
      </c>
      <c r="O4050">
        <f t="shared" si="523"/>
        <v>22632.021863920814</v>
      </c>
      <c r="Q4050">
        <f t="shared" si="524"/>
        <v>-150.4394292196059</v>
      </c>
      <c r="S4050">
        <f t="shared" si="528"/>
        <v>-94.041228934563719</v>
      </c>
      <c r="Z4050">
        <f>IF(B4047&gt;=10,1,0)</f>
        <v>1</v>
      </c>
      <c r="AA4050">
        <f t="shared" si="526"/>
        <v>73.714866951708871</v>
      </c>
      <c r="AB4050">
        <f>IF(Z4050=1,G4050-AA4050,0)</f>
        <v>-56.398200285042172</v>
      </c>
      <c r="AC4050">
        <f t="shared" si="527"/>
        <v>56.398200285042172</v>
      </c>
    </row>
    <row r="4051" spans="1:29" x14ac:dyDescent="0.25">
      <c r="A4051">
        <v>60.71</v>
      </c>
      <c r="B4051">
        <v>33.962699999999998</v>
      </c>
      <c r="F4051">
        <f t="shared" si="525"/>
        <v>4047</v>
      </c>
      <c r="G4051">
        <v>21.253333333333302</v>
      </c>
      <c r="H4051">
        <f t="shared" si="529"/>
        <v>-0.46859589303505977</v>
      </c>
      <c r="I4051">
        <f t="shared" si="529"/>
        <v>76.847094171002055</v>
      </c>
      <c r="J4051">
        <f t="shared" si="529"/>
        <v>120.57924658984309</v>
      </c>
      <c r="K4051">
        <f t="shared" si="529"/>
        <v>-82.562688294268966</v>
      </c>
      <c r="L4051">
        <f t="shared" si="529"/>
        <v>-65.043351896421896</v>
      </c>
      <c r="M4051">
        <f t="shared" si="522"/>
        <v>220.38887096326826</v>
      </c>
      <c r="O4051">
        <f t="shared" si="523"/>
        <v>39654.962347163244</v>
      </c>
      <c r="Q4051">
        <f t="shared" si="524"/>
        <v>-199.13553762993496</v>
      </c>
      <c r="S4051">
        <f t="shared" si="528"/>
        <v>-134.93061076279679</v>
      </c>
      <c r="Z4051">
        <f>IF(B4048&gt;=10,1,0)</f>
        <v>1</v>
      </c>
      <c r="AA4051">
        <f t="shared" si="526"/>
        <v>85.458260200471472</v>
      </c>
      <c r="AB4051">
        <f>IF(Z4051=1,G4051-AA4051,0)</f>
        <v>-64.20492686713817</v>
      </c>
      <c r="AC4051">
        <f t="shared" si="527"/>
        <v>64.20492686713817</v>
      </c>
    </row>
    <row r="4052" spans="1:29" x14ac:dyDescent="0.25">
      <c r="A4052">
        <v>93.469999999999857</v>
      </c>
      <c r="B4052">
        <v>37.879166666666649</v>
      </c>
      <c r="F4052">
        <f t="shared" si="525"/>
        <v>4048</v>
      </c>
      <c r="G4052">
        <v>26.766666666666652</v>
      </c>
      <c r="H4052">
        <f t="shared" si="529"/>
        <v>-0.42213295701563425</v>
      </c>
      <c r="I4052">
        <f t="shared" si="529"/>
        <v>70.855364480703329</v>
      </c>
      <c r="J4052">
        <f t="shared" si="529"/>
        <v>150.2342584418378</v>
      </c>
      <c r="K4052">
        <f t="shared" si="529"/>
        <v>-76.511579572279771</v>
      </c>
      <c r="L4052">
        <f t="shared" si="529"/>
        <v>-39.689257739226164</v>
      </c>
      <c r="M4052">
        <f t="shared" si="522"/>
        <v>275.50381894016857</v>
      </c>
      <c r="O4052">
        <f t="shared" si="523"/>
        <v>61870.170921131285</v>
      </c>
      <c r="Q4052">
        <f t="shared" si="524"/>
        <v>-248.73715227350192</v>
      </c>
      <c r="S4052">
        <f t="shared" si="528"/>
        <v>-178.55008658429807</v>
      </c>
      <c r="Z4052">
        <f>IF(B4049&gt;=10,1,0)</f>
        <v>1</v>
      </c>
      <c r="AA4052">
        <f t="shared" si="526"/>
        <v>96.9537323558705</v>
      </c>
      <c r="AB4052">
        <f>IF(Z4052=1,G4052-AA4052,0)</f>
        <v>-70.187065689203848</v>
      </c>
      <c r="AC4052">
        <f t="shared" si="527"/>
        <v>70.187065689203848</v>
      </c>
    </row>
    <row r="4053" spans="1:29" x14ac:dyDescent="0.25">
      <c r="A4053">
        <v>144.04</v>
      </c>
      <c r="B4053">
        <v>41.249733333333353</v>
      </c>
      <c r="F4053">
        <f t="shared" si="525"/>
        <v>4049</v>
      </c>
      <c r="G4053">
        <v>36.873333333333349</v>
      </c>
      <c r="H4053">
        <f t="shared" si="529"/>
        <v>-0.37566996670362052</v>
      </c>
      <c r="I4053">
        <f t="shared" si="529"/>
        <v>63.657904376525266</v>
      </c>
      <c r="J4053">
        <f t="shared" si="529"/>
        <v>177.31872047908806</v>
      </c>
      <c r="K4053">
        <f t="shared" si="529"/>
        <v>-69.144163661445816</v>
      </c>
      <c r="L4053">
        <f t="shared" si="529"/>
        <v>-11.63040625670277</v>
      </c>
      <c r="M4053">
        <f t="shared" si="522"/>
        <v>330.86355125691011</v>
      </c>
      <c r="O4053">
        <f t="shared" si="523"/>
        <v>86430.248234752158</v>
      </c>
      <c r="Q4053">
        <f t="shared" si="524"/>
        <v>-293.99021792357678</v>
      </c>
      <c r="S4053">
        <f t="shared" si="528"/>
        <v>-222.85976061352272</v>
      </c>
      <c r="Z4053">
        <f>IF(B4050&gt;=10,1,0)</f>
        <v>1</v>
      </c>
      <c r="AA4053">
        <f t="shared" si="526"/>
        <v>108.00379064338739</v>
      </c>
      <c r="AB4053">
        <f>IF(Z4053=1,G4053-AA4053,0)</f>
        <v>-71.130457310054041</v>
      </c>
      <c r="AC4053">
        <f t="shared" si="527"/>
        <v>71.130457310054041</v>
      </c>
    </row>
    <row r="4054" spans="1:29" x14ac:dyDescent="0.25">
      <c r="A4054">
        <v>150.07999999999998</v>
      </c>
      <c r="B4054">
        <v>43.940866666666651</v>
      </c>
      <c r="F4054">
        <f t="shared" si="525"/>
        <v>4050</v>
      </c>
      <c r="G4054">
        <v>60.71</v>
      </c>
      <c r="H4054">
        <f t="shared" si="529"/>
        <v>-0.3292069280747949</v>
      </c>
      <c r="I4054">
        <f t="shared" si="529"/>
        <v>55.377191480518547</v>
      </c>
      <c r="J4054">
        <f t="shared" si="529"/>
        <v>201.36921004690507</v>
      </c>
      <c r="K4054">
        <f t="shared" si="529"/>
        <v>-60.587189775157441</v>
      </c>
      <c r="L4054">
        <f t="shared" si="529"/>
        <v>17.221038192059527</v>
      </c>
      <c r="M4054">
        <f t="shared" si="522"/>
        <v>384.08820930239995</v>
      </c>
      <c r="O4054">
        <f t="shared" si="523"/>
        <v>104573.4662516268</v>
      </c>
      <c r="Q4054">
        <f t="shared" si="524"/>
        <v>-323.37820930239997</v>
      </c>
      <c r="S4054">
        <f t="shared" si="528"/>
        <v>-262.68380819088145</v>
      </c>
      <c r="Z4054">
        <f>IF(B4051&gt;=10,1,0)</f>
        <v>1</v>
      </c>
      <c r="AA4054">
        <f t="shared" si="526"/>
        <v>121.4044011115185</v>
      </c>
      <c r="AB4054">
        <f>IF(Z4054=1,G4054-AA4054,0)</f>
        <v>-60.694401111518495</v>
      </c>
      <c r="AC4054">
        <f t="shared" si="527"/>
        <v>60.694401111518495</v>
      </c>
    </row>
    <row r="4055" spans="1:29" x14ac:dyDescent="0.25">
      <c r="A4055">
        <v>243.96</v>
      </c>
      <c r="B4055">
        <v>45.818066666666653</v>
      </c>
      <c r="F4055">
        <f t="shared" si="525"/>
        <v>4051</v>
      </c>
      <c r="G4055">
        <v>93.469999999999857</v>
      </c>
      <c r="H4055">
        <f t="shared" si="529"/>
        <v>-0.28274384710502787</v>
      </c>
      <c r="I4055">
        <f t="shared" si="529"/>
        <v>46.154136893205035</v>
      </c>
      <c r="J4055">
        <f t="shared" si="529"/>
        <v>221.97421660072823</v>
      </c>
      <c r="K4055">
        <f t="shared" si="529"/>
        <v>-50.987872312926129</v>
      </c>
      <c r="L4055">
        <f t="shared" si="529"/>
        <v>44.898897347144612</v>
      </c>
      <c r="M4055">
        <f t="shared" si="522"/>
        <v>432.79380096719569</v>
      </c>
      <c r="O4055">
        <f t="shared" si="523"/>
        <v>115140.64190282514</v>
      </c>
      <c r="Q4055">
        <f t="shared" si="524"/>
        <v>-339.32380096719584</v>
      </c>
      <c r="S4055">
        <f t="shared" si="528"/>
        <v>-288.2623136266273</v>
      </c>
      <c r="Z4055">
        <f>IF(B4052&gt;=10,1,0)</f>
        <v>1</v>
      </c>
      <c r="AA4055">
        <f t="shared" si="526"/>
        <v>144.53148734056839</v>
      </c>
      <c r="AB4055">
        <f>IF(Z4055=1,G4055-AA4055,0)</f>
        <v>-51.061487340568533</v>
      </c>
      <c r="AC4055">
        <f t="shared" si="527"/>
        <v>51.061487340568533</v>
      </c>
    </row>
    <row r="4056" spans="1:29" x14ac:dyDescent="0.25">
      <c r="A4056">
        <v>555.69000000000005</v>
      </c>
      <c r="B4056">
        <v>46.769066666666703</v>
      </c>
      <c r="F4056">
        <f t="shared" si="525"/>
        <v>4052</v>
      </c>
      <c r="G4056">
        <v>144.04</v>
      </c>
      <c r="H4056">
        <f t="shared" si="529"/>
        <v>-0.23628072977019876</v>
      </c>
      <c r="I4056">
        <f t="shared" si="529"/>
        <v>36.145687339869312</v>
      </c>
      <c r="J4056">
        <f t="shared" si="529"/>
        <v>238.78118276564754</v>
      </c>
      <c r="K4056">
        <f t="shared" si="529"/>
        <v>-40.511358180013119</v>
      </c>
      <c r="L4056">
        <f t="shared" si="529"/>
        <v>69.516970846978552</v>
      </c>
      <c r="M4056">
        <f t="shared" si="522"/>
        <v>474.73336832886105</v>
      </c>
      <c r="O4056">
        <f t="shared" si="523"/>
        <v>109358.10385668778</v>
      </c>
      <c r="Q4056">
        <f t="shared" si="524"/>
        <v>-330.69336832886108</v>
      </c>
      <c r="S4056">
        <f t="shared" si="528"/>
        <v>-301.11203880938922</v>
      </c>
      <c r="Z4056">
        <f>IF(B4053&gt;=10,1,0)</f>
        <v>1</v>
      </c>
      <c r="AA4056">
        <f t="shared" si="526"/>
        <v>173.62132951947183</v>
      </c>
      <c r="AB4056">
        <f>IF(Z4056=1,G4056-AA4056,0)</f>
        <v>-29.581329519471836</v>
      </c>
      <c r="AC4056">
        <f t="shared" si="527"/>
        <v>29.581329519471836</v>
      </c>
    </row>
    <row r="4057" spans="1:29" x14ac:dyDescent="0.25">
      <c r="A4057">
        <v>820.92000000000007</v>
      </c>
      <c r="B4057">
        <v>46.729799999999997</v>
      </c>
      <c r="F4057">
        <f t="shared" si="525"/>
        <v>4053</v>
      </c>
      <c r="G4057">
        <v>150.07999999999998</v>
      </c>
      <c r="H4057">
        <f t="shared" si="529"/>
        <v>-0.18981758204609989</v>
      </c>
      <c r="I4057">
        <f t="shared" si="529"/>
        <v>25.522154442106189</v>
      </c>
      <c r="J4057">
        <f t="shared" si="529"/>
        <v>251.5025366907808</v>
      </c>
      <c r="K4057">
        <f t="shared" si="529"/>
        <v>-29.337885595839268</v>
      </c>
      <c r="L4057">
        <f t="shared" si="529"/>
        <v>89.397577665795822</v>
      </c>
      <c r="M4057">
        <f t="shared" si="522"/>
        <v>507.93173190694642</v>
      </c>
      <c r="O4057">
        <f t="shared" si="523"/>
        <v>128057.86202880107</v>
      </c>
      <c r="Q4057">
        <f t="shared" si="524"/>
        <v>-357.85173190694644</v>
      </c>
      <c r="S4057">
        <f t="shared" si="528"/>
        <v>-292.11895797081536</v>
      </c>
      <c r="Z4057">
        <f>IF(B4054&gt;=10,1,0)</f>
        <v>1</v>
      </c>
      <c r="AA4057">
        <f t="shared" si="526"/>
        <v>215.81277393613107</v>
      </c>
      <c r="AB4057">
        <f>IF(Z4057=1,G4057-AA4057,0)</f>
        <v>-65.732773936131082</v>
      </c>
      <c r="AC4057">
        <f t="shared" si="527"/>
        <v>65.732773936131082</v>
      </c>
    </row>
    <row r="4058" spans="1:29" x14ac:dyDescent="0.25">
      <c r="A4058">
        <v>682.38</v>
      </c>
      <c r="B4058">
        <v>45.70346666666665</v>
      </c>
      <c r="F4058">
        <f t="shared" si="525"/>
        <v>4054</v>
      </c>
      <c r="G4058">
        <v>243.96</v>
      </c>
      <c r="H4058">
        <f t="shared" si="529"/>
        <v>-0.14335440990862125</v>
      </c>
      <c r="I4058">
        <f t="shared" si="529"/>
        <v>14.464316561726363</v>
      </c>
      <c r="J4058">
        <f t="shared" si="529"/>
        <v>259.92061248345971</v>
      </c>
      <c r="K4058">
        <f t="shared" si="529"/>
        <v>-17.659683271001438</v>
      </c>
      <c r="L4058">
        <f t="shared" si="529"/>
        <v>103.18588730317367</v>
      </c>
      <c r="M4058">
        <f t="shared" si="522"/>
        <v>530.80494495359869</v>
      </c>
      <c r="O4058">
        <f t="shared" si="523"/>
        <v>82280.022445433046</v>
      </c>
      <c r="Q4058">
        <f t="shared" si="524"/>
        <v>-286.84494495359866</v>
      </c>
      <c r="S4058">
        <f t="shared" si="528"/>
        <v>-313.70894257728185</v>
      </c>
      <c r="Z4058">
        <f>IF(B4055&gt;=10,1,0)</f>
        <v>1</v>
      </c>
      <c r="AA4058">
        <f t="shared" si="526"/>
        <v>217.09600237631685</v>
      </c>
      <c r="AB4058">
        <f>IF(Z4058=1,G4058-AA4058,0)</f>
        <v>26.863997623683161</v>
      </c>
      <c r="AC4058">
        <f t="shared" si="527"/>
        <v>26.863997623683161</v>
      </c>
    </row>
    <row r="4059" spans="1:29" x14ac:dyDescent="0.25">
      <c r="A4059">
        <v>582.33666666666659</v>
      </c>
      <c r="B4059">
        <v>43.7588333333333</v>
      </c>
      <c r="F4059">
        <f t="shared" si="525"/>
        <v>4055</v>
      </c>
      <c r="G4059">
        <v>555.69000000000005</v>
      </c>
      <c r="H4059">
        <f t="shared" si="529"/>
        <v>-9.6891219333615553E-2</v>
      </c>
      <c r="I4059">
        <f t="shared" si="529"/>
        <v>3.1603425345423983</v>
      </c>
      <c r="J4059">
        <f t="shared" si="529"/>
        <v>263.89137453294012</v>
      </c>
      <c r="K4059">
        <f t="shared" si="529"/>
        <v>-5.6776632995761283</v>
      </c>
      <c r="L4059">
        <f t="shared" si="529"/>
        <v>109.94224924358416</v>
      </c>
      <c r="M4059">
        <f t="shared" si="522"/>
        <v>542.25657807830601</v>
      </c>
      <c r="O4059">
        <f t="shared" si="523"/>
        <v>180.45682452625022</v>
      </c>
      <c r="Q4059">
        <f t="shared" si="524"/>
        <v>13.433421921694048</v>
      </c>
      <c r="S4059">
        <f t="shared" si="528"/>
        <v>-252.97242152886844</v>
      </c>
      <c r="Z4059">
        <f>IF(B4056&gt;=10,1,0)</f>
        <v>1</v>
      </c>
      <c r="AA4059">
        <f t="shared" si="526"/>
        <v>289.28415654943757</v>
      </c>
      <c r="AB4059">
        <f>IF(Z4059=1,G4059-AA4059,0)</f>
        <v>266.40584345056249</v>
      </c>
      <c r="AC4059">
        <f t="shared" si="527"/>
        <v>266.40584345056249</v>
      </c>
    </row>
    <row r="4060" spans="1:29" x14ac:dyDescent="0.25">
      <c r="A4060">
        <v>463.35333333333347</v>
      </c>
      <c r="B4060">
        <v>41.010833333333352</v>
      </c>
      <c r="F4060">
        <f t="shared" si="525"/>
        <v>4056</v>
      </c>
      <c r="G4060">
        <v>820.92000000000007</v>
      </c>
      <c r="H4060">
        <f t="shared" si="529"/>
        <v>-5.0428016296979905E-2</v>
      </c>
      <c r="I4060">
        <f t="shared" si="529"/>
        <v>-8.1974103580821733</v>
      </c>
      <c r="J4060">
        <f t="shared" si="529"/>
        <v>263.34688199964961</v>
      </c>
      <c r="K4060">
        <f t="shared" si="529"/>
        <v>6.4020353377302293</v>
      </c>
      <c r="L4060">
        <f t="shared" si="529"/>
        <v>109.2062285862006</v>
      </c>
      <c r="M4060">
        <f t="shared" si="522"/>
        <v>541.74447383535028</v>
      </c>
      <c r="O4060">
        <f t="shared" si="523"/>
        <v>77938.974409309056</v>
      </c>
      <c r="Q4060">
        <f t="shared" si="524"/>
        <v>279.1755261646498</v>
      </c>
      <c r="S4060">
        <f t="shared" si="528"/>
        <v>14.055247629378469</v>
      </c>
      <c r="Z4060">
        <f>IF(B4057&gt;=10,1,0)</f>
        <v>1</v>
      </c>
      <c r="AA4060">
        <f t="shared" si="526"/>
        <v>555.79972146472869</v>
      </c>
      <c r="AB4060">
        <f>IF(Z4060=1,G4060-AA4060,0)</f>
        <v>265.12027853527138</v>
      </c>
      <c r="AC4060">
        <f t="shared" si="527"/>
        <v>265.12027853527138</v>
      </c>
    </row>
    <row r="4061" spans="1:29" x14ac:dyDescent="0.25">
      <c r="A4061">
        <v>330.60333333333352</v>
      </c>
      <c r="B4061">
        <v>37.594933333333302</v>
      </c>
      <c r="F4061">
        <f t="shared" si="525"/>
        <v>4057</v>
      </c>
      <c r="G4061">
        <v>682.38</v>
      </c>
      <c r="H4061">
        <f t="shared" si="529"/>
        <v>-3.9648067745154947E-3</v>
      </c>
      <c r="I4061">
        <f t="shared" si="529"/>
        <v>-19.415669691461257</v>
      </c>
      <c r="J4061">
        <f t="shared" si="529"/>
        <v>258.29645130179574</v>
      </c>
      <c r="K4061">
        <f t="shared" si="529"/>
        <v>18.371593193923427</v>
      </c>
      <c r="L4061">
        <f t="shared" si="529"/>
        <v>101.02798392249329</v>
      </c>
      <c r="M4061">
        <f t="shared" si="522"/>
        <v>529.31356020612577</v>
      </c>
      <c r="O4061">
        <f t="shared" si="523"/>
        <v>23429.334991171723</v>
      </c>
      <c r="Q4061">
        <f t="shared" si="524"/>
        <v>153.06643979387422</v>
      </c>
      <c r="S4061">
        <f t="shared" si="528"/>
        <v>265.5038551794143</v>
      </c>
      <c r="Z4061">
        <f>IF(B4058&gt;=10,1,0)</f>
        <v>1</v>
      </c>
      <c r="AA4061">
        <f t="shared" si="526"/>
        <v>794.81741538554002</v>
      </c>
      <c r="AB4061">
        <f>IF(Z4061=1,G4061-AA4061,0)</f>
        <v>-112.43741538554002</v>
      </c>
      <c r="AC4061">
        <f t="shared" si="527"/>
        <v>112.43741538554002</v>
      </c>
    </row>
    <row r="4062" spans="1:29" x14ac:dyDescent="0.25">
      <c r="A4062">
        <v>225.18</v>
      </c>
      <c r="B4062">
        <v>33.644166666666649</v>
      </c>
      <c r="F4062">
        <f t="shared" si="525"/>
        <v>4058</v>
      </c>
      <c r="G4062">
        <v>582.33666666666659</v>
      </c>
      <c r="H4062">
        <f t="shared" si="529"/>
        <v>4.2498403257880568E-2</v>
      </c>
      <c r="I4062">
        <f t="shared" si="529"/>
        <v>-30.303536772609775</v>
      </c>
      <c r="J4062">
        <f t="shared" si="529"/>
        <v>248.82649670886411</v>
      </c>
      <c r="K4062">
        <f t="shared" si="529"/>
        <v>30.025085686849</v>
      </c>
      <c r="L4062">
        <f t="shared" si="529"/>
        <v>85.964849111108009</v>
      </c>
      <c r="M4062">
        <f t="shared" si="522"/>
        <v>505.59255942361824</v>
      </c>
      <c r="O4062">
        <f t="shared" si="523"/>
        <v>5889.6579965325054</v>
      </c>
      <c r="Q4062">
        <f t="shared" si="524"/>
        <v>76.744107243048347</v>
      </c>
      <c r="S4062">
        <f t="shared" si="528"/>
        <v>163.83087834874419</v>
      </c>
      <c r="Z4062">
        <f>IF(B4059&gt;=10,1,0)</f>
        <v>1</v>
      </c>
      <c r="AA4062">
        <f t="shared" si="526"/>
        <v>669.42343777236238</v>
      </c>
      <c r="AB4062">
        <f>IF(Z4062=1,G4062-AA4062,0)</f>
        <v>-87.086771105695789</v>
      </c>
      <c r="AC4062">
        <f t="shared" si="527"/>
        <v>87.086771105695789</v>
      </c>
    </row>
    <row r="4063" spans="1:29" x14ac:dyDescent="0.25">
      <c r="A4063">
        <v>300.23</v>
      </c>
      <c r="B4063">
        <v>29.277933333333351</v>
      </c>
      <c r="F4063">
        <f t="shared" si="525"/>
        <v>4059</v>
      </c>
      <c r="G4063">
        <v>463.35333333333347</v>
      </c>
      <c r="H4063">
        <f t="shared" si="529"/>
        <v>8.8961607824320055E-2</v>
      </c>
      <c r="I4063">
        <f t="shared" si="529"/>
        <v>-40.675735122076141</v>
      </c>
      <c r="J4063">
        <f t="shared" si="529"/>
        <v>235.09905176950716</v>
      </c>
      <c r="K4063">
        <f t="shared" si="529"/>
        <v>41.162025831016138</v>
      </c>
      <c r="L4063">
        <f t="shared" si="529"/>
        <v>65.043351896433023</v>
      </c>
      <c r="M4063">
        <f t="shared" si="522"/>
        <v>471.75482226885356</v>
      </c>
      <c r="O4063">
        <f t="shared" si="523"/>
        <v>70.58501633366653</v>
      </c>
      <c r="Q4063">
        <f t="shared" si="524"/>
        <v>-8.4014889355200921</v>
      </c>
      <c r="S4063">
        <f t="shared" si="528"/>
        <v>70.95669707963863</v>
      </c>
      <c r="Z4063">
        <f>IF(B4060&gt;=10,1,0)</f>
        <v>1</v>
      </c>
      <c r="AA4063">
        <f t="shared" si="526"/>
        <v>542.71151934849217</v>
      </c>
      <c r="AB4063">
        <f>IF(Z4063=1,G4063-AA4063,0)</f>
        <v>-79.358186015158708</v>
      </c>
      <c r="AC4063">
        <f t="shared" si="527"/>
        <v>79.358186015158708</v>
      </c>
    </row>
    <row r="4064" spans="1:29" x14ac:dyDescent="0.25">
      <c r="A4064">
        <v>331.31333333333305</v>
      </c>
      <c r="B4064">
        <v>24.597433333333349</v>
      </c>
      <c r="F4064">
        <f t="shared" si="525"/>
        <v>4060</v>
      </c>
      <c r="G4064">
        <v>330.60333333333352</v>
      </c>
      <c r="H4064">
        <f t="shared" si="529"/>
        <v>0.13542480094898934</v>
      </c>
      <c r="I4064">
        <f t="shared" si="529"/>
        <v>-50.355763283693214</v>
      </c>
      <c r="J4064">
        <f t="shared" si="529"/>
        <v>217.34899687260395</v>
      </c>
      <c r="K4064">
        <f t="shared" si="529"/>
        <v>51.590813420868344</v>
      </c>
      <c r="L4064">
        <f t="shared" si="529"/>
        <v>39.689257739239011</v>
      </c>
      <c r="M4064">
        <f t="shared" si="522"/>
        <v>429.44589583611605</v>
      </c>
      <c r="O4064">
        <f t="shared" si="523"/>
        <v>9769.8521621164709</v>
      </c>
      <c r="Q4064">
        <f t="shared" si="524"/>
        <v>-98.842562502782528</v>
      </c>
      <c r="S4064">
        <f t="shared" si="528"/>
        <v>-17.181069778725263</v>
      </c>
      <c r="Z4064">
        <f>IF(B4061&gt;=10,1,0)</f>
        <v>1</v>
      </c>
      <c r="AA4064">
        <f t="shared" si="526"/>
        <v>412.26482605739079</v>
      </c>
      <c r="AB4064">
        <f>IF(Z4064=1,G4064-AA4064,0)</f>
        <v>-81.661492724057268</v>
      </c>
      <c r="AC4064">
        <f t="shared" si="527"/>
        <v>81.661492724057268</v>
      </c>
    </row>
    <row r="4065" spans="1:29" x14ac:dyDescent="0.25">
      <c r="A4065">
        <v>255.35</v>
      </c>
      <c r="B4065">
        <v>19.687766666666647</v>
      </c>
      <c r="F4065">
        <f t="shared" si="525"/>
        <v>4061</v>
      </c>
      <c r="G4065">
        <v>225.18</v>
      </c>
      <c r="H4065">
        <f t="shared" si="529"/>
        <v>0.18188797665600553</v>
      </c>
      <c r="I4065">
        <f t="shared" si="529"/>
        <v>-59.178898311663758</v>
      </c>
      <c r="J4065">
        <f t="shared" si="529"/>
        <v>195.88004037866523</v>
      </c>
      <c r="K4065">
        <f t="shared" si="529"/>
        <v>61.132031325662822</v>
      </c>
      <c r="L4065">
        <f t="shared" si="529"/>
        <v>11.630406256691462</v>
      </c>
      <c r="M4065">
        <f t="shared" si="522"/>
        <v>380.68263391216078</v>
      </c>
      <c r="O4065">
        <f t="shared" si="523"/>
        <v>24181.069153619494</v>
      </c>
      <c r="Q4065">
        <f t="shared" si="524"/>
        <v>-155.50263391216077</v>
      </c>
      <c r="S4065">
        <f t="shared" si="528"/>
        <v>-94.870735273852915</v>
      </c>
      <c r="Z4065">
        <f>IF(B4062&gt;=10,1,0)</f>
        <v>1</v>
      </c>
      <c r="AA4065">
        <f t="shared" si="526"/>
        <v>285.81189863830787</v>
      </c>
      <c r="AB4065">
        <f>IF(Z4065=1,G4065-AA4065,0)</f>
        <v>-60.63189863830786</v>
      </c>
      <c r="AC4065">
        <f t="shared" si="527"/>
        <v>60.63189863830786</v>
      </c>
    </row>
    <row r="4066" spans="1:29" x14ac:dyDescent="0.25">
      <c r="A4066">
        <v>138.45666666666699</v>
      </c>
      <c r="B4066">
        <v>14.621033333333351</v>
      </c>
      <c r="F4066">
        <f t="shared" si="525"/>
        <v>4062</v>
      </c>
      <c r="G4066">
        <v>300.23</v>
      </c>
      <c r="H4066">
        <f t="shared" si="529"/>
        <v>0.22835112896950349</v>
      </c>
      <c r="I4066">
        <f t="shared" si="529"/>
        <v>-66.994998825362245</v>
      </c>
      <c r="J4066">
        <f t="shared" si="529"/>
        <v>171.05952208565864</v>
      </c>
      <c r="K4066">
        <f t="shared" si="529"/>
        <v>69.621532186416488</v>
      </c>
      <c r="L4066">
        <f t="shared" si="529"/>
        <v>-17.221038192070765</v>
      </c>
      <c r="M4066">
        <f t="shared" si="522"/>
        <v>327.73053466976069</v>
      </c>
      <c r="O4066">
        <f t="shared" si="523"/>
        <v>756.27940712270856</v>
      </c>
      <c r="Q4066">
        <f t="shared" si="524"/>
        <v>-27.500534669760668</v>
      </c>
      <c r="S4066">
        <f t="shared" si="528"/>
        <v>-145.34693420450245</v>
      </c>
      <c r="Z4066">
        <f>IF(B4063&gt;=10,1,0)</f>
        <v>1</v>
      </c>
      <c r="AA4066">
        <f t="shared" si="526"/>
        <v>182.38360046525824</v>
      </c>
      <c r="AB4066">
        <f>IF(Z4066=1,G4066-AA4066,0)</f>
        <v>117.84639953474178</v>
      </c>
      <c r="AC4066">
        <f t="shared" si="527"/>
        <v>117.84639953474178</v>
      </c>
    </row>
    <row r="4067" spans="1:29" x14ac:dyDescent="0.25">
      <c r="A4067">
        <v>37.183333333333294</v>
      </c>
      <c r="B4067">
        <v>9.4665666666666848</v>
      </c>
      <c r="F4067">
        <f t="shared" si="525"/>
        <v>4063</v>
      </c>
      <c r="G4067">
        <v>331.31333333333305</v>
      </c>
      <c r="H4067">
        <f t="shared" si="529"/>
        <v>0.27481425191359499</v>
      </c>
      <c r="I4067">
        <f t="shared" si="529"/>
        <v>-73.67105993267802</v>
      </c>
      <c r="J4067">
        <f t="shared" si="529"/>
        <v>143.31212794310804</v>
      </c>
      <c r="K4067">
        <f t="shared" si="529"/>
        <v>76.913262411304601</v>
      </c>
      <c r="L4067">
        <f t="shared" si="529"/>
        <v>-44.898897347155</v>
      </c>
      <c r="M4067">
        <f t="shared" si="522"/>
        <v>272.96741361264225</v>
      </c>
      <c r="O4067">
        <f t="shared" si="523"/>
        <v>3404.2463480532956</v>
      </c>
      <c r="Q4067">
        <f t="shared" si="524"/>
        <v>58.345919720690802</v>
      </c>
      <c r="S4067">
        <f t="shared" si="528"/>
        <v>-31.88068148114883</v>
      </c>
      <c r="Z4067">
        <f>IF(B4064&gt;=10,1,0)</f>
        <v>1</v>
      </c>
      <c r="AA4067">
        <f t="shared" si="526"/>
        <v>241.08673213149342</v>
      </c>
      <c r="AB4067">
        <f>IF(Z4067=1,G4067-AA4067,0)</f>
        <v>90.226601201839628</v>
      </c>
      <c r="AC4067">
        <f t="shared" si="527"/>
        <v>90.226601201839628</v>
      </c>
    </row>
    <row r="4068" spans="1:29" x14ac:dyDescent="0.25">
      <c r="A4068">
        <v>13.766666666666666</v>
      </c>
      <c r="B4068">
        <v>4.3232666666666706</v>
      </c>
      <c r="F4068">
        <f t="shared" si="525"/>
        <v>4064</v>
      </c>
      <c r="G4068">
        <v>255.35</v>
      </c>
      <c r="H4068">
        <f t="shared" si="529"/>
        <v>0.32127733951249304</v>
      </c>
      <c r="I4068">
        <f t="shared" si="529"/>
        <v>-79.093476545549791</v>
      </c>
      <c r="J4068">
        <f t="shared" si="529"/>
        <v>113.1126235578233</v>
      </c>
      <c r="K4068">
        <f t="shared" si="529"/>
        <v>82.881774885422587</v>
      </c>
      <c r="L4068">
        <f t="shared" si="529"/>
        <v>-69.516970846967851</v>
      </c>
      <c r="M4068">
        <f t="shared" si="522"/>
        <v>218.74239467638975</v>
      </c>
      <c r="O4068">
        <f t="shared" si="523"/>
        <v>1340.116767529217</v>
      </c>
      <c r="Q4068">
        <f t="shared" si="524"/>
        <v>36.607605323610244</v>
      </c>
      <c r="S4068">
        <f t="shared" si="528"/>
        <v>56.40973621018135</v>
      </c>
      <c r="Z4068">
        <f>IF(B4065&gt;=10,1,0)</f>
        <v>1</v>
      </c>
      <c r="AA4068">
        <f t="shared" si="526"/>
        <v>275.15213088657111</v>
      </c>
      <c r="AB4068">
        <f>IF(Z4068=1,G4068-AA4068,0)</f>
        <v>-19.802130886571121</v>
      </c>
      <c r="AC4068">
        <f t="shared" si="527"/>
        <v>19.802130886571121</v>
      </c>
    </row>
    <row r="4069" spans="1:29" x14ac:dyDescent="0.25">
      <c r="A4069">
        <v>0</v>
      </c>
      <c r="B4069">
        <v>0.35103333333333347</v>
      </c>
      <c r="F4069">
        <f t="shared" si="525"/>
        <v>4065</v>
      </c>
      <c r="G4069">
        <v>138.45666666666699</v>
      </c>
      <c r="H4069">
        <f t="shared" si="529"/>
        <v>0.36774038579031298</v>
      </c>
      <c r="I4069">
        <f t="shared" si="529"/>
        <v>-83.169976573155125</v>
      </c>
      <c r="J4069">
        <f t="shared" si="529"/>
        <v>80.977730822720943</v>
      </c>
      <c r="K4069">
        <f t="shared" si="529"/>
        <v>87.424387166187088</v>
      </c>
      <c r="L4069">
        <f t="shared" si="529"/>
        <v>-89.397577665787736</v>
      </c>
      <c r="M4069">
        <f t="shared" si="522"/>
        <v>167.23947042190451</v>
      </c>
      <c r="O4069">
        <f t="shared" si="523"/>
        <v>828.44979201251533</v>
      </c>
      <c r="Q4069">
        <f t="shared" si="524"/>
        <v>-28.782803755237524</v>
      </c>
      <c r="S4069">
        <f t="shared" si="528"/>
        <v>42.924340738748974</v>
      </c>
      <c r="Z4069">
        <f>IF(B4066&gt;=10,1,0)</f>
        <v>1</v>
      </c>
      <c r="AA4069">
        <f t="shared" si="526"/>
        <v>210.16381116065349</v>
      </c>
      <c r="AB4069">
        <f>IF(Z4069=1,G4069-AA4069,0)</f>
        <v>-71.707144493986505</v>
      </c>
      <c r="AC4069">
        <f t="shared" si="527"/>
        <v>71.707144493986505</v>
      </c>
    </row>
    <row r="4070" spans="1:29" x14ac:dyDescent="0.25">
      <c r="A4070">
        <v>0</v>
      </c>
      <c r="B4070">
        <v>0</v>
      </c>
      <c r="F4070">
        <f t="shared" si="525"/>
        <v>4066</v>
      </c>
      <c r="G4070">
        <v>37.183333333333294</v>
      </c>
      <c r="H4070">
        <f t="shared" si="529"/>
        <v>0.41420338477118257</v>
      </c>
      <c r="I4070">
        <f t="shared" si="529"/>
        <v>-85.83119109611917</v>
      </c>
      <c r="J4070">
        <f t="shared" si="529"/>
        <v>47.457286661944252</v>
      </c>
      <c r="K4070">
        <f t="shared" si="529"/>
        <v>90.462948034727276</v>
      </c>
      <c r="L4070">
        <f t="shared" si="529"/>
        <v>-103.18588730317775</v>
      </c>
      <c r="M4070">
        <f t="shared" si="522"/>
        <v>120.35452596829481</v>
      </c>
      <c r="O4070">
        <f t="shared" si="523"/>
        <v>6917.4472843218764</v>
      </c>
      <c r="Q4070">
        <f t="shared" si="524"/>
        <v>-83.171192634961514</v>
      </c>
      <c r="S4070">
        <f t="shared" si="528"/>
        <v>-22.722450090172472</v>
      </c>
      <c r="Z4070">
        <f>IF(B4067&gt;=10,1,0)</f>
        <v>0</v>
      </c>
      <c r="AA4070">
        <f t="shared" si="526"/>
        <v>97.632075878122336</v>
      </c>
      <c r="AB4070">
        <f>IF(Z4070=1,G4070-AA4070,0)</f>
        <v>0</v>
      </c>
      <c r="AC4070">
        <f t="shared" si="527"/>
        <v>0</v>
      </c>
    </row>
    <row r="4071" spans="1:29" x14ac:dyDescent="0.25">
      <c r="A4071">
        <v>0</v>
      </c>
      <c r="B4071">
        <v>0</v>
      </c>
      <c r="F4071">
        <f t="shared" si="525"/>
        <v>4067</v>
      </c>
      <c r="G4071">
        <v>13.766666666666666</v>
      </c>
      <c r="H4071">
        <f t="shared" si="529"/>
        <v>0.46066633047932726</v>
      </c>
      <c r="I4071">
        <f t="shared" si="529"/>
        <v>-87.031834802435242</v>
      </c>
      <c r="J4071">
        <f t="shared" si="529"/>
        <v>13.124835168764939</v>
      </c>
      <c r="K4071">
        <f t="shared" si="529"/>
        <v>91.94518201147055</v>
      </c>
      <c r="L4071">
        <f t="shared" si="529"/>
        <v>-109.94224924358535</v>
      </c>
      <c r="M4071">
        <f t="shared" si="522"/>
        <v>79.593765750843232</v>
      </c>
      <c r="O4071">
        <f t="shared" si="523"/>
        <v>4333.2069738379996</v>
      </c>
      <c r="Q4071">
        <f t="shared" si="524"/>
        <v>-65.827099084176567</v>
      </c>
      <c r="S4071">
        <f t="shared" si="528"/>
        <v>-77.708178279967555</v>
      </c>
      <c r="Z4071">
        <f>IF(B4068&gt;=10,1,0)</f>
        <v>0</v>
      </c>
      <c r="AA4071">
        <f t="shared" si="526"/>
        <v>1.8855874708756772</v>
      </c>
      <c r="AB4071">
        <f>IF(Z4071=1,G4071-AA4071,0)</f>
        <v>0</v>
      </c>
      <c r="AC4071">
        <f t="shared" si="527"/>
        <v>0</v>
      </c>
    </row>
    <row r="4072" spans="1:29" x14ac:dyDescent="0.25">
      <c r="A4072">
        <v>0</v>
      </c>
      <c r="B4072">
        <v>0</v>
      </c>
      <c r="F4072">
        <f t="shared" si="525"/>
        <v>4068</v>
      </c>
      <c r="G4072">
        <v>0</v>
      </c>
      <c r="H4072">
        <f t="shared" si="529"/>
        <v>0.50712921693888191</v>
      </c>
      <c r="I4072">
        <f t="shared" si="529"/>
        <v>-86.751476597807425</v>
      </c>
      <c r="J4072">
        <f t="shared" si="529"/>
        <v>-21.432185893043631</v>
      </c>
      <c r="K4072">
        <f t="shared" si="529"/>
        <v>91.84558870484156</v>
      </c>
      <c r="L4072">
        <f t="shared" si="529"/>
        <v>-109.20622858620274</v>
      </c>
      <c r="M4072">
        <f t="shared" si="522"/>
        <v>45.999993130875652</v>
      </c>
      <c r="O4072">
        <f t="shared" si="523"/>
        <v>2115.9993680406074</v>
      </c>
      <c r="Q4072">
        <f t="shared" si="524"/>
        <v>-45.999993130875652</v>
      </c>
      <c r="S4072">
        <f t="shared" si="528"/>
        <v>-63.908857538548666</v>
      </c>
      <c r="Z4072">
        <f>IF(B4069&gt;=10,1,0)</f>
        <v>0</v>
      </c>
      <c r="AA4072">
        <f t="shared" si="526"/>
        <v>-17.908864407673015</v>
      </c>
      <c r="AB4072">
        <f>IF(Z4072=1,G4072-AA4072,0)</f>
        <v>0</v>
      </c>
      <c r="AC4072">
        <f t="shared" si="527"/>
        <v>0</v>
      </c>
    </row>
    <row r="4073" spans="1:29" x14ac:dyDescent="0.25">
      <c r="A4073">
        <v>0</v>
      </c>
      <c r="B4073">
        <v>0</v>
      </c>
      <c r="F4073">
        <f t="shared" si="525"/>
        <v>4069</v>
      </c>
      <c r="G4073">
        <v>0</v>
      </c>
      <c r="H4073">
        <f t="shared" si="529"/>
        <v>0.55359203817402935</v>
      </c>
      <c r="I4073">
        <f t="shared" si="529"/>
        <v>-84.994887277174044</v>
      </c>
      <c r="J4073">
        <f t="shared" si="529"/>
        <v>-55.622496312097823</v>
      </c>
      <c r="K4073">
        <f t="shared" si="529"/>
        <v>90.165881520656967</v>
      </c>
      <c r="L4073">
        <f t="shared" si="529"/>
        <v>-101.02798392249889</v>
      </c>
      <c r="M4073">
        <f t="shared" si="522"/>
        <v>20.111272333209257</v>
      </c>
      <c r="O4073">
        <f t="shared" si="523"/>
        <v>404.46327486050814</v>
      </c>
      <c r="Q4073">
        <f t="shared" si="524"/>
        <v>-20.111272333209257</v>
      </c>
      <c r="S4073">
        <f t="shared" si="528"/>
        <v>-41.614111595429982</v>
      </c>
      <c r="Z4073">
        <f>IF(B4070&gt;=10,1,0)</f>
        <v>0</v>
      </c>
      <c r="AA4073">
        <f t="shared" si="526"/>
        <v>-21.502839262220725</v>
      </c>
      <c r="AB4073">
        <f>IF(Z4073=1,G4073-AA4073,0)</f>
        <v>0</v>
      </c>
      <c r="AC4073">
        <f t="shared" si="527"/>
        <v>0</v>
      </c>
    </row>
    <row r="4074" spans="1:29" x14ac:dyDescent="0.25">
      <c r="A4074">
        <v>0</v>
      </c>
      <c r="B4074">
        <v>0</v>
      </c>
      <c r="F4074">
        <f t="shared" si="525"/>
        <v>4070</v>
      </c>
      <c r="G4074">
        <v>0</v>
      </c>
      <c r="H4074">
        <f t="shared" si="529"/>
        <v>0.60005478820892222</v>
      </c>
      <c r="I4074">
        <f t="shared" si="529"/>
        <v>-81.791958341113116</v>
      </c>
      <c r="J4074">
        <f t="shared" si="529"/>
        <v>-88.861090397782931</v>
      </c>
      <c r="K4074">
        <f t="shared" si="529"/>
        <v>86.934958184647343</v>
      </c>
      <c r="L4074">
        <f t="shared" si="529"/>
        <v>-85.964849111116663</v>
      </c>
      <c r="M4074">
        <f t="shared" si="522"/>
        <v>1.9542814089925571</v>
      </c>
      <c r="O4074">
        <f t="shared" si="523"/>
        <v>3.8192158255339343</v>
      </c>
      <c r="Q4074">
        <f t="shared" si="524"/>
        <v>-1.9542814089925571</v>
      </c>
      <c r="S4074">
        <f t="shared" si="528"/>
        <v>-15.743787735624874</v>
      </c>
      <c r="Z4074">
        <f>IF(B4071&gt;=10,1,0)</f>
        <v>0</v>
      </c>
      <c r="AA4074">
        <f t="shared" si="526"/>
        <v>-13.789506326632317</v>
      </c>
      <c r="AB4074">
        <f>IF(Z4074=1,G4074-AA4074,0)</f>
        <v>0</v>
      </c>
      <c r="AC4074">
        <f t="shared" si="527"/>
        <v>0</v>
      </c>
    </row>
    <row r="4075" spans="1:29" x14ac:dyDescent="0.25">
      <c r="A4075">
        <v>0</v>
      </c>
      <c r="B4075">
        <v>0</v>
      </c>
      <c r="F4075">
        <f t="shared" si="525"/>
        <v>4071</v>
      </c>
      <c r="G4075">
        <v>0</v>
      </c>
      <c r="H4075">
        <f t="shared" si="529"/>
        <v>0.6465174610678126</v>
      </c>
      <c r="I4075">
        <f t="shared" si="529"/>
        <v>-77.197193338655509</v>
      </c>
      <c r="J4075">
        <f t="shared" si="529"/>
        <v>-120.57924658984055</v>
      </c>
      <c r="K4075">
        <f t="shared" si="529"/>
        <v>82.208403585238386</v>
      </c>
      <c r="L4075">
        <f t="shared" si="529"/>
        <v>-65.043351896423815</v>
      </c>
      <c r="M4075">
        <f t="shared" si="522"/>
        <v>-8.9277044924646418</v>
      </c>
      <c r="O4075">
        <f t="shared" si="523"/>
        <v>79.703907504773355</v>
      </c>
      <c r="Q4075">
        <f t="shared" si="524"/>
        <v>8.9277044924646418</v>
      </c>
      <c r="S4075">
        <f t="shared" si="528"/>
        <v>0.67806804163015766</v>
      </c>
      <c r="Z4075">
        <f>IF(B4072&gt;=10,1,0)</f>
        <v>0</v>
      </c>
      <c r="AA4075">
        <f t="shared" si="526"/>
        <v>-8.2496364508344833</v>
      </c>
      <c r="AB4075">
        <f>IF(Z4075=1,G4075-AA4075,0)</f>
        <v>0</v>
      </c>
      <c r="AC4075">
        <f t="shared" si="527"/>
        <v>0</v>
      </c>
    </row>
    <row r="4076" spans="1:29" x14ac:dyDescent="0.25">
      <c r="A4076">
        <v>0</v>
      </c>
      <c r="B4076">
        <v>0</v>
      </c>
      <c r="F4076">
        <f t="shared" si="525"/>
        <v>4072</v>
      </c>
      <c r="G4076">
        <v>0</v>
      </c>
      <c r="H4076">
        <f t="shared" si="529"/>
        <v>0.69298005077487979</v>
      </c>
      <c r="I4076">
        <f t="shared" si="529"/>
        <v>-71.288780392155957</v>
      </c>
      <c r="J4076">
        <f t="shared" si="529"/>
        <v>-150.23425844183546</v>
      </c>
      <c r="K4076">
        <f t="shared" si="529"/>
        <v>76.06753348969626</v>
      </c>
      <c r="L4076">
        <f t="shared" si="529"/>
        <v>-39.689257739228388</v>
      </c>
      <c r="M4076">
        <f t="shared" si="522"/>
        <v>-13.414616746599677</v>
      </c>
      <c r="O4076">
        <f t="shared" si="523"/>
        <v>179.9519424581525</v>
      </c>
      <c r="Q4076">
        <f t="shared" si="524"/>
        <v>13.414616746599677</v>
      </c>
      <c r="S4076">
        <f t="shared" si="528"/>
        <v>10.016650440290295</v>
      </c>
      <c r="Z4076">
        <f>IF(B4073&gt;=10,1,0)</f>
        <v>0</v>
      </c>
      <c r="AA4076">
        <f t="shared" si="526"/>
        <v>-3.3979663063093817</v>
      </c>
      <c r="AB4076">
        <f>IF(Z4076=1,G4076-AA4076,0)</f>
        <v>0</v>
      </c>
      <c r="AC4076">
        <f t="shared" si="527"/>
        <v>0</v>
      </c>
    </row>
    <row r="4077" spans="1:29" x14ac:dyDescent="0.25">
      <c r="A4077">
        <v>0</v>
      </c>
      <c r="B4077">
        <v>0</v>
      </c>
      <c r="F4077">
        <f t="shared" si="525"/>
        <v>4073</v>
      </c>
      <c r="G4077">
        <v>0</v>
      </c>
      <c r="H4077">
        <f t="shared" si="529"/>
        <v>0.73944255135433501</v>
      </c>
      <c r="I4077">
        <f t="shared" si="529"/>
        <v>-64.167261686955698</v>
      </c>
      <c r="J4077">
        <f t="shared" si="529"/>
        <v>-177.31872047908593</v>
      </c>
      <c r="K4077">
        <f t="shared" si="529"/>
        <v>68.617995585569872</v>
      </c>
      <c r="L4077">
        <f t="shared" si="529"/>
        <v>-11.630406256705147</v>
      </c>
      <c r="M4077">
        <f t="shared" si="522"/>
        <v>-12.721783999673562</v>
      </c>
      <c r="O4077">
        <f t="shared" si="523"/>
        <v>161.84378813435026</v>
      </c>
      <c r="Q4077">
        <f t="shared" si="524"/>
        <v>12.721783999673562</v>
      </c>
      <c r="S4077">
        <f t="shared" si="528"/>
        <v>13.190073543186443</v>
      </c>
      <c r="Z4077">
        <f>IF(B4074&gt;=10,1,0)</f>
        <v>0</v>
      </c>
      <c r="AA4077">
        <f t="shared" si="526"/>
        <v>0.46828954351288132</v>
      </c>
      <c r="AB4077">
        <f>IF(Z4077=1,G4077-AA4077,0)</f>
        <v>0</v>
      </c>
      <c r="AC4077">
        <f t="shared" si="527"/>
        <v>0</v>
      </c>
    </row>
    <row r="4078" spans="1:29" x14ac:dyDescent="0.25">
      <c r="A4078">
        <v>0</v>
      </c>
      <c r="B4078">
        <v>0</v>
      </c>
      <c r="F4078">
        <f t="shared" si="525"/>
        <v>4074</v>
      </c>
      <c r="G4078">
        <v>0</v>
      </c>
      <c r="H4078">
        <f t="shared" si="529"/>
        <v>0.78590495683037886</v>
      </c>
      <c r="I4078">
        <f t="shared" si="529"/>
        <v>-55.953822566725279</v>
      </c>
      <c r="J4078">
        <f t="shared" si="529"/>
        <v>-201.36921004690322</v>
      </c>
      <c r="K4078">
        <f t="shared" si="529"/>
        <v>59.987951915148656</v>
      </c>
      <c r="L4078">
        <f t="shared" si="529"/>
        <v>17.221038192057172</v>
      </c>
      <c r="M4078">
        <f t="shared" si="522"/>
        <v>-8.2909712634433106</v>
      </c>
      <c r="O4078">
        <f t="shared" si="523"/>
        <v>68.740204491242764</v>
      </c>
      <c r="Q4078">
        <f t="shared" si="524"/>
        <v>8.2909712634433106</v>
      </c>
      <c r="S4078">
        <f t="shared" si="528"/>
        <v>11.893550519598652</v>
      </c>
      <c r="Z4078">
        <f>IF(B4075&gt;=10,1,0)</f>
        <v>0</v>
      </c>
      <c r="AA4078">
        <f t="shared" si="526"/>
        <v>3.6025792561553409</v>
      </c>
      <c r="AB4078">
        <f>IF(Z4078=1,G4078-AA4078,0)</f>
        <v>0</v>
      </c>
      <c r="AC4078">
        <f t="shared" si="527"/>
        <v>0</v>
      </c>
    </row>
    <row r="4079" spans="1:29" x14ac:dyDescent="0.25">
      <c r="A4079">
        <v>0</v>
      </c>
      <c r="B4079">
        <v>0</v>
      </c>
      <c r="F4079">
        <f t="shared" si="525"/>
        <v>4075</v>
      </c>
      <c r="G4079">
        <v>0</v>
      </c>
      <c r="H4079">
        <f t="shared" si="529"/>
        <v>0.83236726122730609</v>
      </c>
      <c r="I4079">
        <f t="shared" si="529"/>
        <v>-46.788229348690535</v>
      </c>
      <c r="J4079">
        <f t="shared" si="529"/>
        <v>-221.97421660074301</v>
      </c>
      <c r="K4079">
        <f t="shared" si="529"/>
        <v>50.325873972380606</v>
      </c>
      <c r="L4079">
        <f t="shared" si="529"/>
        <v>44.898897347165402</v>
      </c>
      <c r="M4079">
        <f t="shared" si="522"/>
        <v>-1.6681410825111982</v>
      </c>
      <c r="O4079">
        <f t="shared" si="523"/>
        <v>2.7826946711616323</v>
      </c>
      <c r="Q4079">
        <f t="shared" si="524"/>
        <v>1.6681410825111982</v>
      </c>
      <c r="S4079">
        <f t="shared" si="528"/>
        <v>7.4288526910996735</v>
      </c>
      <c r="Z4079">
        <f>IF(B4076&gt;=10,1,0)</f>
        <v>0</v>
      </c>
      <c r="AA4079">
        <f t="shared" si="526"/>
        <v>5.7607116085884753</v>
      </c>
      <c r="AB4079">
        <f>IF(Z4079=1,G4079-AA4079,0)</f>
        <v>0</v>
      </c>
      <c r="AC4079">
        <f t="shared" si="527"/>
        <v>0</v>
      </c>
    </row>
    <row r="4080" spans="1:29" x14ac:dyDescent="0.25">
      <c r="A4080">
        <v>0</v>
      </c>
      <c r="B4080">
        <v>0</v>
      </c>
      <c r="F4080">
        <f t="shared" si="525"/>
        <v>4076</v>
      </c>
      <c r="G4080">
        <v>0</v>
      </c>
      <c r="H4080">
        <f t="shared" si="529"/>
        <v>0.87882945856934391</v>
      </c>
      <c r="I4080">
        <f t="shared" si="529"/>
        <v>-36.826450950466835</v>
      </c>
      <c r="J4080">
        <f t="shared" si="529"/>
        <v>-238.78118276564632</v>
      </c>
      <c r="K4080">
        <f t="shared" si="529"/>
        <v>39.797988395460166</v>
      </c>
      <c r="L4080">
        <f t="shared" si="529"/>
        <v>69.516970846976704</v>
      </c>
      <c r="M4080">
        <f t="shared" si="522"/>
        <v>5.623321271042073</v>
      </c>
      <c r="O4080">
        <f t="shared" si="523"/>
        <v>31.621742117354234</v>
      </c>
      <c r="Q4080">
        <f t="shared" si="524"/>
        <v>-5.623321271042073</v>
      </c>
      <c r="S4080">
        <f t="shared" si="528"/>
        <v>1.1789815600020117</v>
      </c>
      <c r="Z4080">
        <f>IF(B4077&gt;=10,1,0)</f>
        <v>0</v>
      </c>
      <c r="AA4080">
        <f t="shared" si="526"/>
        <v>6.8023028310440843</v>
      </c>
      <c r="AB4080">
        <f>IF(Z4080=1,G4080-AA4080,0)</f>
        <v>0</v>
      </c>
      <c r="AC4080">
        <f t="shared" si="527"/>
        <v>0</v>
      </c>
    </row>
    <row r="4081" spans="1:29" x14ac:dyDescent="0.25">
      <c r="A4081">
        <v>0</v>
      </c>
      <c r="B4081">
        <v>0</v>
      </c>
      <c r="F4081">
        <f t="shared" si="525"/>
        <v>4077</v>
      </c>
      <c r="G4081">
        <v>0</v>
      </c>
      <c r="H4081">
        <f t="shared" si="529"/>
        <v>0.9252915428807249</v>
      </c>
      <c r="I4081">
        <f t="shared" si="529"/>
        <v>-26.238004800661315</v>
      </c>
      <c r="J4081">
        <f t="shared" si="529"/>
        <v>-251.50253669077995</v>
      </c>
      <c r="K4081">
        <f t="shared" si="529"/>
        <v>28.585417199456188</v>
      </c>
      <c r="L4081">
        <f t="shared" si="529"/>
        <v>89.397577665794429</v>
      </c>
      <c r="M4081">
        <f t="shared" si="522"/>
        <v>12.204911202839043</v>
      </c>
      <c r="O4081">
        <f t="shared" si="523"/>
        <v>148.95985746918598</v>
      </c>
      <c r="Q4081">
        <f t="shared" si="524"/>
        <v>-12.204911202839043</v>
      </c>
      <c r="S4081">
        <f t="shared" si="528"/>
        <v>-5.5046572867645267</v>
      </c>
      <c r="Z4081">
        <f>IF(B4078&gt;=10,1,0)</f>
        <v>0</v>
      </c>
      <c r="AA4081">
        <f t="shared" si="526"/>
        <v>6.7002539160745158</v>
      </c>
      <c r="AB4081">
        <f>IF(Z4081=1,G4081-AA4081,0)</f>
        <v>0</v>
      </c>
      <c r="AC4081">
        <f t="shared" si="527"/>
        <v>0</v>
      </c>
    </row>
    <row r="4082" spans="1:29" x14ac:dyDescent="0.25">
      <c r="A4082">
        <v>0</v>
      </c>
      <c r="B4082">
        <v>0</v>
      </c>
      <c r="F4082">
        <f t="shared" si="525"/>
        <v>4078</v>
      </c>
      <c r="G4082">
        <v>0</v>
      </c>
      <c r="H4082">
        <f t="shared" si="529"/>
        <v>0.97175350818578998</v>
      </c>
      <c r="I4082">
        <f t="shared" si="529"/>
        <v>-15.203072197519271</v>
      </c>
      <c r="J4082">
        <f t="shared" si="529"/>
        <v>-259.92061248345919</v>
      </c>
      <c r="K4082">
        <f t="shared" si="529"/>
        <v>16.881061748492158</v>
      </c>
      <c r="L4082">
        <f t="shared" si="529"/>
        <v>103.18588730317281</v>
      </c>
      <c r="M4082">
        <f t="shared" si="522"/>
        <v>16.95218416502135</v>
      </c>
      <c r="O4082">
        <f t="shared" si="523"/>
        <v>287.37654796480064</v>
      </c>
      <c r="Q4082">
        <f t="shared" si="524"/>
        <v>-16.95218416502135</v>
      </c>
      <c r="S4082">
        <f t="shared" si="528"/>
        <v>-11.410313069639322</v>
      </c>
      <c r="Z4082">
        <f>IF(B4079&gt;=10,1,0)</f>
        <v>0</v>
      </c>
      <c r="AA4082">
        <f t="shared" si="526"/>
        <v>5.541871095382028</v>
      </c>
      <c r="AB4082">
        <f>IF(Z4082=1,G4082-AA4082,0)</f>
        <v>0</v>
      </c>
      <c r="AC4082">
        <f t="shared" si="527"/>
        <v>0</v>
      </c>
    </row>
    <row r="4083" spans="1:29" x14ac:dyDescent="0.25">
      <c r="A4083">
        <v>0</v>
      </c>
      <c r="B4083">
        <v>0</v>
      </c>
      <c r="F4083">
        <f t="shared" si="525"/>
        <v>4079</v>
      </c>
      <c r="G4083">
        <v>0</v>
      </c>
      <c r="H4083">
        <f t="shared" si="529"/>
        <v>1.0182153485088037</v>
      </c>
      <c r="I4083">
        <f t="shared" si="529"/>
        <v>-3.9094322026759052</v>
      </c>
      <c r="J4083">
        <f t="shared" si="529"/>
        <v>-263.89137453293995</v>
      </c>
      <c r="K4083">
        <f t="shared" si="529"/>
        <v>4.8862840757011625</v>
      </c>
      <c r="L4083">
        <f t="shared" si="529"/>
        <v>109.9422492435839</v>
      </c>
      <c r="M4083">
        <f t="shared" si="522"/>
        <v>19.083108218326998</v>
      </c>
      <c r="O4083">
        <f t="shared" si="523"/>
        <v>364.16501927237942</v>
      </c>
      <c r="Q4083">
        <f t="shared" si="524"/>
        <v>-19.083108218326998</v>
      </c>
      <c r="S4083">
        <f t="shared" si="528"/>
        <v>-15.561542971431166</v>
      </c>
      <c r="Z4083">
        <f>IF(B4080&gt;=10,1,0)</f>
        <v>0</v>
      </c>
      <c r="AA4083">
        <f t="shared" si="526"/>
        <v>3.5215652468958325</v>
      </c>
      <c r="AB4083">
        <f>IF(Z4083=1,G4083-AA4083,0)</f>
        <v>0</v>
      </c>
      <c r="AC4083">
        <f t="shared" si="527"/>
        <v>0</v>
      </c>
    </row>
    <row r="4084" spans="1:29" x14ac:dyDescent="0.25">
      <c r="A4084">
        <v>0</v>
      </c>
      <c r="B4084">
        <v>0</v>
      </c>
      <c r="F4084">
        <f t="shared" si="525"/>
        <v>4080</v>
      </c>
      <c r="G4084">
        <v>0</v>
      </c>
      <c r="H4084">
        <f t="shared" si="529"/>
        <v>1.0646770578740767</v>
      </c>
      <c r="I4084">
        <f t="shared" si="529"/>
        <v>7.4507337544991037</v>
      </c>
      <c r="J4084">
        <f t="shared" si="529"/>
        <v>-263.34688199964984</v>
      </c>
      <c r="K4084">
        <f t="shared" si="529"/>
        <v>-7.1925573543869454</v>
      </c>
      <c r="L4084">
        <f t="shared" si="529"/>
        <v>109.20622858620096</v>
      </c>
      <c r="M4084">
        <f t="shared" si="522"/>
        <v>18.21936633068637</v>
      </c>
      <c r="O4084">
        <f t="shared" si="523"/>
        <v>331.94530949174811</v>
      </c>
      <c r="Q4084">
        <f t="shared" si="524"/>
        <v>-18.21936633068637</v>
      </c>
      <c r="S4084">
        <f t="shared" si="528"/>
        <v>-17.293715759525313</v>
      </c>
      <c r="Z4084">
        <f>IF(B4081&gt;=10,1,0)</f>
        <v>0</v>
      </c>
      <c r="AA4084">
        <f t="shared" si="526"/>
        <v>0.9256505711610572</v>
      </c>
      <c r="AB4084">
        <f>IF(Z4084=1,G4084-AA4084,0)</f>
        <v>0</v>
      </c>
      <c r="AC4084">
        <f t="shared" si="527"/>
        <v>0</v>
      </c>
    </row>
    <row r="4085" spans="1:29" x14ac:dyDescent="0.25">
      <c r="A4085">
        <v>0</v>
      </c>
      <c r="B4085">
        <v>0</v>
      </c>
      <c r="F4085">
        <f t="shared" si="525"/>
        <v>4081</v>
      </c>
      <c r="G4085">
        <v>0</v>
      </c>
      <c r="H4085">
        <f t="shared" si="529"/>
        <v>1.111138630305911</v>
      </c>
      <c r="I4085">
        <f t="shared" si="529"/>
        <v>18.684112186692658</v>
      </c>
      <c r="J4085">
        <f t="shared" si="529"/>
        <v>-258.29645130179637</v>
      </c>
      <c r="K4085">
        <f t="shared" si="529"/>
        <v>-19.147657842203305</v>
      </c>
      <c r="L4085">
        <f t="shared" si="529"/>
        <v>101.02798392249426</v>
      </c>
      <c r="M4085">
        <f t="shared" si="522"/>
        <v>14.416291881642167</v>
      </c>
      <c r="O4085">
        <f t="shared" si="523"/>
        <v>207.82947161670185</v>
      </c>
      <c r="Q4085">
        <f t="shared" si="524"/>
        <v>-14.416291881642167</v>
      </c>
      <c r="S4085">
        <f t="shared" si="528"/>
        <v>-16.305980272587743</v>
      </c>
      <c r="Z4085">
        <f>IF(B4082&gt;=10,1,0)</f>
        <v>0</v>
      </c>
      <c r="AA4085">
        <f t="shared" si="526"/>
        <v>-1.8896883909455759</v>
      </c>
      <c r="AB4085">
        <f>IF(Z4085=1,G4085-AA4085,0)</f>
        <v>0</v>
      </c>
      <c r="AC4085">
        <f t="shared" si="527"/>
        <v>0</v>
      </c>
    </row>
    <row r="4086" spans="1:29" x14ac:dyDescent="0.25">
      <c r="A4086">
        <v>0</v>
      </c>
      <c r="B4086">
        <v>0</v>
      </c>
      <c r="F4086">
        <f t="shared" si="525"/>
        <v>4082</v>
      </c>
      <c r="G4086">
        <v>0</v>
      </c>
      <c r="H4086">
        <f t="shared" si="529"/>
        <v>1.1576000598287131</v>
      </c>
      <c r="I4086">
        <f t="shared" si="529"/>
        <v>29.599547122523596</v>
      </c>
      <c r="J4086">
        <f t="shared" si="529"/>
        <v>-248.82649670886502</v>
      </c>
      <c r="K4086">
        <f t="shared" si="529"/>
        <v>-30.773341530511292</v>
      </c>
      <c r="L4086">
        <f t="shared" si="529"/>
        <v>85.964849111109515</v>
      </c>
      <c r="M4086">
        <f t="shared" si="522"/>
        <v>8.1593243402345195</v>
      </c>
      <c r="O4086">
        <f t="shared" si="523"/>
        <v>66.574573689143477</v>
      </c>
      <c r="Q4086">
        <f t="shared" si="524"/>
        <v>-8.1593243402345195</v>
      </c>
      <c r="S4086">
        <f t="shared" si="528"/>
        <v>-12.685041352887549</v>
      </c>
      <c r="Z4086">
        <f>IF(B4083&gt;=10,1,0)</f>
        <v>0</v>
      </c>
      <c r="AA4086">
        <f t="shared" si="526"/>
        <v>-4.5257170126530291</v>
      </c>
      <c r="AB4086">
        <f>IF(Z4086=1,G4086-AA4086,0)</f>
        <v>0</v>
      </c>
      <c r="AC4086">
        <f t="shared" si="527"/>
        <v>0</v>
      </c>
    </row>
    <row r="4087" spans="1:29" x14ac:dyDescent="0.25">
      <c r="A4087">
        <v>0</v>
      </c>
      <c r="B4087">
        <v>0</v>
      </c>
      <c r="F4087">
        <f t="shared" si="525"/>
        <v>4083</v>
      </c>
      <c r="G4087">
        <v>0</v>
      </c>
      <c r="H4087">
        <f t="shared" si="529"/>
        <v>1.2040613404668132</v>
      </c>
      <c r="I4087">
        <f t="shared" si="529"/>
        <v>40.011292966290299</v>
      </c>
      <c r="J4087">
        <f t="shared" si="529"/>
        <v>-235.09905176950843</v>
      </c>
      <c r="K4087">
        <f t="shared" si="529"/>
        <v>-41.86959985722261</v>
      </c>
      <c r="L4087">
        <f t="shared" si="529"/>
        <v>65.043351896434942</v>
      </c>
      <c r="M4087">
        <f t="shared" si="522"/>
        <v>0.32722086261006211</v>
      </c>
      <c r="O4087">
        <f t="shared" si="523"/>
        <v>0.10707349292727314</v>
      </c>
      <c r="Q4087">
        <f t="shared" si="524"/>
        <v>-0.32722086261006211</v>
      </c>
      <c r="S4087">
        <f t="shared" si="528"/>
        <v>-6.8990652464254705</v>
      </c>
      <c r="Z4087">
        <f>IF(B4084&gt;=10,1,0)</f>
        <v>0</v>
      </c>
      <c r="AA4087">
        <f t="shared" si="526"/>
        <v>-6.5718443838154084</v>
      </c>
      <c r="AB4087">
        <f>IF(Z4087=1,G4087-AA4087,0)</f>
        <v>0</v>
      </c>
      <c r="AC4087">
        <f t="shared" si="527"/>
        <v>0</v>
      </c>
    </row>
    <row r="4088" spans="1:29" x14ac:dyDescent="0.25">
      <c r="A4088">
        <v>0</v>
      </c>
      <c r="B4088">
        <v>0</v>
      </c>
      <c r="F4088">
        <f t="shared" si="525"/>
        <v>4084</v>
      </c>
      <c r="G4088">
        <v>0</v>
      </c>
      <c r="H4088">
        <f t="shared" si="529"/>
        <v>1.2505224662445702</v>
      </c>
      <c r="I4088">
        <f t="shared" si="529"/>
        <v>49.742175290669422</v>
      </c>
      <c r="J4088">
        <f t="shared" si="529"/>
        <v>-217.34899687260557</v>
      </c>
      <c r="K4088">
        <f t="shared" si="529"/>
        <v>-52.245532507817792</v>
      </c>
      <c r="L4088">
        <f t="shared" si="529"/>
        <v>39.689257739241235</v>
      </c>
      <c r="M4088">
        <f t="shared" si="522"/>
        <v>-7.8754075981190965</v>
      </c>
      <c r="O4088">
        <f t="shared" si="523"/>
        <v>62.022044836511995</v>
      </c>
      <c r="Q4088">
        <f t="shared" si="524"/>
        <v>7.8754075981190965</v>
      </c>
      <c r="S4088">
        <f t="shared" si="528"/>
        <v>0.23786869922573195</v>
      </c>
      <c r="Z4088">
        <f>IF(B4085&gt;=10,1,0)</f>
        <v>0</v>
      </c>
      <c r="AA4088">
        <f t="shared" si="526"/>
        <v>-7.6375388988933643</v>
      </c>
      <c r="AB4088">
        <f>IF(Z4088=1,G4088-AA4088,0)</f>
        <v>0</v>
      </c>
      <c r="AC4088">
        <f t="shared" si="527"/>
        <v>0</v>
      </c>
    </row>
    <row r="4089" spans="1:29" x14ac:dyDescent="0.25">
      <c r="A4089">
        <v>0</v>
      </c>
      <c r="B4089">
        <v>0</v>
      </c>
      <c r="F4089">
        <f t="shared" si="525"/>
        <v>4085</v>
      </c>
      <c r="G4089">
        <v>0</v>
      </c>
      <c r="H4089">
        <f t="shared" si="529"/>
        <v>1.2969834311864403</v>
      </c>
      <c r="I4089">
        <f t="shared" si="529"/>
        <v>58.626605775598122</v>
      </c>
      <c r="J4089">
        <f t="shared" si="529"/>
        <v>-195.88004037866719</v>
      </c>
      <c r="K4089">
        <f t="shared" si="529"/>
        <v>-61.722631669292618</v>
      </c>
      <c r="L4089">
        <f t="shared" si="529"/>
        <v>11.630406256693831</v>
      </c>
      <c r="M4089">
        <f t="shared" si="522"/>
        <v>-15.011510298332411</v>
      </c>
      <c r="O4089">
        <f t="shared" si="523"/>
        <v>225.34544143694004</v>
      </c>
      <c r="Q4089">
        <f t="shared" si="524"/>
        <v>15.011510298332411</v>
      </c>
      <c r="S4089">
        <f t="shared" si="528"/>
        <v>7.6282868035263354</v>
      </c>
      <c r="Z4089">
        <f>IF(B4086&gt;=10,1,0)</f>
        <v>0</v>
      </c>
      <c r="AA4089">
        <f t="shared" si="526"/>
        <v>-7.3832234948060753</v>
      </c>
      <c r="AB4089">
        <f>IF(Z4089=1,G4089-AA4089,0)</f>
        <v>0</v>
      </c>
      <c r="AC4089">
        <f t="shared" si="527"/>
        <v>0</v>
      </c>
    </row>
    <row r="4090" spans="1:29" x14ac:dyDescent="0.25">
      <c r="A4090">
        <v>0</v>
      </c>
      <c r="B4090">
        <v>0</v>
      </c>
      <c r="F4090">
        <f t="shared" si="525"/>
        <v>4086</v>
      </c>
      <c r="G4090">
        <v>0</v>
      </c>
      <c r="H4090">
        <f t="shared" si="529"/>
        <v>1.3434442293168267</v>
      </c>
      <c r="I4090">
        <f t="shared" si="529"/>
        <v>66.513399988885297</v>
      </c>
      <c r="J4090">
        <f t="shared" si="529"/>
        <v>-171.05952208566083</v>
      </c>
      <c r="K4090">
        <f t="shared" si="529"/>
        <v>-70.137853083178214</v>
      </c>
      <c r="L4090">
        <f t="shared" si="529"/>
        <v>-17.221038192068409</v>
      </c>
      <c r="M4090">
        <f t="shared" si="522"/>
        <v>-19.524402856556321</v>
      </c>
      <c r="O4090">
        <f t="shared" si="523"/>
        <v>381.20230690510465</v>
      </c>
      <c r="Q4090">
        <f t="shared" si="524"/>
        <v>19.524402856556321</v>
      </c>
      <c r="S4090">
        <f t="shared" si="528"/>
        <v>13.976430885825755</v>
      </c>
      <c r="Z4090">
        <f>IF(B4087&gt;=10,1,0)</f>
        <v>0</v>
      </c>
      <c r="AA4090">
        <f t="shared" si="526"/>
        <v>-5.5479719707305666</v>
      </c>
      <c r="AB4090">
        <f>IF(Z4090=1,G4090-AA4090,0)</f>
        <v>0</v>
      </c>
      <c r="AC4090">
        <f t="shared" si="527"/>
        <v>0</v>
      </c>
    </row>
    <row r="4091" spans="1:29" x14ac:dyDescent="0.25">
      <c r="A4091">
        <v>0</v>
      </c>
      <c r="B4091">
        <v>0</v>
      </c>
      <c r="F4091">
        <f t="shared" si="525"/>
        <v>4087</v>
      </c>
      <c r="G4091">
        <v>0</v>
      </c>
      <c r="H4091">
        <f t="shared" si="529"/>
        <v>1.3899048546601662</v>
      </c>
      <c r="I4091">
        <f t="shared" si="529"/>
        <v>73.268350059044664</v>
      </c>
      <c r="J4091">
        <f t="shared" si="529"/>
        <v>-143.31212794311043</v>
      </c>
      <c r="K4091">
        <f t="shared" si="529"/>
        <v>-77.346421063170084</v>
      </c>
      <c r="L4091">
        <f t="shared" si="529"/>
        <v>-44.898897347152825</v>
      </c>
      <c r="M4091">
        <f t="shared" si="522"/>
        <v>-19.862025153579481</v>
      </c>
      <c r="O4091">
        <f t="shared" si="523"/>
        <v>394.50004320142398</v>
      </c>
      <c r="Q4091">
        <f t="shared" si="524"/>
        <v>19.862025153579481</v>
      </c>
      <c r="S4091">
        <f t="shared" si="528"/>
        <v>17.889984047696405</v>
      </c>
      <c r="Z4091">
        <f>IF(B4088&gt;=10,1,0)</f>
        <v>0</v>
      </c>
      <c r="AA4091">
        <f t="shared" si="526"/>
        <v>-1.9720411058830756</v>
      </c>
      <c r="AB4091">
        <f>IF(Z4091=1,G4091-AA4091,0)</f>
        <v>0</v>
      </c>
      <c r="AC4091">
        <f t="shared" si="527"/>
        <v>0</v>
      </c>
    </row>
    <row r="4092" spans="1:29" x14ac:dyDescent="0.25">
      <c r="A4092">
        <v>3.283333333333335</v>
      </c>
      <c r="B4092">
        <v>0.62990000000000168</v>
      </c>
      <c r="F4092">
        <f t="shared" si="525"/>
        <v>4088</v>
      </c>
      <c r="G4092">
        <v>0</v>
      </c>
      <c r="H4092">
        <f t="shared" si="529"/>
        <v>1.4363653012409046</v>
      </c>
      <c r="I4092">
        <f t="shared" si="529"/>
        <v>78.77650846159203</v>
      </c>
      <c r="J4092">
        <f t="shared" si="529"/>
        <v>-113.11262355782588</v>
      </c>
      <c r="K4092">
        <f t="shared" si="529"/>
        <v>-83.22431921977028</v>
      </c>
      <c r="L4092">
        <f t="shared" si="529"/>
        <v>-69.516970846966004</v>
      </c>
      <c r="M4092">
        <f t="shared" si="522"/>
        <v>-14.603873575580195</v>
      </c>
      <c r="O4092">
        <f t="shared" si="523"/>
        <v>213.27312341152947</v>
      </c>
      <c r="Q4092">
        <f t="shared" si="524"/>
        <v>14.603873575580195</v>
      </c>
      <c r="S4092">
        <f t="shared" si="528"/>
        <v>17.991251740589206</v>
      </c>
      <c r="Z4092">
        <f>IF(B4089&gt;=10,1,0)</f>
        <v>0</v>
      </c>
      <c r="AA4092">
        <f t="shared" si="526"/>
        <v>3.3873781650090109</v>
      </c>
      <c r="AB4092">
        <f>IF(Z4092=1,G4092-AA4092,0)</f>
        <v>0</v>
      </c>
      <c r="AC4092">
        <f t="shared" si="527"/>
        <v>0</v>
      </c>
    </row>
    <row r="4093" spans="1:29" x14ac:dyDescent="0.25">
      <c r="A4093">
        <v>21.59666666666665</v>
      </c>
      <c r="B4093">
        <v>4.9956999999999994</v>
      </c>
      <c r="F4093">
        <f t="shared" si="525"/>
        <v>4089</v>
      </c>
      <c r="G4093">
        <v>0</v>
      </c>
      <c r="H4093">
        <f t="shared" si="529"/>
        <v>1.4828255630835887</v>
      </c>
      <c r="I4093">
        <f t="shared" si="529"/>
        <v>82.944144056200457</v>
      </c>
      <c r="J4093">
        <f t="shared" si="529"/>
        <v>-80.977730822695065</v>
      </c>
      <c r="K4093">
        <f t="shared" si="529"/>
        <v>-87.670424041451753</v>
      </c>
      <c r="L4093">
        <f t="shared" si="529"/>
        <v>-89.397577665801123</v>
      </c>
      <c r="M4093">
        <f t="shared" si="522"/>
        <v>-2.5815966245148729</v>
      </c>
      <c r="O4093">
        <f t="shared" si="523"/>
        <v>6.6646411317065857</v>
      </c>
      <c r="Q4093">
        <f t="shared" si="524"/>
        <v>2.5815966245148729</v>
      </c>
      <c r="S4093">
        <f t="shared" si="528"/>
        <v>13.029943772848359</v>
      </c>
      <c r="Z4093">
        <f>IF(B4090&gt;=10,1,0)</f>
        <v>0</v>
      </c>
      <c r="AA4093">
        <f t="shared" si="526"/>
        <v>10.448347148333486</v>
      </c>
      <c r="AB4093">
        <f>IF(Z4093=1,G4093-AA4093,0)</f>
        <v>0</v>
      </c>
      <c r="AC4093">
        <f t="shared" si="527"/>
        <v>0</v>
      </c>
    </row>
    <row r="4094" spans="1:29" x14ac:dyDescent="0.25">
      <c r="A4094">
        <v>58.713333333333352</v>
      </c>
      <c r="B4094">
        <v>10.164100000000001</v>
      </c>
      <c r="F4094">
        <f t="shared" si="525"/>
        <v>4090</v>
      </c>
      <c r="G4094">
        <v>0</v>
      </c>
      <c r="H4094">
        <f t="shared" si="529"/>
        <v>1.529285634212707</v>
      </c>
      <c r="I4094">
        <f t="shared" si="529"/>
        <v>85.700337089274981</v>
      </c>
      <c r="J4094">
        <f t="shared" si="529"/>
        <v>-47.457286661947052</v>
      </c>
      <c r="K4094">
        <f t="shared" si="529"/>
        <v>-90.608244626159475</v>
      </c>
      <c r="L4094">
        <f t="shared" si="529"/>
        <v>-103.18588730317688</v>
      </c>
      <c r="M4094">
        <f t="shared" si="522"/>
        <v>17.015370418353285</v>
      </c>
      <c r="O4094">
        <f t="shared" si="523"/>
        <v>289.52283047377205</v>
      </c>
      <c r="Q4094">
        <f t="shared" si="524"/>
        <v>-17.015370418353285</v>
      </c>
      <c r="S4094">
        <f t="shared" si="528"/>
        <v>1.9895492154765464</v>
      </c>
      <c r="Z4094">
        <f>IF(B4091&gt;=10,1,0)</f>
        <v>0</v>
      </c>
      <c r="AA4094">
        <f t="shared" si="526"/>
        <v>19.004919633829832</v>
      </c>
      <c r="AB4094">
        <f>IF(Z4094=1,G4094-AA4094,0)</f>
        <v>0</v>
      </c>
      <c r="AC4094">
        <f t="shared" si="527"/>
        <v>0</v>
      </c>
    </row>
    <row r="4095" spans="1:29" x14ac:dyDescent="0.25">
      <c r="A4095">
        <v>107.4966666666665</v>
      </c>
      <c r="B4095">
        <v>15.32803333333335</v>
      </c>
      <c r="F4095">
        <f t="shared" si="525"/>
        <v>4091</v>
      </c>
      <c r="G4095">
        <v>3.283333333333335</v>
      </c>
      <c r="H4095">
        <f t="shared" si="529"/>
        <v>1.5757455086527639</v>
      </c>
      <c r="I4095">
        <f t="shared" si="529"/>
        <v>86.998186020033529</v>
      </c>
      <c r="J4095">
        <f t="shared" si="529"/>
        <v>-13.124835168767785</v>
      </c>
      <c r="K4095">
        <f t="shared" si="529"/>
        <v>-91.987238632762839</v>
      </c>
      <c r="L4095">
        <f t="shared" si="529"/>
        <v>-109.9422492435851</v>
      </c>
      <c r="M4095">
        <f t="shared" si="522"/>
        <v>44.556774769719581</v>
      </c>
      <c r="O4095">
        <f t="shared" si="523"/>
        <v>1703.4969680028055</v>
      </c>
      <c r="Q4095">
        <f t="shared" si="524"/>
        <v>-41.27344143638625</v>
      </c>
      <c r="S4095">
        <f t="shared" si="528"/>
        <v>-15.820306301836393</v>
      </c>
      <c r="Z4095">
        <f>IF(B4092&gt;=10,1,0)</f>
        <v>0</v>
      </c>
      <c r="AA4095">
        <f t="shared" si="526"/>
        <v>28.736468467883189</v>
      </c>
      <c r="AB4095">
        <f>IF(Z4095=1,G4095-AA4095,0)</f>
        <v>0</v>
      </c>
      <c r="AC4095">
        <f t="shared" si="527"/>
        <v>0</v>
      </c>
    </row>
    <row r="4096" spans="1:29" x14ac:dyDescent="0.25">
      <c r="A4096">
        <v>124.6</v>
      </c>
      <c r="B4096">
        <v>20.3978</v>
      </c>
      <c r="F4096">
        <f t="shared" si="525"/>
        <v>4092</v>
      </c>
      <c r="G4096">
        <v>21.59666666666665</v>
      </c>
      <c r="H4096">
        <f t="shared" si="529"/>
        <v>1.6222051804283844</v>
      </c>
      <c r="I4096">
        <f t="shared" si="529"/>
        <v>86.815605633902948</v>
      </c>
      <c r="J4096">
        <f t="shared" si="529"/>
        <v>21.432185893040792</v>
      </c>
      <c r="K4096">
        <f t="shared" si="529"/>
        <v>-91.783681812796274</v>
      </c>
      <c r="L4096">
        <f t="shared" si="529"/>
        <v>-109.20622858620311</v>
      </c>
      <c r="M4096">
        <f t="shared" si="522"/>
        <v>79.917252594521756</v>
      </c>
      <c r="O4096">
        <f t="shared" si="523"/>
        <v>3401.290742968331</v>
      </c>
      <c r="Q4096">
        <f t="shared" si="524"/>
        <v>-58.320585927855106</v>
      </c>
      <c r="S4096">
        <f t="shared" si="528"/>
        <v>-37.8250710733208</v>
      </c>
      <c r="Z4096">
        <f>IF(B4093&gt;=10,1,0)</f>
        <v>0</v>
      </c>
      <c r="AA4096">
        <f t="shared" si="526"/>
        <v>42.092181521200956</v>
      </c>
      <c r="AB4096">
        <f>IF(Z4096=1,G4096-AA4096,0)</f>
        <v>0</v>
      </c>
      <c r="AC4096">
        <f t="shared" si="527"/>
        <v>0</v>
      </c>
    </row>
    <row r="4097" spans="1:29" x14ac:dyDescent="0.25">
      <c r="A4097">
        <v>193.70333333333349</v>
      </c>
      <c r="B4097">
        <v>25.305700000000002</v>
      </c>
      <c r="F4097">
        <f t="shared" si="525"/>
        <v>4093</v>
      </c>
      <c r="G4097">
        <v>58.713333333333352</v>
      </c>
      <c r="H4097">
        <f t="shared" si="529"/>
        <v>1.6686646435641315</v>
      </c>
      <c r="I4097">
        <f t="shared" si="529"/>
        <v>85.155702861826313</v>
      </c>
      <c r="J4097">
        <f t="shared" si="529"/>
        <v>55.622496312095038</v>
      </c>
      <c r="K4097">
        <f t="shared" si="529"/>
        <v>-90.001076163041887</v>
      </c>
      <c r="L4097">
        <f t="shared" si="529"/>
        <v>-101.02798392249984</v>
      </c>
      <c r="M4097">
        <f t="shared" si="522"/>
        <v>122.45497001809277</v>
      </c>
      <c r="O4097">
        <f t="shared" si="523"/>
        <v>4062.9962472518669</v>
      </c>
      <c r="Q4097">
        <f t="shared" si="524"/>
        <v>-63.741636684759413</v>
      </c>
      <c r="S4097">
        <f t="shared" si="528"/>
        <v>-53.40151168908271</v>
      </c>
      <c r="Z4097">
        <f>IF(B4094&gt;=10,1,0)</f>
        <v>1</v>
      </c>
      <c r="AA4097">
        <f t="shared" si="526"/>
        <v>69.053458329010056</v>
      </c>
      <c r="AB4097">
        <f>IF(Z4097=1,G4097-AA4097,0)</f>
        <v>-10.340124995676703</v>
      </c>
      <c r="AC4097">
        <f t="shared" si="527"/>
        <v>10.340124995676703</v>
      </c>
    </row>
    <row r="4098" spans="1:29" x14ac:dyDescent="0.25">
      <c r="A4098">
        <v>264.8833333333335</v>
      </c>
      <c r="B4098">
        <v>29.978533333333299</v>
      </c>
      <c r="F4098">
        <f t="shared" si="525"/>
        <v>4094</v>
      </c>
      <c r="G4098">
        <v>107.4966666666665</v>
      </c>
      <c r="H4098">
        <f t="shared" ref="H4098:L4161" si="530">H$2*COS(H$1*$F4098)+H$3*SIN(H$1*$F4098)</f>
        <v>1.7151238920846232</v>
      </c>
      <c r="I4098">
        <f t="shared" si="530"/>
        <v>82.046723910301012</v>
      </c>
      <c r="J4098">
        <f t="shared" si="530"/>
        <v>88.861090397808553</v>
      </c>
      <c r="K4098">
        <f t="shared" si="530"/>
        <v>-86.670089677086679</v>
      </c>
      <c r="L4098">
        <f t="shared" si="530"/>
        <v>-85.964849111102353</v>
      </c>
      <c r="M4098">
        <f t="shared" si="522"/>
        <v>171.02516569815418</v>
      </c>
      <c r="O4098">
        <f t="shared" si="523"/>
        <v>4035.8701891937317</v>
      </c>
      <c r="Q4098">
        <f t="shared" si="524"/>
        <v>-63.528499031487684</v>
      </c>
      <c r="S4098">
        <f t="shared" si="528"/>
        <v>-57.940694021429316</v>
      </c>
      <c r="Z4098">
        <f>IF(B4095&gt;=10,1,0)</f>
        <v>1</v>
      </c>
      <c r="AA4098">
        <f t="shared" si="526"/>
        <v>113.08447167672486</v>
      </c>
      <c r="AB4098">
        <f>IF(Z4098=1,G4098-AA4098,0)</f>
        <v>-5.5878050100583607</v>
      </c>
      <c r="AC4098">
        <f t="shared" si="527"/>
        <v>5.5878050100583607</v>
      </c>
    </row>
    <row r="4099" spans="1:29" x14ac:dyDescent="0.25">
      <c r="A4099">
        <v>365.63</v>
      </c>
      <c r="B4099">
        <v>34.330166666666699</v>
      </c>
      <c r="F4099">
        <f t="shared" si="525"/>
        <v>4095</v>
      </c>
      <c r="G4099">
        <v>124.6</v>
      </c>
      <c r="H4099">
        <f t="shared" si="530"/>
        <v>1.7615829200144706</v>
      </c>
      <c r="I4099">
        <f t="shared" si="530"/>
        <v>77.541573601778239</v>
      </c>
      <c r="J4099">
        <f t="shared" si="530"/>
        <v>120.57924658983802</v>
      </c>
      <c r="K4099">
        <f t="shared" si="530"/>
        <v>-81.848028732369372</v>
      </c>
      <c r="L4099">
        <f t="shared" si="530"/>
        <v>-65.043351896425747</v>
      </c>
      <c r="M4099">
        <f t="shared" si="522"/>
        <v>224.02818876898465</v>
      </c>
      <c r="O4099">
        <f t="shared" si="523"/>
        <v>9885.9647218808459</v>
      </c>
      <c r="Q4099">
        <f t="shared" si="524"/>
        <v>-99.428188768984654</v>
      </c>
      <c r="S4099">
        <f t="shared" si="528"/>
        <v>-56.743769136100589</v>
      </c>
      <c r="Z4099">
        <f>IF(B4096&gt;=10,1,0)</f>
        <v>1</v>
      </c>
      <c r="AA4099">
        <f t="shared" si="526"/>
        <v>167.28441963288407</v>
      </c>
      <c r="AB4099">
        <f>IF(Z4099=1,G4099-AA4099,0)</f>
        <v>-42.684419632884072</v>
      </c>
      <c r="AC4099">
        <f t="shared" si="527"/>
        <v>42.684419632884072</v>
      </c>
    </row>
    <row r="4100" spans="1:29" x14ac:dyDescent="0.25">
      <c r="A4100">
        <v>401.69</v>
      </c>
      <c r="B4100">
        <v>38.257199999999997</v>
      </c>
      <c r="F4100">
        <f t="shared" si="525"/>
        <v>4096</v>
      </c>
      <c r="G4100">
        <v>193.70333333333349</v>
      </c>
      <c r="H4100">
        <f t="shared" si="530"/>
        <v>1.8080417213784123</v>
      </c>
      <c r="I4100">
        <f t="shared" si="530"/>
        <v>71.716915104762137</v>
      </c>
      <c r="J4100">
        <f t="shared" si="530"/>
        <v>150.23425844183311</v>
      </c>
      <c r="K4100">
        <f t="shared" si="530"/>
        <v>-75.617852189784813</v>
      </c>
      <c r="L4100">
        <f t="shared" si="530"/>
        <v>-39.689257739230612</v>
      </c>
      <c r="M4100">
        <f t="shared" si="522"/>
        <v>279.48927162510728</v>
      </c>
      <c r="O4100">
        <f t="shared" si="523"/>
        <v>7359.2272086000203</v>
      </c>
      <c r="Q4100">
        <f t="shared" si="524"/>
        <v>-85.785938291773789</v>
      </c>
      <c r="S4100">
        <f t="shared" si="528"/>
        <v>-87.248599487819533</v>
      </c>
      <c r="Z4100">
        <f>IF(B4097&gt;=10,1,0)</f>
        <v>1</v>
      </c>
      <c r="AA4100">
        <f t="shared" si="526"/>
        <v>192.24067213728773</v>
      </c>
      <c r="AB4100">
        <f>IF(Z4100=1,G4100-AA4100,0)</f>
        <v>1.4626611960457581</v>
      </c>
      <c r="AC4100">
        <f t="shared" si="527"/>
        <v>1.4626611960457581</v>
      </c>
    </row>
    <row r="4101" spans="1:29" x14ac:dyDescent="0.25">
      <c r="A4101">
        <v>487.636666666667</v>
      </c>
      <c r="B4101">
        <v>41.637700000000002</v>
      </c>
      <c r="F4101">
        <f t="shared" si="525"/>
        <v>4097</v>
      </c>
      <c r="G4101">
        <v>264.8833333333335</v>
      </c>
      <c r="H4101">
        <f t="shared" si="530"/>
        <v>1.8545002902011181</v>
      </c>
      <c r="I4101">
        <f t="shared" si="530"/>
        <v>64.671865373226652</v>
      </c>
      <c r="J4101">
        <f t="shared" si="530"/>
        <v>177.31872047908382</v>
      </c>
      <c r="K4101">
        <f t="shared" si="530"/>
        <v>-68.086744167300765</v>
      </c>
      <c r="L4101">
        <f t="shared" si="530"/>
        <v>-11.630406256707516</v>
      </c>
      <c r="M4101">
        <f t="shared" si="522"/>
        <v>335.16510200465234</v>
      </c>
      <c r="O4101">
        <f t="shared" si="523"/>
        <v>4939.5270075687749</v>
      </c>
      <c r="Q4101">
        <f t="shared" si="524"/>
        <v>-70.281768671318844</v>
      </c>
      <c r="S4101">
        <f t="shared" si="528"/>
        <v>-77.457609807578649</v>
      </c>
      <c r="Z4101">
        <f>IF(B4098&gt;=10,1,0)</f>
        <v>1</v>
      </c>
      <c r="AA4101">
        <f t="shared" si="526"/>
        <v>257.70749219707369</v>
      </c>
      <c r="AB4101">
        <f>IF(Z4101=1,G4101-AA4101,0)</f>
        <v>7.1758411362598054</v>
      </c>
      <c r="AC4101">
        <f t="shared" si="527"/>
        <v>7.1758411362598054</v>
      </c>
    </row>
    <row r="4102" spans="1:29" x14ac:dyDescent="0.25">
      <c r="A4102">
        <v>706.42000000000007</v>
      </c>
      <c r="B4102">
        <v>44.336266666666646</v>
      </c>
      <c r="F4102">
        <f t="shared" si="525"/>
        <v>4098</v>
      </c>
      <c r="G4102">
        <v>365.63</v>
      </c>
      <c r="H4102">
        <f t="shared" si="530"/>
        <v>1.9009586205072875</v>
      </c>
      <c r="I4102">
        <f t="shared" si="530"/>
        <v>56.526308494852053</v>
      </c>
      <c r="J4102">
        <f t="shared" si="530"/>
        <v>201.3692100469014</v>
      </c>
      <c r="K4102">
        <f t="shared" si="530"/>
        <v>-59.384270041627239</v>
      </c>
      <c r="L4102">
        <f t="shared" si="530"/>
        <v>17.221038192054817</v>
      </c>
      <c r="M4102">
        <f t="shared" ref="M4102:M4165" si="531" xml:space="preserve"> SUM(H4102:L4102)+$G$3</f>
        <v>388.67041159883735</v>
      </c>
      <c r="O4102">
        <f t="shared" ref="O4102:O4165" si="532">(G4102-M4102)^2</f>
        <v>530.86056664383875</v>
      </c>
      <c r="Q4102">
        <f t="shared" ref="Q4102:Q4165" si="533">G4102-M4102</f>
        <v>-23.040411598837352</v>
      </c>
      <c r="S4102">
        <f t="shared" si="528"/>
        <v>-62.328367221179143</v>
      </c>
      <c r="Z4102">
        <f>IF(B4099&gt;=10,1,0)</f>
        <v>1</v>
      </c>
      <c r="AA4102">
        <f t="shared" si="526"/>
        <v>326.34204437765823</v>
      </c>
      <c r="AB4102">
        <f>IF(Z4102=1,G4102-AA4102,0)</f>
        <v>39.287955622341769</v>
      </c>
      <c r="AC4102">
        <f t="shared" si="527"/>
        <v>39.287955622341769</v>
      </c>
    </row>
    <row r="4103" spans="1:29" x14ac:dyDescent="0.25">
      <c r="A4103">
        <v>766.79</v>
      </c>
      <c r="B4103">
        <v>46.216433333333356</v>
      </c>
      <c r="F4103">
        <f t="shared" ref="F4103:F4166" si="534">F4102+1</f>
        <v>4099</v>
      </c>
      <c r="G4103">
        <v>401.69</v>
      </c>
      <c r="H4103">
        <f t="shared" si="530"/>
        <v>1.9474167063217482</v>
      </c>
      <c r="I4103">
        <f t="shared" si="530"/>
        <v>47.418855649457505</v>
      </c>
      <c r="J4103">
        <f t="shared" si="530"/>
        <v>221.97421660074144</v>
      </c>
      <c r="K4103">
        <f t="shared" si="530"/>
        <v>-49.660147402133063</v>
      </c>
      <c r="L4103">
        <f t="shared" si="530"/>
        <v>44.898897347163221</v>
      </c>
      <c r="M4103">
        <f t="shared" si="531"/>
        <v>437.6164051876998</v>
      </c>
      <c r="O4103">
        <f t="shared" si="532"/>
        <v>1290.706589710783</v>
      </c>
      <c r="Q4103">
        <f t="shared" si="533"/>
        <v>-35.9264051876998</v>
      </c>
      <c r="S4103">
        <f t="shared" si="528"/>
        <v>-18.806521379969332</v>
      </c>
      <c r="Z4103">
        <f>IF(B4100&gt;=10,1,0)</f>
        <v>1</v>
      </c>
      <c r="AA4103">
        <f t="shared" si="526"/>
        <v>418.80988380773044</v>
      </c>
      <c r="AB4103">
        <f>IF(Z4103=1,G4103-AA4103,0)</f>
        <v>-17.119883807730446</v>
      </c>
      <c r="AC4103">
        <f t="shared" si="527"/>
        <v>17.119883807730446</v>
      </c>
    </row>
    <row r="4104" spans="1:29" x14ac:dyDescent="0.25">
      <c r="A4104">
        <v>778.76</v>
      </c>
      <c r="B4104">
        <v>47.163966666666653</v>
      </c>
      <c r="F4104">
        <f t="shared" si="534"/>
        <v>4100</v>
      </c>
      <c r="G4104">
        <v>487.636666666667</v>
      </c>
      <c r="H4104">
        <f t="shared" si="530"/>
        <v>1.9938745416692623</v>
      </c>
      <c r="I4104">
        <f t="shared" si="530"/>
        <v>37.504486392479372</v>
      </c>
      <c r="J4104">
        <f t="shared" si="530"/>
        <v>238.78118276564513</v>
      </c>
      <c r="K4104">
        <f t="shared" si="530"/>
        <v>-39.081670305575742</v>
      </c>
      <c r="L4104">
        <f t="shared" si="530"/>
        <v>69.516970846974857</v>
      </c>
      <c r="M4104">
        <f t="shared" si="531"/>
        <v>479.75201052734189</v>
      </c>
      <c r="O4104">
        <f t="shared" si="532"/>
        <v>62.167802435397029</v>
      </c>
      <c r="Q4104">
        <f t="shared" si="533"/>
        <v>7.8846561393251022</v>
      </c>
      <c r="S4104">
        <f t="shared" si="528"/>
        <v>-27.853910920743079</v>
      </c>
      <c r="Z4104">
        <f>IF(B4101&gt;=10,1,0)</f>
        <v>1</v>
      </c>
      <c r="AA4104">
        <f t="shared" si="526"/>
        <v>451.89809960659881</v>
      </c>
      <c r="AB4104">
        <f>IF(Z4104=1,G4104-AA4104,0)</f>
        <v>35.738567060068192</v>
      </c>
      <c r="AC4104">
        <f t="shared" si="527"/>
        <v>35.738567060068192</v>
      </c>
    </row>
    <row r="4105" spans="1:29" x14ac:dyDescent="0.25">
      <c r="A4105">
        <v>775.26</v>
      </c>
      <c r="B4105">
        <v>47.1145</v>
      </c>
      <c r="F4105">
        <f t="shared" si="534"/>
        <v>4101</v>
      </c>
      <c r="G4105">
        <v>706.42000000000007</v>
      </c>
      <c r="H4105">
        <f t="shared" si="530"/>
        <v>2.040332120574659</v>
      </c>
      <c r="I4105">
        <f t="shared" si="530"/>
        <v>26.951911401455391</v>
      </c>
      <c r="J4105">
        <f t="shared" si="530"/>
        <v>251.50253669077904</v>
      </c>
      <c r="K4105">
        <f t="shared" si="530"/>
        <v>-27.830831144833194</v>
      </c>
      <c r="L4105">
        <f t="shared" si="530"/>
        <v>89.397577665793023</v>
      </c>
      <c r="M4105">
        <f t="shared" si="531"/>
        <v>513.09869301991796</v>
      </c>
      <c r="O4105">
        <f t="shared" si="532"/>
        <v>37373.127732487148</v>
      </c>
      <c r="Q4105">
        <f t="shared" si="533"/>
        <v>193.32130698008211</v>
      </c>
      <c r="S4105">
        <f t="shared" si="528"/>
        <v>7.9722645987365537</v>
      </c>
      <c r="Z4105">
        <f>IF(B4102&gt;=10,1,0)</f>
        <v>1</v>
      </c>
      <c r="AA4105">
        <f t="shared" si="526"/>
        <v>521.07095761865446</v>
      </c>
      <c r="AB4105">
        <f>IF(Z4105=1,G4105-AA4105,0)</f>
        <v>185.34904238134561</v>
      </c>
      <c r="AC4105">
        <f t="shared" si="527"/>
        <v>185.34904238134561</v>
      </c>
    </row>
    <row r="4106" spans="1:29" x14ac:dyDescent="0.25">
      <c r="A4106">
        <v>759.69</v>
      </c>
      <c r="B4106">
        <v>46.071366666666648</v>
      </c>
      <c r="F4106">
        <f t="shared" si="534"/>
        <v>4102</v>
      </c>
      <c r="G4106">
        <v>766.79</v>
      </c>
      <c r="H4106">
        <f t="shared" si="530"/>
        <v>2.0867894370627678</v>
      </c>
      <c r="I4106">
        <f t="shared" si="530"/>
        <v>15.940701562852814</v>
      </c>
      <c r="J4106">
        <f t="shared" si="530"/>
        <v>259.92061248345868</v>
      </c>
      <c r="K4106">
        <f t="shared" si="530"/>
        <v>-16.101189647081519</v>
      </c>
      <c r="L4106">
        <f t="shared" si="530"/>
        <v>103.18588730317197</v>
      </c>
      <c r="M4106">
        <f t="shared" si="531"/>
        <v>536.06996742561375</v>
      </c>
      <c r="O4106">
        <f t="shared" si="532"/>
        <v>53231.733431125831</v>
      </c>
      <c r="Q4106">
        <f t="shared" si="533"/>
        <v>230.72003257438621</v>
      </c>
      <c r="S4106">
        <f t="shared" si="528"/>
        <v>171.01713986925108</v>
      </c>
      <c r="Z4106">
        <f>IF(B4103&gt;=10,1,0)</f>
        <v>1</v>
      </c>
      <c r="AA4106">
        <f t="shared" ref="AA4106:AA4169" si="535">S4106+M4106</f>
        <v>707.08710729486484</v>
      </c>
      <c r="AB4106">
        <f>IF(Z4106=1,G4106-AA4106,0)</f>
        <v>59.702892705135127</v>
      </c>
      <c r="AC4106">
        <f t="shared" ref="AC4106:AC4169" si="536">ABS(AB4106)</f>
        <v>59.702892705135127</v>
      </c>
    </row>
    <row r="4107" spans="1:29" x14ac:dyDescent="0.25">
      <c r="A4107">
        <v>733.81999999999994</v>
      </c>
      <c r="B4107">
        <v>44.105533333333348</v>
      </c>
      <c r="F4107">
        <f t="shared" si="534"/>
        <v>4103</v>
      </c>
      <c r="G4107">
        <v>778.76</v>
      </c>
      <c r="H4107">
        <f t="shared" si="530"/>
        <v>2.1332464851585407</v>
      </c>
      <c r="I4107">
        <f t="shared" si="530"/>
        <v>4.6582322531521454</v>
      </c>
      <c r="J4107">
        <f t="shared" si="530"/>
        <v>263.89137453293978</v>
      </c>
      <c r="K4107">
        <f t="shared" si="530"/>
        <v>-4.0945428672550648</v>
      </c>
      <c r="L4107">
        <f t="shared" si="530"/>
        <v>109.94224924358366</v>
      </c>
      <c r="M4107">
        <f t="shared" si="531"/>
        <v>547.56772593372807</v>
      </c>
      <c r="O4107">
        <f t="shared" si="532"/>
        <v>53449.86758793419</v>
      </c>
      <c r="Q4107">
        <f t="shared" si="533"/>
        <v>231.19227406627192</v>
      </c>
      <c r="S4107">
        <f t="shared" ref="S4107:S4170" si="537">Q4106*$V$5 + Q4105*$V$6 + Q4104*$V$7 + Q4103*$V$8</f>
        <v>215.48656363197566</v>
      </c>
      <c r="Z4107">
        <f>IF(B4104&gt;=10,1,0)</f>
        <v>1</v>
      </c>
      <c r="AA4107">
        <f t="shared" si="535"/>
        <v>763.0542895657037</v>
      </c>
      <c r="AB4107">
        <f>IF(Z4107=1,G4107-AA4107,0)</f>
        <v>15.705710434296293</v>
      </c>
      <c r="AC4107">
        <f t="shared" si="536"/>
        <v>15.705710434296293</v>
      </c>
    </row>
    <row r="4108" spans="1:29" x14ac:dyDescent="0.25">
      <c r="A4108">
        <v>692.50333333333299</v>
      </c>
      <c r="B4108">
        <v>41.335033333333357</v>
      </c>
      <c r="F4108">
        <f t="shared" si="534"/>
        <v>4104</v>
      </c>
      <c r="G4108">
        <v>775.26</v>
      </c>
      <c r="H4108">
        <f t="shared" si="530"/>
        <v>2.1797032588868728</v>
      </c>
      <c r="I4108">
        <f t="shared" si="530"/>
        <v>-6.7035051873806966</v>
      </c>
      <c r="J4108">
        <f t="shared" si="530"/>
        <v>263.34688199965007</v>
      </c>
      <c r="K4108">
        <f t="shared" si="530"/>
        <v>7.9825465336926715</v>
      </c>
      <c r="L4108">
        <f t="shared" si="530"/>
        <v>109.20622858620133</v>
      </c>
      <c r="M4108">
        <f t="shared" si="531"/>
        <v>547.04902147719929</v>
      </c>
      <c r="O4108">
        <f t="shared" si="532"/>
        <v>52080.250718334202</v>
      </c>
      <c r="Q4108">
        <f t="shared" si="533"/>
        <v>228.2109785228007</v>
      </c>
      <c r="S4108">
        <f t="shared" si="537"/>
        <v>212.83237698193557</v>
      </c>
      <c r="Z4108">
        <f>IF(B4105&gt;=10,1,0)</f>
        <v>1</v>
      </c>
      <c r="AA4108">
        <f t="shared" si="535"/>
        <v>759.88139845913486</v>
      </c>
      <c r="AB4108">
        <f>IF(Z4108=1,G4108-AA4108,0)</f>
        <v>15.378601540865134</v>
      </c>
      <c r="AC4108">
        <f t="shared" si="536"/>
        <v>15.378601540865134</v>
      </c>
    </row>
    <row r="4109" spans="1:29" x14ac:dyDescent="0.25">
      <c r="A4109">
        <v>635.62333333333299</v>
      </c>
      <c r="B4109">
        <v>37.896933333333351</v>
      </c>
      <c r="F4109">
        <f t="shared" si="534"/>
        <v>4105</v>
      </c>
      <c r="G4109">
        <v>759.69</v>
      </c>
      <c r="H4109">
        <f t="shared" si="530"/>
        <v>2.2261597522727055</v>
      </c>
      <c r="I4109">
        <f t="shared" si="530"/>
        <v>-17.951170529879352</v>
      </c>
      <c r="J4109">
        <f t="shared" si="530"/>
        <v>258.29645130179694</v>
      </c>
      <c r="K4109">
        <f t="shared" si="530"/>
        <v>19.92230399813711</v>
      </c>
      <c r="L4109">
        <f t="shared" si="530"/>
        <v>101.02798392249522</v>
      </c>
      <c r="M4109">
        <f t="shared" si="531"/>
        <v>534.5588947309717</v>
      </c>
      <c r="O4109">
        <f t="shared" si="532"/>
        <v>50684.014559654323</v>
      </c>
      <c r="Q4109">
        <f t="shared" si="533"/>
        <v>225.13110526902835</v>
      </c>
      <c r="S4109">
        <f t="shared" si="537"/>
        <v>201.65318869923459</v>
      </c>
      <c r="Z4109">
        <f>IF(B4106&gt;=10,1,0)</f>
        <v>1</v>
      </c>
      <c r="AA4109">
        <f t="shared" si="535"/>
        <v>736.21208343020635</v>
      </c>
      <c r="AB4109">
        <f>IF(Z4109=1,G4109-AA4109,0)</f>
        <v>23.477916569793706</v>
      </c>
      <c r="AC4109">
        <f t="shared" si="536"/>
        <v>23.477916569793706</v>
      </c>
    </row>
    <row r="4110" spans="1:29" x14ac:dyDescent="0.25">
      <c r="A4110">
        <v>567.54</v>
      </c>
      <c r="B4110">
        <v>33.926066666666699</v>
      </c>
      <c r="F4110">
        <f t="shared" si="534"/>
        <v>4106</v>
      </c>
      <c r="G4110">
        <v>733.81999999999994</v>
      </c>
      <c r="H4110">
        <f t="shared" si="530"/>
        <v>2.2726159593410884</v>
      </c>
      <c r="I4110">
        <f t="shared" si="530"/>
        <v>-28.893364685660984</v>
      </c>
      <c r="J4110">
        <f t="shared" si="530"/>
        <v>248.82649670886599</v>
      </c>
      <c r="K4110">
        <f t="shared" si="530"/>
        <v>31.51931763063223</v>
      </c>
      <c r="L4110">
        <f t="shared" si="530"/>
        <v>85.964849111110993</v>
      </c>
      <c r="M4110">
        <f t="shared" si="531"/>
        <v>510.72708101043838</v>
      </c>
      <c r="O4110">
        <f t="shared" si="532"/>
        <v>49770.450503283071</v>
      </c>
      <c r="Q4110">
        <f t="shared" si="533"/>
        <v>223.09291898956155</v>
      </c>
      <c r="S4110">
        <f t="shared" si="537"/>
        <v>197.172238378955</v>
      </c>
      <c r="Z4110">
        <f>IF(B4107&gt;=10,1,0)</f>
        <v>1</v>
      </c>
      <c r="AA4110">
        <f t="shared" si="535"/>
        <v>707.89931938939344</v>
      </c>
      <c r="AB4110">
        <f>IF(Z4110=1,G4110-AA4110,0)</f>
        <v>25.920680610606496</v>
      </c>
      <c r="AC4110">
        <f t="shared" si="536"/>
        <v>25.920680610606496</v>
      </c>
    </row>
    <row r="4111" spans="1:29" x14ac:dyDescent="0.25">
      <c r="A4111">
        <v>490.22333333333302</v>
      </c>
      <c r="B4111">
        <v>29.542566666666701</v>
      </c>
      <c r="F4111">
        <f t="shared" si="534"/>
        <v>4107</v>
      </c>
      <c r="G4111">
        <v>692.50333333333299</v>
      </c>
      <c r="H4111">
        <f t="shared" si="530"/>
        <v>2.3190718741170357</v>
      </c>
      <c r="I4111">
        <f t="shared" si="530"/>
        <v>-39.343886703193995</v>
      </c>
      <c r="J4111">
        <f t="shared" si="530"/>
        <v>235.09905176950974</v>
      </c>
      <c r="K4111">
        <f t="shared" si="530"/>
        <v>42.574072109459138</v>
      </c>
      <c r="L4111">
        <f t="shared" si="530"/>
        <v>65.043351896436874</v>
      </c>
      <c r="M4111">
        <f t="shared" si="531"/>
        <v>476.72882723247778</v>
      </c>
      <c r="O4111">
        <f t="shared" si="532"/>
        <v>46558.637483068</v>
      </c>
      <c r="Q4111">
        <f t="shared" si="533"/>
        <v>215.77450610085521</v>
      </c>
      <c r="S4111">
        <f t="shared" si="537"/>
        <v>195.22967847476744</v>
      </c>
      <c r="Z4111">
        <f>IF(B4108&gt;=10,1,0)</f>
        <v>1</v>
      </c>
      <c r="AA4111">
        <f t="shared" si="535"/>
        <v>671.95850570724519</v>
      </c>
      <c r="AB4111">
        <f>IF(Z4111=1,G4111-AA4111,0)</f>
        <v>20.544827626087795</v>
      </c>
      <c r="AC4111">
        <f t="shared" si="536"/>
        <v>20.544827626087795</v>
      </c>
    </row>
    <row r="4112" spans="1:29" x14ac:dyDescent="0.25">
      <c r="A4112">
        <v>405.98333333333352</v>
      </c>
      <c r="B4112">
        <v>24.848033333333298</v>
      </c>
      <c r="F4112">
        <f t="shared" si="534"/>
        <v>4108</v>
      </c>
      <c r="G4112">
        <v>635.62333333333299</v>
      </c>
      <c r="H4112">
        <f t="shared" si="530"/>
        <v>2.3655274906256167</v>
      </c>
      <c r="I4112">
        <f t="shared" si="530"/>
        <v>-49.124902309390478</v>
      </c>
      <c r="J4112">
        <f t="shared" si="530"/>
        <v>217.34899687259013</v>
      </c>
      <c r="K4112">
        <f t="shared" si="530"/>
        <v>52.896381153368118</v>
      </c>
      <c r="L4112">
        <f t="shared" si="530"/>
        <v>39.689257739220004</v>
      </c>
      <c r="M4112">
        <f t="shared" si="531"/>
        <v>434.21242723256239</v>
      </c>
      <c r="O4112">
        <f t="shared" si="532"/>
        <v>40566.353096333434</v>
      </c>
      <c r="Q4112">
        <f t="shared" si="533"/>
        <v>201.4109061007706</v>
      </c>
      <c r="S4112">
        <f t="shared" si="537"/>
        <v>188.89284990712062</v>
      </c>
      <c r="Z4112">
        <f>IF(B4109&gt;=10,1,0)</f>
        <v>1</v>
      </c>
      <c r="AA4112">
        <f t="shared" si="535"/>
        <v>623.10527713968304</v>
      </c>
      <c r="AB4112">
        <f>IF(Z4112=1,G4112-AA4112,0)</f>
        <v>12.518056193649954</v>
      </c>
      <c r="AC4112">
        <f t="shared" si="536"/>
        <v>12.518056193649954</v>
      </c>
    </row>
    <row r="4113" spans="1:29" x14ac:dyDescent="0.25">
      <c r="A4113">
        <v>316.57333333333304</v>
      </c>
      <c r="B4113">
        <v>19.927333333333301</v>
      </c>
      <c r="F4113">
        <f t="shared" si="534"/>
        <v>4109</v>
      </c>
      <c r="G4113">
        <v>567.54</v>
      </c>
      <c r="H4113">
        <f t="shared" si="530"/>
        <v>2.4119828028919166</v>
      </c>
      <c r="I4113">
        <f t="shared" si="530"/>
        <v>-58.0699700769486</v>
      </c>
      <c r="J4113">
        <f t="shared" si="530"/>
        <v>195.88004037866909</v>
      </c>
      <c r="K4113">
        <f t="shared" si="530"/>
        <v>62.308659491267782</v>
      </c>
      <c r="L4113">
        <f t="shared" si="530"/>
        <v>11.630406256696201</v>
      </c>
      <c r="M4113">
        <f t="shared" si="531"/>
        <v>385.1982851387254</v>
      </c>
      <c r="O4113">
        <f t="shared" si="532"/>
        <v>33248.500978550357</v>
      </c>
      <c r="Q4113">
        <f t="shared" si="533"/>
        <v>182.34171486127457</v>
      </c>
      <c r="S4113">
        <f t="shared" si="537"/>
        <v>176.04221773072095</v>
      </c>
      <c r="Z4113">
        <f>IF(B4110&gt;=10,1,0)</f>
        <v>1</v>
      </c>
      <c r="AA4113">
        <f t="shared" si="535"/>
        <v>561.24050286944635</v>
      </c>
      <c r="AB4113">
        <f>IF(Z4113=1,G4113-AA4113,0)</f>
        <v>6.2994971305536183</v>
      </c>
      <c r="AC4113">
        <f t="shared" si="536"/>
        <v>6.2994971305536183</v>
      </c>
    </row>
    <row r="4114" spans="1:29" x14ac:dyDescent="0.25">
      <c r="A4114">
        <v>219.24666666666701</v>
      </c>
      <c r="B4114">
        <v>14.8527</v>
      </c>
      <c r="F4114">
        <f t="shared" si="534"/>
        <v>4110</v>
      </c>
      <c r="G4114">
        <v>490.22333333333302</v>
      </c>
      <c r="H4114">
        <f t="shared" si="530"/>
        <v>2.4584378049411448</v>
      </c>
      <c r="I4114">
        <f t="shared" si="530"/>
        <v>-66.026873722176745</v>
      </c>
      <c r="J4114">
        <f t="shared" si="530"/>
        <v>171.05952208566302</v>
      </c>
      <c r="K4114">
        <f t="shared" si="530"/>
        <v>70.648978043810317</v>
      </c>
      <c r="L4114">
        <f t="shared" si="530"/>
        <v>-17.221038192066057</v>
      </c>
      <c r="M4114">
        <f t="shared" si="531"/>
        <v>331.9561923063207</v>
      </c>
      <c r="O4114">
        <f t="shared" si="532"/>
        <v>25048.487928864204</v>
      </c>
      <c r="Q4114">
        <f t="shared" si="533"/>
        <v>158.26714102701231</v>
      </c>
      <c r="S4114">
        <f t="shared" si="537"/>
        <v>158.68153109234595</v>
      </c>
      <c r="Z4114">
        <f>IF(B4111&gt;=10,1,0)</f>
        <v>1</v>
      </c>
      <c r="AA4114">
        <f t="shared" si="535"/>
        <v>490.63772339866665</v>
      </c>
      <c r="AB4114">
        <f>IF(Z4114=1,G4114-AA4114,0)</f>
        <v>-0.41439006533363454</v>
      </c>
      <c r="AC4114">
        <f t="shared" si="536"/>
        <v>0.41439006533363454</v>
      </c>
    </row>
    <row r="4115" spans="1:29" x14ac:dyDescent="0.25">
      <c r="A4115">
        <v>127.33000000000001</v>
      </c>
      <c r="B4115">
        <v>9.6922999999999853</v>
      </c>
      <c r="F4115">
        <f t="shared" si="534"/>
        <v>4111</v>
      </c>
      <c r="G4115">
        <v>405.98333333333352</v>
      </c>
      <c r="H4115">
        <f t="shared" si="530"/>
        <v>2.5048924907984631</v>
      </c>
      <c r="I4115">
        <f t="shared" si="530"/>
        <v>-72.860212336544748</v>
      </c>
      <c r="J4115">
        <f t="shared" si="530"/>
        <v>143.31212794311284</v>
      </c>
      <c r="K4115">
        <f t="shared" si="530"/>
        <v>77.773849755450158</v>
      </c>
      <c r="L4115">
        <f t="shared" si="530"/>
        <v>-44.898897347150651</v>
      </c>
      <c r="M4115">
        <f t="shared" si="531"/>
        <v>276.86892679181506</v>
      </c>
      <c r="O4115">
        <f t="shared" si="532"/>
        <v>16670.529976568505</v>
      </c>
      <c r="Q4115">
        <f t="shared" si="533"/>
        <v>129.11440654151846</v>
      </c>
      <c r="S4115">
        <f t="shared" si="537"/>
        <v>137.00508149325009</v>
      </c>
      <c r="Z4115">
        <f>IF(B4112&gt;=10,1,0)</f>
        <v>1</v>
      </c>
      <c r="AA4115">
        <f t="shared" si="535"/>
        <v>413.87400828506514</v>
      </c>
      <c r="AB4115">
        <f>IF(Z4115=1,G4115-AA4115,0)</f>
        <v>-7.8906749517316257</v>
      </c>
      <c r="AC4115">
        <f t="shared" si="536"/>
        <v>7.8906749517316257</v>
      </c>
    </row>
    <row r="4116" spans="1:29" x14ac:dyDescent="0.25">
      <c r="A4116">
        <v>48.103333333333353</v>
      </c>
      <c r="B4116">
        <v>4.5415999999999999</v>
      </c>
      <c r="F4116">
        <f t="shared" si="534"/>
        <v>4112</v>
      </c>
      <c r="G4116">
        <v>316.57333333333304</v>
      </c>
      <c r="H4116">
        <f t="shared" si="530"/>
        <v>2.5513468544890738</v>
      </c>
      <c r="I4116">
        <f t="shared" si="530"/>
        <v>-78.453704474648191</v>
      </c>
      <c r="J4116">
        <f t="shared" si="530"/>
        <v>113.11262355782844</v>
      </c>
      <c r="K4116">
        <f t="shared" si="530"/>
        <v>83.560698149453728</v>
      </c>
      <c r="L4116">
        <f t="shared" si="530"/>
        <v>-69.516970846964156</v>
      </c>
      <c r="M4116">
        <f t="shared" si="531"/>
        <v>222.29115952630792</v>
      </c>
      <c r="O4116">
        <f t="shared" si="532"/>
        <v>8889.1282977780938</v>
      </c>
      <c r="Q4116">
        <f t="shared" si="533"/>
        <v>94.282173807025117</v>
      </c>
      <c r="S4116">
        <f t="shared" si="537"/>
        <v>110.95852475379837</v>
      </c>
      <c r="Z4116">
        <f>IF(B4113&gt;=10,1,0)</f>
        <v>1</v>
      </c>
      <c r="AA4116">
        <f t="shared" si="535"/>
        <v>333.24968428010629</v>
      </c>
      <c r="AB4116">
        <f>IF(Z4116=1,G4116-AA4116,0)</f>
        <v>-16.676350946773255</v>
      </c>
      <c r="AC4116">
        <f t="shared" si="536"/>
        <v>16.676350946773255</v>
      </c>
    </row>
    <row r="4117" spans="1:29" x14ac:dyDescent="0.25">
      <c r="A4117">
        <v>3.8566666666666651</v>
      </c>
      <c r="B4117">
        <v>0.43416666666666648</v>
      </c>
      <c r="F4117">
        <f t="shared" si="534"/>
        <v>4113</v>
      </c>
      <c r="G4117">
        <v>219.24666666666701</v>
      </c>
      <c r="H4117">
        <f t="shared" si="530"/>
        <v>2.5978008900383074</v>
      </c>
      <c r="I4117">
        <f t="shared" si="530"/>
        <v>-82.712166890455947</v>
      </c>
      <c r="J4117">
        <f t="shared" si="530"/>
        <v>80.977730822697765</v>
      </c>
      <c r="K4117">
        <f t="shared" si="530"/>
        <v>87.909966136748608</v>
      </c>
      <c r="L4117">
        <f t="shared" si="530"/>
        <v>-89.397577665799716</v>
      </c>
      <c r="M4117">
        <f t="shared" si="531"/>
        <v>170.41291957937801</v>
      </c>
      <c r="O4117">
        <f t="shared" si="532"/>
        <v>2384.7348545853065</v>
      </c>
      <c r="Q4117">
        <f t="shared" si="533"/>
        <v>48.833747087288998</v>
      </c>
      <c r="S4117">
        <f t="shared" si="537"/>
        <v>79.918602586117288</v>
      </c>
      <c r="Z4117">
        <f>IF(B4114&gt;=10,1,0)</f>
        <v>1</v>
      </c>
      <c r="AA4117">
        <f t="shared" si="535"/>
        <v>250.3315221654953</v>
      </c>
      <c r="AB4117">
        <f>IF(Z4117=1,G4117-AA4117,0)</f>
        <v>-31.08485549882829</v>
      </c>
      <c r="AC4117">
        <f t="shared" si="536"/>
        <v>31.08485549882829</v>
      </c>
    </row>
    <row r="4118" spans="1:29" x14ac:dyDescent="0.25">
      <c r="A4118">
        <v>0</v>
      </c>
      <c r="B4118">
        <v>0</v>
      </c>
      <c r="F4118">
        <f t="shared" si="534"/>
        <v>4114</v>
      </c>
      <c r="G4118">
        <v>127.33000000000001</v>
      </c>
      <c r="H4118">
        <f t="shared" si="530"/>
        <v>2.6442545914714533</v>
      </c>
      <c r="I4118">
        <f t="shared" si="530"/>
        <v>-85.563134249984785</v>
      </c>
      <c r="J4118">
        <f t="shared" si="530"/>
        <v>47.457286661949851</v>
      </c>
      <c r="K4118">
        <f t="shared" si="530"/>
        <v>90.746828798682458</v>
      </c>
      <c r="L4118">
        <f t="shared" si="530"/>
        <v>-103.18588730317605</v>
      </c>
      <c r="M4118">
        <f t="shared" si="531"/>
        <v>123.13651478509195</v>
      </c>
      <c r="O4118">
        <f t="shared" si="532"/>
        <v>17.585318247652545</v>
      </c>
      <c r="Q4118">
        <f t="shared" si="533"/>
        <v>4.1934852149080655</v>
      </c>
      <c r="S4118">
        <f t="shared" si="537"/>
        <v>39.549224199429375</v>
      </c>
      <c r="Z4118">
        <f>IF(B4115&gt;=10,1,0)</f>
        <v>0</v>
      </c>
      <c r="AA4118">
        <f t="shared" si="535"/>
        <v>162.68573898452132</v>
      </c>
      <c r="AB4118">
        <f>IF(Z4118=1,G4118-AA4118,0)</f>
        <v>0</v>
      </c>
      <c r="AC4118">
        <f t="shared" si="536"/>
        <v>0</v>
      </c>
    </row>
    <row r="4119" spans="1:29" x14ac:dyDescent="0.25">
      <c r="A4119">
        <v>0</v>
      </c>
      <c r="B4119">
        <v>0</v>
      </c>
      <c r="F4119">
        <f t="shared" si="534"/>
        <v>4115</v>
      </c>
      <c r="G4119">
        <v>48.103333333333353</v>
      </c>
      <c r="H4119">
        <f t="shared" si="530"/>
        <v>2.6907079528138649</v>
      </c>
      <c r="I4119">
        <f t="shared" si="530"/>
        <v>-86.958092258244776</v>
      </c>
      <c r="J4119">
        <f t="shared" si="530"/>
        <v>13.124835168770627</v>
      </c>
      <c r="K4119">
        <f t="shared" si="530"/>
        <v>92.0224806768326</v>
      </c>
      <c r="L4119">
        <f t="shared" si="530"/>
        <v>-109.94224924358485</v>
      </c>
      <c r="M4119">
        <f t="shared" si="531"/>
        <v>81.974848582736485</v>
      </c>
      <c r="O4119">
        <f t="shared" si="532"/>
        <v>1147.2795452905489</v>
      </c>
      <c r="Q4119">
        <f t="shared" si="533"/>
        <v>-33.871515249403132</v>
      </c>
      <c r="S4119">
        <f t="shared" si="537"/>
        <v>-0.48132814904541821</v>
      </c>
      <c r="Z4119">
        <f>IF(B4116&gt;=10,1,0)</f>
        <v>0</v>
      </c>
      <c r="AA4119">
        <f t="shared" si="535"/>
        <v>81.49352043369106</v>
      </c>
      <c r="AB4119">
        <f>IF(Z4119=1,G4119-AA4119,0)</f>
        <v>0</v>
      </c>
      <c r="AC4119">
        <f t="shared" si="536"/>
        <v>0</v>
      </c>
    </row>
    <row r="4120" spans="1:29" x14ac:dyDescent="0.25">
      <c r="A4120">
        <v>0</v>
      </c>
      <c r="B4120">
        <v>0</v>
      </c>
      <c r="F4120">
        <f t="shared" si="534"/>
        <v>4116</v>
      </c>
      <c r="G4120">
        <v>3.8566666666666651</v>
      </c>
      <c r="H4120">
        <f t="shared" si="530"/>
        <v>2.7371609680909224</v>
      </c>
      <c r="I4120">
        <f t="shared" si="530"/>
        <v>-86.873303216488438</v>
      </c>
      <c r="J4120">
        <f t="shared" si="530"/>
        <v>-21.432185893037953</v>
      </c>
      <c r="K4120">
        <f t="shared" si="530"/>
        <v>91.71497542337741</v>
      </c>
      <c r="L4120">
        <f t="shared" si="530"/>
        <v>-109.20622858620348</v>
      </c>
      <c r="M4120">
        <f t="shared" si="531"/>
        <v>47.977584981887475</v>
      </c>
      <c r="O4120">
        <f t="shared" si="532"/>
        <v>1946.6554329783874</v>
      </c>
      <c r="Q4120">
        <f t="shared" si="533"/>
        <v>-44.120918315220813</v>
      </c>
      <c r="S4120">
        <f t="shared" si="537"/>
        <v>-34.267068317323549</v>
      </c>
      <c r="Z4120">
        <f>IF(B4117&gt;=10,1,0)</f>
        <v>0</v>
      </c>
      <c r="AA4120">
        <f t="shared" si="535"/>
        <v>13.710516664563926</v>
      </c>
      <c r="AB4120">
        <f>IF(Z4120=1,G4120-AA4120,0)</f>
        <v>0</v>
      </c>
      <c r="AC4120">
        <f t="shared" si="536"/>
        <v>0</v>
      </c>
    </row>
    <row r="4121" spans="1:29" x14ac:dyDescent="0.25">
      <c r="A4121">
        <v>0</v>
      </c>
      <c r="B4121">
        <v>0</v>
      </c>
      <c r="F4121">
        <f t="shared" si="534"/>
        <v>4117</v>
      </c>
      <c r="G4121">
        <v>0</v>
      </c>
      <c r="H4121">
        <f t="shared" si="530"/>
        <v>2.7836136313281248</v>
      </c>
      <c r="I4121">
        <f t="shared" si="530"/>
        <v>-85.310209961502636</v>
      </c>
      <c r="J4121">
        <f t="shared" si="530"/>
        <v>-55.62249631209226</v>
      </c>
      <c r="K4121">
        <f t="shared" si="530"/>
        <v>89.829603366630536</v>
      </c>
      <c r="L4121">
        <f t="shared" si="530"/>
        <v>-101.02798392250082</v>
      </c>
      <c r="M4121">
        <f t="shared" si="531"/>
        <v>21.689693088011978</v>
      </c>
      <c r="O4121">
        <f t="shared" si="532"/>
        <v>470.44278625215458</v>
      </c>
      <c r="Q4121">
        <f t="shared" si="533"/>
        <v>-21.689693088011978</v>
      </c>
      <c r="S4121">
        <f t="shared" si="537"/>
        <v>-42.898463692012619</v>
      </c>
      <c r="Z4121">
        <f>IF(B4118&gt;=10,1,0)</f>
        <v>0</v>
      </c>
      <c r="AA4121">
        <f t="shared" si="535"/>
        <v>-21.208770604000641</v>
      </c>
      <c r="AB4121">
        <f>IF(Z4121=1,G4121-AA4121,0)</f>
        <v>0</v>
      </c>
      <c r="AC4121">
        <f t="shared" si="536"/>
        <v>0</v>
      </c>
    </row>
    <row r="4122" spans="1:29" x14ac:dyDescent="0.25">
      <c r="A4122">
        <v>0</v>
      </c>
      <c r="B4122">
        <v>0</v>
      </c>
      <c r="F4122">
        <f t="shared" si="534"/>
        <v>4118</v>
      </c>
      <c r="G4122">
        <v>0</v>
      </c>
      <c r="H4122">
        <f t="shared" si="530"/>
        <v>2.8300659365509411</v>
      </c>
      <c r="I4122">
        <f t="shared" si="530"/>
        <v>-82.295411313163285</v>
      </c>
      <c r="J4122">
        <f t="shared" si="530"/>
        <v>-88.861090397805853</v>
      </c>
      <c r="K4122">
        <f t="shared" si="530"/>
        <v>86.398800496095987</v>
      </c>
      <c r="L4122">
        <f t="shared" si="530"/>
        <v>-85.96484911110386</v>
      </c>
      <c r="M4122">
        <f t="shared" si="531"/>
        <v>3.1446818967229433</v>
      </c>
      <c r="O4122">
        <f t="shared" si="532"/>
        <v>9.8890242315770074</v>
      </c>
      <c r="Q4122">
        <f t="shared" si="533"/>
        <v>-3.1446818967229433</v>
      </c>
      <c r="S4122">
        <f t="shared" si="537"/>
        <v>-21.33651831209848</v>
      </c>
      <c r="Z4122">
        <f>IF(B4119&gt;=10,1,0)</f>
        <v>0</v>
      </c>
      <c r="AA4122">
        <f t="shared" si="535"/>
        <v>-18.191836415375537</v>
      </c>
      <c r="AB4122">
        <f>IF(Z4122=1,G4122-AA4122,0)</f>
        <v>0</v>
      </c>
      <c r="AC4122">
        <f t="shared" si="536"/>
        <v>0</v>
      </c>
    </row>
    <row r="4123" spans="1:29" x14ac:dyDescent="0.25">
      <c r="A4123">
        <v>0</v>
      </c>
      <c r="B4123">
        <v>0</v>
      </c>
      <c r="F4123">
        <f t="shared" si="534"/>
        <v>4119</v>
      </c>
      <c r="G4123">
        <v>0</v>
      </c>
      <c r="H4123">
        <f t="shared" si="530"/>
        <v>2.8765178777848721</v>
      </c>
      <c r="I4123">
        <f t="shared" si="530"/>
        <v>-77.88020944808072</v>
      </c>
      <c r="J4123">
        <f t="shared" si="530"/>
        <v>-120.57924658983546</v>
      </c>
      <c r="K4123">
        <f t="shared" si="530"/>
        <v>81.481590432867989</v>
      </c>
      <c r="L4123">
        <f t="shared" si="530"/>
        <v>-65.043351896427666</v>
      </c>
      <c r="M4123">
        <f t="shared" si="531"/>
        <v>-8.1075333375419802</v>
      </c>
      <c r="O4123">
        <f t="shared" si="532"/>
        <v>65.732096819354595</v>
      </c>
      <c r="Q4123">
        <f t="shared" si="533"/>
        <v>8.1075333375419802</v>
      </c>
      <c r="S4123">
        <f t="shared" si="537"/>
        <v>-1.8578787494558076</v>
      </c>
      <c r="Z4123">
        <f>IF(B4120&gt;=10,1,0)</f>
        <v>0</v>
      </c>
      <c r="AA4123">
        <f t="shared" si="535"/>
        <v>-9.9654120869977874</v>
      </c>
      <c r="AB4123">
        <f>IF(Z4123=1,G4123-AA4123,0)</f>
        <v>0</v>
      </c>
      <c r="AC4123">
        <f t="shared" si="536"/>
        <v>0</v>
      </c>
    </row>
    <row r="4124" spans="1:29" x14ac:dyDescent="0.25">
      <c r="A4124">
        <v>0</v>
      </c>
      <c r="B4124">
        <v>0</v>
      </c>
      <c r="F4124">
        <f t="shared" si="534"/>
        <v>4120</v>
      </c>
      <c r="G4124">
        <v>0</v>
      </c>
      <c r="H4124">
        <f t="shared" si="530"/>
        <v>2.9229694490555662</v>
      </c>
      <c r="I4124">
        <f t="shared" si="530"/>
        <v>-72.139736901539891</v>
      </c>
      <c r="J4124">
        <f t="shared" si="530"/>
        <v>-150.23425844183075</v>
      </c>
      <c r="K4124">
        <f t="shared" si="530"/>
        <v>75.162568985730886</v>
      </c>
      <c r="L4124">
        <f t="shared" si="530"/>
        <v>-39.689257739232843</v>
      </c>
      <c r="M4124">
        <f t="shared" si="531"/>
        <v>-12.940548361668021</v>
      </c>
      <c r="O4124">
        <f t="shared" si="532"/>
        <v>167.45779190066892</v>
      </c>
      <c r="Q4124">
        <f t="shared" si="533"/>
        <v>12.940548361668021</v>
      </c>
      <c r="S4124">
        <f t="shared" si="537"/>
        <v>9.1739389427612856</v>
      </c>
      <c r="Z4124">
        <f>IF(B4121&gt;=10,1,0)</f>
        <v>0</v>
      </c>
      <c r="AA4124">
        <f t="shared" si="535"/>
        <v>-3.7666094189067358</v>
      </c>
      <c r="AB4124">
        <f>IF(Z4124=1,G4124-AA4124,0)</f>
        <v>0</v>
      </c>
      <c r="AC4124">
        <f t="shared" si="536"/>
        <v>0</v>
      </c>
    </row>
    <row r="4125" spans="1:29" x14ac:dyDescent="0.25">
      <c r="A4125">
        <v>0</v>
      </c>
      <c r="B4125">
        <v>0</v>
      </c>
      <c r="F4125">
        <f t="shared" si="534"/>
        <v>4121</v>
      </c>
      <c r="G4125">
        <v>0</v>
      </c>
      <c r="H4125">
        <f t="shared" si="530"/>
        <v>2.9694206443886255</v>
      </c>
      <c r="I4125">
        <f t="shared" si="530"/>
        <v>-65.171678053398622</v>
      </c>
      <c r="J4125">
        <f t="shared" si="530"/>
        <v>-177.31872047908172</v>
      </c>
      <c r="K4125">
        <f t="shared" si="530"/>
        <v>67.550448762682464</v>
      </c>
      <c r="L4125">
        <f t="shared" si="530"/>
        <v>-11.630406256709882</v>
      </c>
      <c r="M4125">
        <f t="shared" si="531"/>
        <v>-12.563769095970116</v>
      </c>
      <c r="O4125">
        <f t="shared" si="532"/>
        <v>157.84829389685376</v>
      </c>
      <c r="Q4125">
        <f t="shared" si="533"/>
        <v>12.563769095970116</v>
      </c>
      <c r="S4125">
        <f t="shared" si="537"/>
        <v>12.8128979396389</v>
      </c>
      <c r="Z4125">
        <f>IF(B4122&gt;=10,1,0)</f>
        <v>0</v>
      </c>
      <c r="AA4125">
        <f t="shared" si="535"/>
        <v>0.24912884366878352</v>
      </c>
      <c r="AB4125">
        <f>IF(Z4125=1,G4125-AA4125,0)</f>
        <v>0</v>
      </c>
      <c r="AC4125">
        <f t="shared" si="536"/>
        <v>0</v>
      </c>
    </row>
    <row r="4126" spans="1:29" x14ac:dyDescent="0.25">
      <c r="A4126">
        <v>0</v>
      </c>
      <c r="B4126">
        <v>0</v>
      </c>
      <c r="F4126">
        <f t="shared" si="534"/>
        <v>4122</v>
      </c>
      <c r="G4126">
        <v>0</v>
      </c>
      <c r="H4126">
        <f t="shared" si="530"/>
        <v>3.0158714578097339</v>
      </c>
      <c r="I4126">
        <f t="shared" si="530"/>
        <v>-57.094606854144551</v>
      </c>
      <c r="J4126">
        <f t="shared" si="530"/>
        <v>-201.36921004691899</v>
      </c>
      <c r="K4126">
        <f t="shared" si="530"/>
        <v>58.776188876421266</v>
      </c>
      <c r="L4126">
        <f t="shared" si="530"/>
        <v>17.221038192077295</v>
      </c>
      <c r="M4126">
        <f t="shared" si="531"/>
        <v>-8.4135520886062523</v>
      </c>
      <c r="O4126">
        <f t="shared" si="532"/>
        <v>70.787858747690635</v>
      </c>
      <c r="Q4126">
        <f t="shared" si="533"/>
        <v>8.4135520886062523</v>
      </c>
      <c r="S4126">
        <f t="shared" si="537"/>
        <v>11.791239481165377</v>
      </c>
      <c r="Z4126">
        <f>IF(B4123&gt;=10,1,0)</f>
        <v>0</v>
      </c>
      <c r="AA4126">
        <f t="shared" si="535"/>
        <v>3.3776873925591246</v>
      </c>
      <c r="AB4126">
        <f>IF(Z4126=1,G4126-AA4126,0)</f>
        <v>0</v>
      </c>
      <c r="AC4126">
        <f t="shared" si="536"/>
        <v>0</v>
      </c>
    </row>
    <row r="4127" spans="1:29" x14ac:dyDescent="0.25">
      <c r="A4127">
        <v>0</v>
      </c>
      <c r="B4127">
        <v>0</v>
      </c>
      <c r="F4127">
        <f t="shared" si="534"/>
        <v>4123</v>
      </c>
      <c r="G4127">
        <v>0</v>
      </c>
      <c r="H4127">
        <f t="shared" si="530"/>
        <v>3.0623218833445875</v>
      </c>
      <c r="I4127">
        <f t="shared" si="530"/>
        <v>-48.045969077578299</v>
      </c>
      <c r="J4127">
        <f t="shared" si="530"/>
        <v>-221.97421660073991</v>
      </c>
      <c r="K4127">
        <f t="shared" si="530"/>
        <v>48.990741920393155</v>
      </c>
      <c r="L4127">
        <f t="shared" si="530"/>
        <v>44.898897347161039</v>
      </c>
      <c r="M4127">
        <f t="shared" si="531"/>
        <v>-2.0310582412703866</v>
      </c>
      <c r="O4127">
        <f t="shared" si="532"/>
        <v>4.1251975794323563</v>
      </c>
      <c r="Q4127">
        <f t="shared" si="533"/>
        <v>2.0310582412703866</v>
      </c>
      <c r="S4127">
        <f t="shared" si="537"/>
        <v>7.5697082071608266</v>
      </c>
      <c r="Z4127">
        <f>IF(B4124&gt;=10,1,0)</f>
        <v>0</v>
      </c>
      <c r="AA4127">
        <f t="shared" si="535"/>
        <v>5.53864996589044</v>
      </c>
      <c r="AB4127">
        <f>IF(Z4127=1,G4127-AA4127,0)</f>
        <v>0</v>
      </c>
      <c r="AC4127">
        <f t="shared" si="536"/>
        <v>0</v>
      </c>
    </row>
    <row r="4128" spans="1:29" x14ac:dyDescent="0.25">
      <c r="A4128">
        <v>0</v>
      </c>
      <c r="B4128">
        <v>0</v>
      </c>
      <c r="F4128">
        <f t="shared" si="534"/>
        <v>4124</v>
      </c>
      <c r="G4128">
        <v>0</v>
      </c>
      <c r="H4128">
        <f t="shared" si="530"/>
        <v>3.1087719150190249</v>
      </c>
      <c r="I4128">
        <f t="shared" si="530"/>
        <v>-38.179743435860878</v>
      </c>
      <c r="J4128">
        <f t="shared" si="530"/>
        <v>-238.78118276564388</v>
      </c>
      <c r="K4128">
        <f t="shared" si="530"/>
        <v>38.362456976479422</v>
      </c>
      <c r="L4128">
        <f t="shared" si="530"/>
        <v>69.516970846972995</v>
      </c>
      <c r="M4128">
        <f t="shared" si="531"/>
        <v>5.0644398231156913</v>
      </c>
      <c r="O4128">
        <f t="shared" si="532"/>
        <v>25.648550721960095</v>
      </c>
      <c r="Q4128">
        <f t="shared" si="533"/>
        <v>-5.0644398231156913</v>
      </c>
      <c r="S4128">
        <f t="shared" si="537"/>
        <v>1.527144481541999</v>
      </c>
      <c r="Z4128">
        <f>IF(B4125&gt;=10,1,0)</f>
        <v>0</v>
      </c>
      <c r="AA4128">
        <f t="shared" si="535"/>
        <v>6.5915843046576903</v>
      </c>
      <c r="AB4128">
        <f>IF(Z4128=1,G4128-AA4128,0)</f>
        <v>0</v>
      </c>
      <c r="AC4128">
        <f t="shared" si="536"/>
        <v>0</v>
      </c>
    </row>
    <row r="4129" spans="1:29" x14ac:dyDescent="0.25">
      <c r="A4129">
        <v>0</v>
      </c>
      <c r="B4129">
        <v>0</v>
      </c>
      <c r="F4129">
        <f t="shared" si="534"/>
        <v>4125</v>
      </c>
      <c r="G4129">
        <v>0</v>
      </c>
      <c r="H4129">
        <f t="shared" si="530"/>
        <v>3.1552215468588489</v>
      </c>
      <c r="I4129">
        <f t="shared" si="530"/>
        <v>-27.663821357016158</v>
      </c>
      <c r="J4129">
        <f t="shared" si="530"/>
        <v>-251.50253669077819</v>
      </c>
      <c r="K4129">
        <f t="shared" si="530"/>
        <v>27.074183333048854</v>
      </c>
      <c r="L4129">
        <f t="shared" si="530"/>
        <v>89.39757766579163</v>
      </c>
      <c r="M4129">
        <f t="shared" si="531"/>
        <v>11.497790784054018</v>
      </c>
      <c r="O4129">
        <f t="shared" si="532"/>
        <v>132.19919291387751</v>
      </c>
      <c r="Q4129">
        <f t="shared" si="533"/>
        <v>-11.497790784054018</v>
      </c>
      <c r="S4129">
        <f t="shared" si="537"/>
        <v>-4.9885935587369783</v>
      </c>
      <c r="Z4129">
        <f>IF(B4126&gt;=10,1,0)</f>
        <v>0</v>
      </c>
      <c r="AA4129">
        <f t="shared" si="535"/>
        <v>6.50919722531704</v>
      </c>
      <c r="AB4129">
        <f>IF(Z4129=1,G4129-AA4129,0)</f>
        <v>0</v>
      </c>
      <c r="AC4129">
        <f t="shared" si="536"/>
        <v>0</v>
      </c>
    </row>
    <row r="4130" spans="1:29" x14ac:dyDescent="0.25">
      <c r="A4130">
        <v>0</v>
      </c>
      <c r="B4130">
        <v>0</v>
      </c>
      <c r="F4130">
        <f t="shared" si="534"/>
        <v>4126</v>
      </c>
      <c r="G4130">
        <v>0</v>
      </c>
      <c r="H4130">
        <f t="shared" si="530"/>
        <v>3.2016707728899405</v>
      </c>
      <c r="I4130">
        <f t="shared" si="530"/>
        <v>-16.677150012830154</v>
      </c>
      <c r="J4130">
        <f t="shared" si="530"/>
        <v>-259.92061248345823</v>
      </c>
      <c r="K4130">
        <f t="shared" si="530"/>
        <v>15.320124741083465</v>
      </c>
      <c r="L4130">
        <f t="shared" si="530"/>
        <v>103.1858873031711</v>
      </c>
      <c r="M4130">
        <f t="shared" si="531"/>
        <v>16.14708660700515</v>
      </c>
      <c r="O4130">
        <f t="shared" si="532"/>
        <v>260.7284058941251</v>
      </c>
      <c r="Q4130">
        <f t="shared" si="533"/>
        <v>-16.14708660700515</v>
      </c>
      <c r="S4130">
        <f t="shared" si="537"/>
        <v>-10.768628186692572</v>
      </c>
      <c r="Z4130">
        <f>IF(B4127&gt;=10,1,0)</f>
        <v>0</v>
      </c>
      <c r="AA4130">
        <f t="shared" si="535"/>
        <v>5.3784584203125778</v>
      </c>
      <c r="AB4130">
        <f>IF(Z4130=1,G4130-AA4130,0)</f>
        <v>0</v>
      </c>
      <c r="AC4130">
        <f t="shared" si="536"/>
        <v>0</v>
      </c>
    </row>
    <row r="4131" spans="1:29" x14ac:dyDescent="0.25">
      <c r="A4131">
        <v>0</v>
      </c>
      <c r="B4131">
        <v>0</v>
      </c>
      <c r="F4131">
        <f t="shared" si="534"/>
        <v>4127</v>
      </c>
      <c r="G4131">
        <v>0</v>
      </c>
      <c r="H4131">
        <f t="shared" si="530"/>
        <v>3.2481195871382074</v>
      </c>
      <c r="I4131">
        <f t="shared" si="530"/>
        <v>-5.4066872135596817</v>
      </c>
      <c r="J4131">
        <f t="shared" si="530"/>
        <v>-263.89137453294114</v>
      </c>
      <c r="K4131">
        <f t="shared" si="530"/>
        <v>3.3024983278363784</v>
      </c>
      <c r="L4131">
        <f t="shared" si="530"/>
        <v>109.94224924358605</v>
      </c>
      <c r="M4131">
        <f t="shared" si="531"/>
        <v>18.23197169820881</v>
      </c>
      <c r="O4131">
        <f t="shared" si="532"/>
        <v>332.404792004287</v>
      </c>
      <c r="Q4131">
        <f t="shared" si="533"/>
        <v>-18.23197169820881</v>
      </c>
      <c r="S4131">
        <f t="shared" si="537"/>
        <v>-14.838666073222445</v>
      </c>
      <c r="Z4131">
        <f>IF(B4128&gt;=10,1,0)</f>
        <v>0</v>
      </c>
      <c r="AA4131">
        <f t="shared" si="535"/>
        <v>3.3933056249863647</v>
      </c>
      <c r="AB4131">
        <f>IF(Z4131=1,G4131-AA4131,0)</f>
        <v>0</v>
      </c>
      <c r="AC4131">
        <f t="shared" si="536"/>
        <v>0</v>
      </c>
    </row>
    <row r="4132" spans="1:29" x14ac:dyDescent="0.25">
      <c r="A4132">
        <v>0</v>
      </c>
      <c r="B4132">
        <v>0</v>
      </c>
      <c r="F4132">
        <f t="shared" si="534"/>
        <v>4128</v>
      </c>
      <c r="G4132">
        <v>0</v>
      </c>
      <c r="H4132">
        <f t="shared" si="530"/>
        <v>3.2945679836296922</v>
      </c>
      <c r="I4132">
        <f t="shared" si="530"/>
        <v>5.9557800127596447</v>
      </c>
      <c r="J4132">
        <f t="shared" si="530"/>
        <v>-263.34688199965029</v>
      </c>
      <c r="K4132">
        <f t="shared" si="530"/>
        <v>-8.7719443518422757</v>
      </c>
      <c r="L4132">
        <f t="shared" si="530"/>
        <v>109.20622858620172</v>
      </c>
      <c r="M4132">
        <f t="shared" si="531"/>
        <v>17.374916517247527</v>
      </c>
      <c r="O4132">
        <f t="shared" si="532"/>
        <v>301.88772398132096</v>
      </c>
      <c r="Q4132">
        <f t="shared" si="533"/>
        <v>-17.374916517247527</v>
      </c>
      <c r="S4132">
        <f t="shared" si="537"/>
        <v>-16.535465125303105</v>
      </c>
      <c r="Z4132">
        <f>IF(B4129&gt;=10,1,0)</f>
        <v>0</v>
      </c>
      <c r="AA4132">
        <f t="shared" si="535"/>
        <v>0.8394513919444222</v>
      </c>
      <c r="AB4132">
        <f>IF(Z4132=1,G4132-AA4132,0)</f>
        <v>0</v>
      </c>
      <c r="AC4132">
        <f t="shared" si="536"/>
        <v>0</v>
      </c>
    </row>
    <row r="4133" spans="1:29" x14ac:dyDescent="0.25">
      <c r="A4133">
        <v>0</v>
      </c>
      <c r="B4133">
        <v>0</v>
      </c>
      <c r="F4133">
        <f t="shared" si="534"/>
        <v>4129</v>
      </c>
      <c r="G4133">
        <v>0</v>
      </c>
      <c r="H4133">
        <f t="shared" si="530"/>
        <v>3.3410159563904074</v>
      </c>
      <c r="I4133">
        <f t="shared" si="530"/>
        <v>17.216899018615372</v>
      </c>
      <c r="J4133">
        <f t="shared" si="530"/>
        <v>-258.2964513017975</v>
      </c>
      <c r="K4133">
        <f t="shared" si="530"/>
        <v>-20.695474274588911</v>
      </c>
      <c r="L4133">
        <f t="shared" si="530"/>
        <v>101.0279839224962</v>
      </c>
      <c r="M4133">
        <f t="shared" si="531"/>
        <v>13.6311396072646</v>
      </c>
      <c r="O4133">
        <f t="shared" si="532"/>
        <v>185.80796699273773</v>
      </c>
      <c r="Q4133">
        <f t="shared" si="533"/>
        <v>-13.6311396072646</v>
      </c>
      <c r="S4133">
        <f t="shared" si="537"/>
        <v>-15.558779201550834</v>
      </c>
      <c r="Z4133">
        <f>IF(B4130&gt;=10,1,0)</f>
        <v>0</v>
      </c>
      <c r="AA4133">
        <f t="shared" si="535"/>
        <v>-1.9276395942862337</v>
      </c>
      <c r="AB4133">
        <f>IF(Z4133=1,G4133-AA4133,0)</f>
        <v>0</v>
      </c>
      <c r="AC4133">
        <f t="shared" si="536"/>
        <v>0</v>
      </c>
    </row>
    <row r="4134" spans="1:29" x14ac:dyDescent="0.25">
      <c r="A4134">
        <v>0</v>
      </c>
      <c r="B4134">
        <v>0</v>
      </c>
      <c r="F4134">
        <f t="shared" si="534"/>
        <v>4130</v>
      </c>
      <c r="G4134">
        <v>0</v>
      </c>
      <c r="H4134">
        <f t="shared" si="530"/>
        <v>3.3874634994464188</v>
      </c>
      <c r="I4134">
        <f t="shared" si="530"/>
        <v>28.185041777274314</v>
      </c>
      <c r="J4134">
        <f t="shared" si="530"/>
        <v>-248.82649670886698</v>
      </c>
      <c r="K4134">
        <f t="shared" si="530"/>
        <v>-32.262958724003525</v>
      </c>
      <c r="L4134">
        <f t="shared" si="530"/>
        <v>85.9648491111125</v>
      </c>
      <c r="M4134">
        <f t="shared" si="531"/>
        <v>7.4850652411117267</v>
      </c>
      <c r="O4134">
        <f t="shared" si="532"/>
        <v>56.026201663698949</v>
      </c>
      <c r="Q4134">
        <f t="shared" si="533"/>
        <v>-7.4850652411117267</v>
      </c>
      <c r="S4134">
        <f t="shared" si="537"/>
        <v>-11.995123692819716</v>
      </c>
      <c r="Z4134">
        <f>IF(B4131&gt;=10,1,0)</f>
        <v>0</v>
      </c>
      <c r="AA4134">
        <f t="shared" si="535"/>
        <v>-4.5100584517079891</v>
      </c>
      <c r="AB4134">
        <f>IF(Z4134=1,G4134-AA4134,0)</f>
        <v>0</v>
      </c>
      <c r="AC4134">
        <f t="shared" si="536"/>
        <v>0</v>
      </c>
    </row>
    <row r="4135" spans="1:29" x14ac:dyDescent="0.25">
      <c r="A4135">
        <v>0</v>
      </c>
      <c r="B4135">
        <v>0</v>
      </c>
      <c r="F4135">
        <f t="shared" si="534"/>
        <v>4131</v>
      </c>
      <c r="G4135">
        <v>0</v>
      </c>
      <c r="H4135">
        <f t="shared" si="530"/>
        <v>3.4339106068239342</v>
      </c>
      <c r="I4135">
        <f t="shared" si="530"/>
        <v>38.673565775440466</v>
      </c>
      <c r="J4135">
        <f t="shared" si="530"/>
        <v>-235.09905176951102</v>
      </c>
      <c r="K4135">
        <f t="shared" si="530"/>
        <v>-43.275390399194748</v>
      </c>
      <c r="L4135">
        <f t="shared" si="530"/>
        <v>65.043351896438793</v>
      </c>
      <c r="M4135">
        <f t="shared" si="531"/>
        <v>-0.18644760385356562</v>
      </c>
      <c r="O4135">
        <f t="shared" si="532"/>
        <v>3.4762708982736139E-2</v>
      </c>
      <c r="Q4135">
        <f t="shared" si="533"/>
        <v>0.18644760385356562</v>
      </c>
      <c r="S4135">
        <f t="shared" si="537"/>
        <v>-6.3116841672017507</v>
      </c>
      <c r="Z4135">
        <f>IF(B4132&gt;=10,1,0)</f>
        <v>0</v>
      </c>
      <c r="AA4135">
        <f t="shared" si="535"/>
        <v>-6.4981317710553164</v>
      </c>
      <c r="AB4135">
        <f>IF(Z4135=1,G4135-AA4135,0)</f>
        <v>0</v>
      </c>
      <c r="AC4135">
        <f t="shared" si="536"/>
        <v>0</v>
      </c>
    </row>
    <row r="4136" spans="1:29" x14ac:dyDescent="0.25">
      <c r="A4136">
        <v>0</v>
      </c>
      <c r="B4136">
        <v>0</v>
      </c>
      <c r="F4136">
        <f t="shared" si="534"/>
        <v>4132</v>
      </c>
      <c r="G4136">
        <v>0</v>
      </c>
      <c r="H4136">
        <f t="shared" si="530"/>
        <v>3.4803572725491332</v>
      </c>
      <c r="I4136">
        <f t="shared" si="530"/>
        <v>48.503990068513538</v>
      </c>
      <c r="J4136">
        <f t="shared" si="530"/>
        <v>-217.34899687259173</v>
      </c>
      <c r="K4136">
        <f t="shared" si="530"/>
        <v>-53.543311141518487</v>
      </c>
      <c r="L4136">
        <f t="shared" si="530"/>
        <v>39.689257739222228</v>
      </c>
      <c r="M4136">
        <f t="shared" si="531"/>
        <v>-8.1815366476762676</v>
      </c>
      <c r="O4136">
        <f t="shared" si="532"/>
        <v>66.937541917269826</v>
      </c>
      <c r="Q4136">
        <f t="shared" si="533"/>
        <v>8.1815366476762676</v>
      </c>
      <c r="S4136">
        <f t="shared" si="537"/>
        <v>0.67921514607547828</v>
      </c>
      <c r="Z4136">
        <f>IF(B4133&gt;=10,1,0)</f>
        <v>0</v>
      </c>
      <c r="AA4136">
        <f t="shared" si="535"/>
        <v>-7.5023215016007896</v>
      </c>
      <c r="AB4136">
        <f>IF(Z4136=1,G4136-AA4136,0)</f>
        <v>0</v>
      </c>
      <c r="AC4136">
        <f t="shared" si="536"/>
        <v>0</v>
      </c>
    </row>
    <row r="4137" spans="1:29" x14ac:dyDescent="0.25">
      <c r="A4137">
        <v>0</v>
      </c>
      <c r="B4137">
        <v>0</v>
      </c>
      <c r="F4137">
        <f t="shared" si="534"/>
        <v>4133</v>
      </c>
      <c r="G4137">
        <v>0</v>
      </c>
      <c r="H4137">
        <f t="shared" si="530"/>
        <v>3.5268034906482804</v>
      </c>
      <c r="I4137">
        <f t="shared" si="530"/>
        <v>57.509032452286313</v>
      </c>
      <c r="J4137">
        <f t="shared" si="530"/>
        <v>-195.88004037867097</v>
      </c>
      <c r="K4137">
        <f t="shared" si="530"/>
        <v>-62.890071377626953</v>
      </c>
      <c r="L4137">
        <f t="shared" si="530"/>
        <v>11.630406256698567</v>
      </c>
      <c r="M4137">
        <f t="shared" si="531"/>
        <v>-15.066703270515745</v>
      </c>
      <c r="O4137">
        <f t="shared" si="532"/>
        <v>227.00554744176986</v>
      </c>
      <c r="Q4137">
        <f t="shared" si="533"/>
        <v>15.066703270515745</v>
      </c>
      <c r="S4137">
        <f t="shared" si="537"/>
        <v>7.882600085691057</v>
      </c>
      <c r="Z4137">
        <f>IF(B4134&gt;=10,1,0)</f>
        <v>0</v>
      </c>
      <c r="AA4137">
        <f t="shared" si="535"/>
        <v>-7.1841031848246883</v>
      </c>
      <c r="AB4137">
        <f>IF(Z4137=1,G4137-AA4137,0)</f>
        <v>0</v>
      </c>
      <c r="AC4137">
        <f t="shared" si="536"/>
        <v>0</v>
      </c>
    </row>
    <row r="4138" spans="1:29" x14ac:dyDescent="0.25">
      <c r="A4138">
        <v>0</v>
      </c>
      <c r="B4138">
        <v>0</v>
      </c>
      <c r="F4138">
        <f t="shared" si="534"/>
        <v>4134</v>
      </c>
      <c r="G4138">
        <v>0</v>
      </c>
      <c r="H4138">
        <f t="shared" si="530"/>
        <v>3.57324925514766</v>
      </c>
      <c r="I4138">
        <f t="shared" si="530"/>
        <v>65.53545606796888</v>
      </c>
      <c r="J4138">
        <f t="shared" si="530"/>
        <v>-171.05952208566518</v>
      </c>
      <c r="K4138">
        <f t="shared" si="530"/>
        <v>-71.154869203285813</v>
      </c>
      <c r="L4138">
        <f t="shared" si="530"/>
        <v>-17.221038192063702</v>
      </c>
      <c r="M4138">
        <f t="shared" si="531"/>
        <v>-19.289557871749139</v>
      </c>
      <c r="O4138">
        <f t="shared" si="532"/>
        <v>372.08704288755916</v>
      </c>
      <c r="Q4138">
        <f t="shared" si="533"/>
        <v>19.289557871749139</v>
      </c>
      <c r="S4138">
        <f t="shared" si="537"/>
        <v>14.005913611740064</v>
      </c>
      <c r="Z4138">
        <f>IF(B4135&gt;=10,1,0)</f>
        <v>0</v>
      </c>
      <c r="AA4138">
        <f t="shared" si="535"/>
        <v>-5.2836442600090745</v>
      </c>
      <c r="AB4138">
        <f>IF(Z4138=1,G4138-AA4138,0)</f>
        <v>0</v>
      </c>
      <c r="AC4138">
        <f t="shared" si="536"/>
        <v>0</v>
      </c>
    </row>
    <row r="4139" spans="1:29" x14ac:dyDescent="0.25">
      <c r="A4139">
        <v>0</v>
      </c>
      <c r="B4139">
        <v>0</v>
      </c>
      <c r="F4139">
        <f t="shared" si="534"/>
        <v>4135</v>
      </c>
      <c r="G4139">
        <v>0</v>
      </c>
      <c r="H4139">
        <f t="shared" si="530"/>
        <v>3.6196945600737198</v>
      </c>
      <c r="I4139">
        <f t="shared" si="530"/>
        <v>72.446677000731384</v>
      </c>
      <c r="J4139">
        <f t="shared" si="530"/>
        <v>-143.31212794311523</v>
      </c>
      <c r="K4139">
        <f t="shared" si="530"/>
        <v>-78.195516823483132</v>
      </c>
      <c r="L4139">
        <f t="shared" si="530"/>
        <v>-44.898897347148463</v>
      </c>
      <c r="M4139">
        <f t="shared" si="531"/>
        <v>-19.303004266792726</v>
      </c>
      <c r="O4139">
        <f t="shared" si="532"/>
        <v>372.60597372381818</v>
      </c>
      <c r="Q4139">
        <f t="shared" si="533"/>
        <v>19.303004266792726</v>
      </c>
      <c r="S4139">
        <f t="shared" si="537"/>
        <v>17.660686801551179</v>
      </c>
      <c r="Z4139">
        <f>IF(B4136&gt;=10,1,0)</f>
        <v>0</v>
      </c>
      <c r="AA4139">
        <f t="shared" si="535"/>
        <v>-1.6423174652415469</v>
      </c>
      <c r="AB4139">
        <f>IF(Z4139=1,G4139-AA4139,0)</f>
        <v>0</v>
      </c>
      <c r="AC4139">
        <f t="shared" si="536"/>
        <v>0</v>
      </c>
    </row>
    <row r="4140" spans="1:29" x14ac:dyDescent="0.25">
      <c r="A4140">
        <v>6.7400000000000153</v>
      </c>
      <c r="B4140">
        <v>0.79449999999999998</v>
      </c>
      <c r="F4140">
        <f t="shared" si="534"/>
        <v>4136</v>
      </c>
      <c r="G4140">
        <v>0</v>
      </c>
      <c r="H4140">
        <f t="shared" si="530"/>
        <v>3.6661393994528613</v>
      </c>
      <c r="I4140">
        <f t="shared" si="530"/>
        <v>78.125088498616705</v>
      </c>
      <c r="J4140">
        <f t="shared" si="530"/>
        <v>-113.11262355783103</v>
      </c>
      <c r="K4140">
        <f t="shared" si="530"/>
        <v>-83.89088675492296</v>
      </c>
      <c r="L4140">
        <f t="shared" si="530"/>
        <v>-69.516970846962295</v>
      </c>
      <c r="M4140">
        <f t="shared" si="531"/>
        <v>-13.692086975497688</v>
      </c>
      <c r="O4140">
        <f t="shared" si="532"/>
        <v>187.47324574459341</v>
      </c>
      <c r="Q4140">
        <f t="shared" si="533"/>
        <v>13.692086975497688</v>
      </c>
      <c r="S4140">
        <f t="shared" si="537"/>
        <v>17.473654060989933</v>
      </c>
      <c r="Z4140">
        <f>IF(B4137&gt;=10,1,0)</f>
        <v>0</v>
      </c>
      <c r="AA4140">
        <f t="shared" si="535"/>
        <v>3.7815670854922452</v>
      </c>
      <c r="AB4140">
        <f>IF(Z4140=1,G4140-AA4140,0)</f>
        <v>0</v>
      </c>
      <c r="AC4140">
        <f t="shared" si="536"/>
        <v>0</v>
      </c>
    </row>
    <row r="4141" spans="1:29" x14ac:dyDescent="0.25">
      <c r="A4141">
        <v>52.243333333333347</v>
      </c>
      <c r="B4141">
        <v>5.3179999999999996</v>
      </c>
      <c r="F4141">
        <f t="shared" si="534"/>
        <v>4137</v>
      </c>
      <c r="G4141">
        <v>0</v>
      </c>
      <c r="H4141">
        <f t="shared" si="530"/>
        <v>3.7125837673115569</v>
      </c>
      <c r="I4141">
        <f t="shared" si="530"/>
        <v>82.474062261193907</v>
      </c>
      <c r="J4141">
        <f t="shared" si="530"/>
        <v>-80.97773082270048</v>
      </c>
      <c r="K4141">
        <f t="shared" si="530"/>
        <v>-88.142995706372872</v>
      </c>
      <c r="L4141">
        <f t="shared" si="530"/>
        <v>-89.397577665798309</v>
      </c>
      <c r="M4141">
        <f t="shared" si="531"/>
        <v>-1.2944918802171799</v>
      </c>
      <c r="O4141">
        <f t="shared" si="532"/>
        <v>1.6757092279482095</v>
      </c>
      <c r="Q4141">
        <f t="shared" si="533"/>
        <v>1.2944918802171799</v>
      </c>
      <c r="S4141">
        <f t="shared" si="537"/>
        <v>12.199459332657698</v>
      </c>
      <c r="Z4141">
        <f>IF(B4138&gt;=10,1,0)</f>
        <v>0</v>
      </c>
      <c r="AA4141">
        <f t="shared" si="535"/>
        <v>10.904967452440518</v>
      </c>
      <c r="AB4141">
        <f>IF(Z4141=1,G4141-AA4141,0)</f>
        <v>0</v>
      </c>
      <c r="AC4141">
        <f t="shared" si="536"/>
        <v>0</v>
      </c>
    </row>
    <row r="4142" spans="1:29" x14ac:dyDescent="0.25">
      <c r="A4142">
        <v>130.9733333333335</v>
      </c>
      <c r="B4142">
        <v>10.494133333333336</v>
      </c>
      <c r="F4142">
        <f t="shared" si="534"/>
        <v>4138</v>
      </c>
      <c r="G4142">
        <v>0</v>
      </c>
      <c r="H4142">
        <f t="shared" si="530"/>
        <v>3.7590276576764232</v>
      </c>
      <c r="I4142">
        <f t="shared" si="530"/>
        <v>85.419592742479111</v>
      </c>
      <c r="J4142">
        <f t="shared" si="530"/>
        <v>-47.457286661952637</v>
      </c>
      <c r="K4142">
        <f t="shared" si="530"/>
        <v>-90.878690285734109</v>
      </c>
      <c r="L4142">
        <f t="shared" si="530"/>
        <v>-103.18588730317519</v>
      </c>
      <c r="M4142">
        <f t="shared" si="531"/>
        <v>18.693922435442602</v>
      </c>
      <c r="O4142">
        <f t="shared" si="532"/>
        <v>349.46273602234425</v>
      </c>
      <c r="Q4142">
        <f t="shared" si="533"/>
        <v>-18.693922435442602</v>
      </c>
      <c r="S4142">
        <f t="shared" si="537"/>
        <v>0.8269465575455488</v>
      </c>
      <c r="Z4142">
        <f>IF(B4139&gt;=10,1,0)</f>
        <v>0</v>
      </c>
      <c r="AA4142">
        <f t="shared" si="535"/>
        <v>19.520868992988149</v>
      </c>
      <c r="AB4142">
        <f>IF(Z4142=1,G4142-AA4142,0)</f>
        <v>0</v>
      </c>
      <c r="AC4142">
        <f t="shared" si="536"/>
        <v>0</v>
      </c>
    </row>
    <row r="4143" spans="1:29" x14ac:dyDescent="0.25">
      <c r="A4143">
        <v>224.31</v>
      </c>
      <c r="B4143">
        <v>15.662500000000001</v>
      </c>
      <c r="F4143">
        <f t="shared" si="534"/>
        <v>4139</v>
      </c>
      <c r="G4143">
        <v>6.7400000000000153</v>
      </c>
      <c r="H4143">
        <f t="shared" si="530"/>
        <v>3.8054710645740535</v>
      </c>
      <c r="I4143">
        <f t="shared" si="530"/>
        <v>86.911556487286404</v>
      </c>
      <c r="J4143">
        <f t="shared" si="530"/>
        <v>-13.124835168773476</v>
      </c>
      <c r="K4143">
        <f t="shared" si="530"/>
        <v>-92.05090553288656</v>
      </c>
      <c r="L4143">
        <f t="shared" si="530"/>
        <v>-109.9422492435846</v>
      </c>
      <c r="M4143">
        <f t="shared" si="531"/>
        <v>46.63620389276484</v>
      </c>
      <c r="O4143">
        <f t="shared" si="532"/>
        <v>1591.7070850530631</v>
      </c>
      <c r="Q4143">
        <f t="shared" si="533"/>
        <v>-39.896203892764824</v>
      </c>
      <c r="S4143">
        <f t="shared" si="537"/>
        <v>-17.328574673059677</v>
      </c>
      <c r="Z4143">
        <f>IF(B4140&gt;=10,1,0)</f>
        <v>0</v>
      </c>
      <c r="AA4143">
        <f t="shared" si="535"/>
        <v>29.307629219705163</v>
      </c>
      <c r="AB4143">
        <f>IF(Z4143=1,G4143-AA4143,0)</f>
        <v>0</v>
      </c>
      <c r="AC4143">
        <f t="shared" si="536"/>
        <v>0</v>
      </c>
    </row>
    <row r="4144" spans="1:29" x14ac:dyDescent="0.25">
      <c r="A4144">
        <v>319.63</v>
      </c>
      <c r="B4144">
        <v>20.7378</v>
      </c>
      <c r="F4144">
        <f t="shared" si="534"/>
        <v>4140</v>
      </c>
      <c r="G4144">
        <v>52.243333333333347</v>
      </c>
      <c r="H4144">
        <f t="shared" si="530"/>
        <v>3.8519139820311281</v>
      </c>
      <c r="I4144">
        <f t="shared" si="530"/>
        <v>86.92456507122651</v>
      </c>
      <c r="J4144">
        <f t="shared" si="530"/>
        <v>21.432185893035111</v>
      </c>
      <c r="K4144">
        <f t="shared" si="530"/>
        <v>-91.639474626476826</v>
      </c>
      <c r="L4144">
        <f t="shared" si="530"/>
        <v>-109.20622858620385</v>
      </c>
      <c r="M4144">
        <f t="shared" si="531"/>
        <v>82.400128019761098</v>
      </c>
      <c r="O4144">
        <f t="shared" si="532"/>
        <v>909.43226575935705</v>
      </c>
      <c r="Q4144">
        <f t="shared" si="533"/>
        <v>-30.156794686427752</v>
      </c>
      <c r="S4144">
        <f t="shared" si="537"/>
        <v>-36.668137275876298</v>
      </c>
      <c r="Z4144">
        <f>IF(B4141&gt;=10,1,0)</f>
        <v>0</v>
      </c>
      <c r="AA4144">
        <f t="shared" si="535"/>
        <v>45.731990743884801</v>
      </c>
      <c r="AB4144">
        <f>IF(Z4144=1,G4144-AA4144,0)</f>
        <v>0</v>
      </c>
      <c r="AC4144">
        <f t="shared" si="536"/>
        <v>0</v>
      </c>
    </row>
    <row r="4145" spans="1:29" x14ac:dyDescent="0.25">
      <c r="A4145">
        <v>406.6</v>
      </c>
      <c r="B4145">
        <v>25.652999999999999</v>
      </c>
      <c r="F4145">
        <f t="shared" si="534"/>
        <v>4141</v>
      </c>
      <c r="G4145">
        <v>130.9733333333335</v>
      </c>
      <c r="H4145">
        <f t="shared" si="530"/>
        <v>3.898356404074363</v>
      </c>
      <c r="I4145">
        <f t="shared" si="530"/>
        <v>85.458397130039856</v>
      </c>
      <c r="J4145">
        <f t="shared" si="530"/>
        <v>55.622496312118841</v>
      </c>
      <c r="K4145">
        <f t="shared" si="530"/>
        <v>-89.651475834433086</v>
      </c>
      <c r="L4145">
        <f t="shared" si="530"/>
        <v>-101.02798392249157</v>
      </c>
      <c r="M4145">
        <f t="shared" si="531"/>
        <v>125.33695637545743</v>
      </c>
      <c r="O4145">
        <f t="shared" si="532"/>
        <v>31.768745211276265</v>
      </c>
      <c r="Q4145">
        <f t="shared" si="533"/>
        <v>5.6363769578760667</v>
      </c>
      <c r="S4145">
        <f t="shared" si="537"/>
        <v>-28.629999089981187</v>
      </c>
      <c r="Z4145">
        <f>IF(B4142&gt;=10,1,0)</f>
        <v>1</v>
      </c>
      <c r="AA4145">
        <f t="shared" si="535"/>
        <v>96.70695728547625</v>
      </c>
      <c r="AB4145">
        <f>IF(Z4145=1,G4145-AA4145,0)</f>
        <v>34.26637604785725</v>
      </c>
      <c r="AC4145">
        <f t="shared" si="536"/>
        <v>34.26637604785725</v>
      </c>
    </row>
    <row r="4146" spans="1:29" x14ac:dyDescent="0.25">
      <c r="A4146">
        <v>489.09666666666703</v>
      </c>
      <c r="B4146">
        <v>30.3348333333333</v>
      </c>
      <c r="F4146">
        <f t="shared" si="534"/>
        <v>4142</v>
      </c>
      <c r="G4146">
        <v>224.31</v>
      </c>
      <c r="H4146">
        <f t="shared" si="530"/>
        <v>3.9447983247306233</v>
      </c>
      <c r="I4146">
        <f t="shared" si="530"/>
        <v>82.538002126504153</v>
      </c>
      <c r="J4146">
        <f t="shared" si="530"/>
        <v>88.861090397803196</v>
      </c>
      <c r="K4146">
        <f t="shared" si="530"/>
        <v>-86.121110739261027</v>
      </c>
      <c r="L4146">
        <f t="shared" si="530"/>
        <v>-85.964849111105352</v>
      </c>
      <c r="M4146">
        <f t="shared" si="531"/>
        <v>174.2950972848206</v>
      </c>
      <c r="O4146">
        <f t="shared" si="532"/>
        <v>2501.4904936088601</v>
      </c>
      <c r="Q4146">
        <f t="shared" si="533"/>
        <v>50.014902715179403</v>
      </c>
      <c r="S4146">
        <f t="shared" si="537"/>
        <v>4.528980727050973</v>
      </c>
      <c r="Z4146">
        <f>IF(B4143&gt;=10,1,0)</f>
        <v>1</v>
      </c>
      <c r="AA4146">
        <f t="shared" si="535"/>
        <v>178.82407801187156</v>
      </c>
      <c r="AB4146">
        <f>IF(Z4146=1,G4146-AA4146,0)</f>
        <v>45.485921988128439</v>
      </c>
      <c r="AC4146">
        <f t="shared" si="536"/>
        <v>45.485921988128439</v>
      </c>
    </row>
    <row r="4147" spans="1:29" x14ac:dyDescent="0.25">
      <c r="A4147">
        <v>565.34</v>
      </c>
      <c r="B4147">
        <v>34.696466666666701</v>
      </c>
      <c r="F4147">
        <f t="shared" si="534"/>
        <v>4143</v>
      </c>
      <c r="G4147">
        <v>319.63</v>
      </c>
      <c r="H4147">
        <f t="shared" si="530"/>
        <v>3.9912397380267599</v>
      </c>
      <c r="I4147">
        <f t="shared" si="530"/>
        <v>78.213075790816376</v>
      </c>
      <c r="J4147">
        <f t="shared" si="530"/>
        <v>120.57924658983295</v>
      </c>
      <c r="K4147">
        <f t="shared" si="530"/>
        <v>-81.109115833131114</v>
      </c>
      <c r="L4147">
        <f t="shared" si="530"/>
        <v>-65.043351896429598</v>
      </c>
      <c r="M4147">
        <f t="shared" si="531"/>
        <v>227.66826067526438</v>
      </c>
      <c r="O4147">
        <f t="shared" si="532"/>
        <v>8456.9614996306245</v>
      </c>
      <c r="Q4147">
        <f t="shared" si="533"/>
        <v>91.961739324735618</v>
      </c>
      <c r="S4147">
        <f t="shared" si="537"/>
        <v>46.33091644857992</v>
      </c>
      <c r="Z4147">
        <f>IF(B4144&gt;=10,1,0)</f>
        <v>1</v>
      </c>
      <c r="AA4147">
        <f t="shared" si="535"/>
        <v>273.99917712384428</v>
      </c>
      <c r="AB4147">
        <f>IF(Z4147=1,G4147-AA4147,0)</f>
        <v>45.630822876155719</v>
      </c>
      <c r="AC4147">
        <f t="shared" si="536"/>
        <v>45.630822876155719</v>
      </c>
    </row>
    <row r="4148" spans="1:29" x14ac:dyDescent="0.25">
      <c r="A4148">
        <v>629.01</v>
      </c>
      <c r="B4148">
        <v>38.634033333333299</v>
      </c>
      <c r="F4148">
        <f t="shared" si="534"/>
        <v>4144</v>
      </c>
      <c r="G4148">
        <v>406.6</v>
      </c>
      <c r="H4148">
        <f t="shared" si="530"/>
        <v>4.0376806379896788</v>
      </c>
      <c r="I4148">
        <f t="shared" si="530"/>
        <v>72.557214459097679</v>
      </c>
      <c r="J4148">
        <f t="shared" si="530"/>
        <v>150.23425844182844</v>
      </c>
      <c r="K4148">
        <f t="shared" si="530"/>
        <v>-74.701717605718969</v>
      </c>
      <c r="L4148">
        <f t="shared" si="530"/>
        <v>-39.689257739235074</v>
      </c>
      <c r="M4148">
        <f t="shared" si="531"/>
        <v>283.47534448011083</v>
      </c>
      <c r="O4148">
        <f t="shared" si="532"/>
        <v>15159.68079689138</v>
      </c>
      <c r="Q4148">
        <f t="shared" si="533"/>
        <v>123.12465551988919</v>
      </c>
      <c r="S4148">
        <f t="shared" si="537"/>
        <v>84.744461625926689</v>
      </c>
      <c r="Z4148">
        <f>IF(B4145&gt;=10,1,0)</f>
        <v>1</v>
      </c>
      <c r="AA4148">
        <f t="shared" si="535"/>
        <v>368.21980610603754</v>
      </c>
      <c r="AB4148">
        <f>IF(Z4148=1,G4148-AA4148,0)</f>
        <v>38.380193893962485</v>
      </c>
      <c r="AC4148">
        <f t="shared" si="536"/>
        <v>38.380193893962485</v>
      </c>
    </row>
    <row r="4149" spans="1:29" x14ac:dyDescent="0.25">
      <c r="A4149">
        <v>682.21333333333348</v>
      </c>
      <c r="B4149">
        <v>42.024533333333352</v>
      </c>
      <c r="F4149">
        <f t="shared" si="534"/>
        <v>4145</v>
      </c>
      <c r="G4149">
        <v>489.09666666666703</v>
      </c>
      <c r="H4149">
        <f t="shared" ref="H4149:L4212" si="538">H$2*COS(H$1*$F4149)+H$3*SIN(H$1*$F4149)</f>
        <v>4.0841210186464423</v>
      </c>
      <c r="I4149">
        <f t="shared" si="538"/>
        <v>65.666662700478071</v>
      </c>
      <c r="J4149">
        <f t="shared" si="538"/>
        <v>177.31872047907959</v>
      </c>
      <c r="K4149">
        <f t="shared" si="538"/>
        <v>-67.009149101426488</v>
      </c>
      <c r="L4149">
        <f t="shared" si="538"/>
        <v>-11.630406256712252</v>
      </c>
      <c r="M4149">
        <f t="shared" si="531"/>
        <v>339.46711512621437</v>
      </c>
      <c r="O4149">
        <f t="shared" si="532"/>
        <v>22389.002694196981</v>
      </c>
      <c r="Q4149">
        <f t="shared" si="533"/>
        <v>149.62955154045267</v>
      </c>
      <c r="S4149">
        <f t="shared" si="537"/>
        <v>112.30717051644444</v>
      </c>
      <c r="Z4149">
        <f>IF(B4146&gt;=10,1,0)</f>
        <v>1</v>
      </c>
      <c r="AA4149">
        <f t="shared" si="535"/>
        <v>451.77428564265881</v>
      </c>
      <c r="AB4149">
        <f>IF(Z4149=1,G4149-AA4149,0)</f>
        <v>37.322381024008223</v>
      </c>
      <c r="AC4149">
        <f t="shared" si="536"/>
        <v>37.322381024008223</v>
      </c>
    </row>
    <row r="4150" spans="1:29" x14ac:dyDescent="0.25">
      <c r="A4150">
        <v>714.77666666666642</v>
      </c>
      <c r="B4150">
        <v>44.73066666666665</v>
      </c>
      <c r="F4150">
        <f t="shared" si="534"/>
        <v>4146</v>
      </c>
      <c r="G4150">
        <v>565.34</v>
      </c>
      <c r="H4150">
        <f t="shared" si="538"/>
        <v>4.1305608740240949</v>
      </c>
      <c r="I4150">
        <f t="shared" si="538"/>
        <v>57.658675544040889</v>
      </c>
      <c r="J4150">
        <f t="shared" si="538"/>
        <v>201.36921004691715</v>
      </c>
      <c r="K4150">
        <f t="shared" si="538"/>
        <v>-58.163753467258189</v>
      </c>
      <c r="L4150">
        <f t="shared" si="538"/>
        <v>17.221038192074939</v>
      </c>
      <c r="M4150">
        <f t="shared" si="531"/>
        <v>393.25289747594792</v>
      </c>
      <c r="O4150">
        <f t="shared" si="532"/>
        <v>29613.970855123622</v>
      </c>
      <c r="Q4150">
        <f t="shared" si="533"/>
        <v>172.08710252405211</v>
      </c>
      <c r="S4150">
        <f t="shared" si="537"/>
        <v>134.78058332225615</v>
      </c>
      <c r="Z4150">
        <f>IF(B4147&gt;=10,1,0)</f>
        <v>1</v>
      </c>
      <c r="AA4150">
        <f t="shared" si="535"/>
        <v>528.0334807982041</v>
      </c>
      <c r="AB4150">
        <f>IF(Z4150=1,G4150-AA4150,0)</f>
        <v>37.306519201795936</v>
      </c>
      <c r="AC4150">
        <f t="shared" si="536"/>
        <v>37.306519201795936</v>
      </c>
    </row>
    <row r="4151" spans="1:29" x14ac:dyDescent="0.25">
      <c r="A4151">
        <v>724.42333333333352</v>
      </c>
      <c r="B4151">
        <v>46.61373333333335</v>
      </c>
      <c r="F4151">
        <f t="shared" si="534"/>
        <v>4147</v>
      </c>
      <c r="G4151">
        <v>629.01</v>
      </c>
      <c r="H4151">
        <f t="shared" si="538"/>
        <v>4.1770001981497753</v>
      </c>
      <c r="I4151">
        <f t="shared" si="538"/>
        <v>48.669523175398353</v>
      </c>
      <c r="J4151">
        <f t="shared" si="538"/>
        <v>221.97421660073837</v>
      </c>
      <c r="K4151">
        <f t="shared" si="538"/>
        <v>-48.317707117902152</v>
      </c>
      <c r="L4151">
        <f t="shared" si="538"/>
        <v>44.898897347158865</v>
      </c>
      <c r="M4151">
        <f t="shared" si="531"/>
        <v>442.43909648969225</v>
      </c>
      <c r="O4151">
        <f t="shared" si="532"/>
        <v>34808.702036652561</v>
      </c>
      <c r="Q4151">
        <f t="shared" si="533"/>
        <v>186.57090351030774</v>
      </c>
      <c r="S4151">
        <f t="shared" si="537"/>
        <v>153.73070214816528</v>
      </c>
      <c r="Z4151">
        <f>IF(B4148&gt;=10,1,0)</f>
        <v>1</v>
      </c>
      <c r="AA4151">
        <f t="shared" si="535"/>
        <v>596.16979863785753</v>
      </c>
      <c r="AB4151">
        <f>IF(Z4151=1,G4151-AA4151,0)</f>
        <v>32.840201362142466</v>
      </c>
      <c r="AC4151">
        <f t="shared" si="536"/>
        <v>32.840201362142466</v>
      </c>
    </row>
    <row r="4152" spans="1:29" x14ac:dyDescent="0.25">
      <c r="A4152">
        <v>741.73</v>
      </c>
      <c r="B4152">
        <v>47.558</v>
      </c>
      <c r="F4152">
        <f t="shared" si="534"/>
        <v>4148</v>
      </c>
      <c r="G4152">
        <v>682.21333333333348</v>
      </c>
      <c r="H4152">
        <f t="shared" si="538"/>
        <v>4.2234389850506648</v>
      </c>
      <c r="I4152">
        <f t="shared" si="538"/>
        <v>38.85217205636711</v>
      </c>
      <c r="J4152">
        <f t="shared" si="538"/>
        <v>238.78118276564268</v>
      </c>
      <c r="K4152">
        <f t="shared" si="538"/>
        <v>-37.640401688765813</v>
      </c>
      <c r="L4152">
        <f t="shared" si="538"/>
        <v>69.516970846971148</v>
      </c>
      <c r="M4152">
        <f t="shared" si="531"/>
        <v>484.77052925141481</v>
      </c>
      <c r="O4152">
        <f t="shared" si="532"/>
        <v>38983.660883730918</v>
      </c>
      <c r="Q4152">
        <f t="shared" si="533"/>
        <v>197.44280408191867</v>
      </c>
      <c r="S4152">
        <f t="shared" si="537"/>
        <v>166.00255974080312</v>
      </c>
      <c r="Z4152">
        <f>IF(B4149&gt;=10,1,0)</f>
        <v>1</v>
      </c>
      <c r="AA4152">
        <f t="shared" si="535"/>
        <v>650.77308899221794</v>
      </c>
      <c r="AB4152">
        <f>IF(Z4152=1,G4152-AA4152,0)</f>
        <v>31.440244341115545</v>
      </c>
      <c r="AC4152">
        <f t="shared" si="536"/>
        <v>31.440244341115545</v>
      </c>
    </row>
    <row r="4153" spans="1:29" x14ac:dyDescent="0.25">
      <c r="A4153">
        <v>743.42666666666651</v>
      </c>
      <c r="B4153">
        <v>47.497799999999998</v>
      </c>
      <c r="F4153">
        <f t="shared" si="534"/>
        <v>4149</v>
      </c>
      <c r="G4153">
        <v>714.77666666666642</v>
      </c>
      <c r="H4153">
        <f t="shared" si="538"/>
        <v>4.2698772287540905</v>
      </c>
      <c r="I4153">
        <f t="shared" si="538"/>
        <v>28.373681927786468</v>
      </c>
      <c r="J4153">
        <f t="shared" si="538"/>
        <v>251.5025366907773</v>
      </c>
      <c r="K4153">
        <f t="shared" si="538"/>
        <v>-26.315529817910416</v>
      </c>
      <c r="L4153">
        <f t="shared" si="538"/>
        <v>89.397577665790223</v>
      </c>
      <c r="M4153">
        <f t="shared" si="531"/>
        <v>518.2653099813466</v>
      </c>
      <c r="O4153">
        <f t="shared" si="532"/>
        <v>38616.713306304984</v>
      </c>
      <c r="Q4153">
        <f t="shared" si="533"/>
        <v>196.51135668531981</v>
      </c>
      <c r="S4153">
        <f t="shared" si="537"/>
        <v>174.87629723896814</v>
      </c>
      <c r="Z4153">
        <f>IF(B4150&gt;=10,1,0)</f>
        <v>1</v>
      </c>
      <c r="AA4153">
        <f t="shared" si="535"/>
        <v>693.14160722031477</v>
      </c>
      <c r="AB4153">
        <f>IF(Z4153=1,G4153-AA4153,0)</f>
        <v>21.635059446351647</v>
      </c>
      <c r="AC4153">
        <f t="shared" si="536"/>
        <v>21.635059446351647</v>
      </c>
    </row>
    <row r="4154" spans="1:29" x14ac:dyDescent="0.25">
      <c r="A4154">
        <v>731.96333333333291</v>
      </c>
      <c r="B4154">
        <v>46.43786666666665</v>
      </c>
      <c r="F4154">
        <f t="shared" si="534"/>
        <v>4150</v>
      </c>
      <c r="G4154">
        <v>724.42333333333352</v>
      </c>
      <c r="H4154">
        <f t="shared" si="538"/>
        <v>4.3163149232873774</v>
      </c>
      <c r="I4154">
        <f t="shared" si="538"/>
        <v>17.412362990067919</v>
      </c>
      <c r="J4154">
        <f t="shared" si="538"/>
        <v>259.92061248345766</v>
      </c>
      <c r="K4154">
        <f t="shared" si="538"/>
        <v>-14.537924893166739</v>
      </c>
      <c r="L4154">
        <f t="shared" si="538"/>
        <v>103.18588730317023</v>
      </c>
      <c r="M4154">
        <f t="shared" si="531"/>
        <v>541.3344190929655</v>
      </c>
      <c r="O4154">
        <f t="shared" si="532"/>
        <v>33521.550517716831</v>
      </c>
      <c r="Q4154">
        <f t="shared" si="533"/>
        <v>183.08891424036801</v>
      </c>
      <c r="S4154">
        <f t="shared" si="537"/>
        <v>173.5355130685723</v>
      </c>
      <c r="Z4154">
        <f>IF(B4151&gt;=10,1,0)</f>
        <v>1</v>
      </c>
      <c r="AA4154">
        <f t="shared" si="535"/>
        <v>714.8699321615378</v>
      </c>
      <c r="AB4154">
        <f>IF(Z4154=1,G4154-AA4154,0)</f>
        <v>9.5534011717957128</v>
      </c>
      <c r="AC4154">
        <f t="shared" si="536"/>
        <v>9.5534011717957128</v>
      </c>
    </row>
    <row r="4155" spans="1:29" x14ac:dyDescent="0.25">
      <c r="A4155">
        <v>707.07333333333304</v>
      </c>
      <c r="B4155">
        <v>44.450966666666702</v>
      </c>
      <c r="F4155">
        <f t="shared" si="534"/>
        <v>4151</v>
      </c>
      <c r="G4155">
        <v>741.73</v>
      </c>
      <c r="H4155">
        <f t="shared" si="538"/>
        <v>4.3627520626779113</v>
      </c>
      <c r="I4155">
        <f t="shared" si="538"/>
        <v>6.1547416370124015</v>
      </c>
      <c r="J4155">
        <f t="shared" si="538"/>
        <v>263.89137453294097</v>
      </c>
      <c r="K4155">
        <f t="shared" si="538"/>
        <v>-2.5102091335045031</v>
      </c>
      <c r="L4155">
        <f t="shared" si="538"/>
        <v>109.94224924358581</v>
      </c>
      <c r="M4155">
        <f t="shared" si="531"/>
        <v>552.87807462886167</v>
      </c>
      <c r="O4155">
        <f t="shared" si="532"/>
        <v>35665.049716386005</v>
      </c>
      <c r="Q4155">
        <f t="shared" si="533"/>
        <v>188.85192537113835</v>
      </c>
      <c r="S4155">
        <f t="shared" si="537"/>
        <v>160.92471381308761</v>
      </c>
      <c r="Z4155">
        <f>IF(B4152&gt;=10,1,0)</f>
        <v>1</v>
      </c>
      <c r="AA4155">
        <f t="shared" si="535"/>
        <v>713.80278844194925</v>
      </c>
      <c r="AB4155">
        <f>IF(Z4155=1,G4155-AA4155,0)</f>
        <v>27.927211558050772</v>
      </c>
      <c r="AC4155">
        <f t="shared" si="536"/>
        <v>27.927211558050772</v>
      </c>
    </row>
    <row r="4156" spans="1:29" x14ac:dyDescent="0.25">
      <c r="A4156">
        <v>676.02333333333354</v>
      </c>
      <c r="B4156">
        <v>41.657666666666699</v>
      </c>
      <c r="F4156">
        <f t="shared" si="534"/>
        <v>4152</v>
      </c>
      <c r="G4156">
        <v>743.42666666666651</v>
      </c>
      <c r="H4156">
        <f t="shared" si="538"/>
        <v>4.4091886409532393</v>
      </c>
      <c r="I4156">
        <f t="shared" si="538"/>
        <v>-5.2076136234187125</v>
      </c>
      <c r="J4156">
        <f t="shared" si="538"/>
        <v>263.34688199965052</v>
      </c>
      <c r="K4156">
        <f t="shared" si="538"/>
        <v>9.5606923288501484</v>
      </c>
      <c r="L4156">
        <f t="shared" si="538"/>
        <v>109.20622858620209</v>
      </c>
      <c r="M4156">
        <f t="shared" si="531"/>
        <v>552.35254421838636</v>
      </c>
      <c r="O4156">
        <f t="shared" si="532"/>
        <v>36509.320269380354</v>
      </c>
      <c r="Q4156">
        <f t="shared" si="533"/>
        <v>191.07412244828015</v>
      </c>
      <c r="S4156">
        <f t="shared" si="537"/>
        <v>164.6363239704755</v>
      </c>
      <c r="Z4156">
        <f>IF(B4153&gt;=10,1,0)</f>
        <v>1</v>
      </c>
      <c r="AA4156">
        <f t="shared" si="535"/>
        <v>716.98886818886183</v>
      </c>
      <c r="AB4156">
        <f>IF(Z4156=1,G4156-AA4156,0)</f>
        <v>26.437798477804677</v>
      </c>
      <c r="AC4156">
        <f t="shared" si="536"/>
        <v>26.437798477804677</v>
      </c>
    </row>
    <row r="4157" spans="1:29" x14ac:dyDescent="0.25">
      <c r="A4157">
        <v>625.27666666666653</v>
      </c>
      <c r="B4157">
        <v>38.19743333333335</v>
      </c>
      <c r="F4157">
        <f t="shared" si="534"/>
        <v>4153</v>
      </c>
      <c r="G4157">
        <v>731.96333333333291</v>
      </c>
      <c r="H4157">
        <f t="shared" si="538"/>
        <v>4.4556246521408891</v>
      </c>
      <c r="I4157">
        <f t="shared" si="538"/>
        <v>-16.481352049041746</v>
      </c>
      <c r="J4157">
        <f t="shared" si="538"/>
        <v>258.29645130179813</v>
      </c>
      <c r="K4157">
        <f t="shared" si="538"/>
        <v>21.467111393727834</v>
      </c>
      <c r="L4157">
        <f t="shared" si="538"/>
        <v>101.02798392249717</v>
      </c>
      <c r="M4157">
        <f t="shared" si="531"/>
        <v>539.80298550727127</v>
      </c>
      <c r="O4157">
        <f t="shared" si="532"/>
        <v>36925.599276632995</v>
      </c>
      <c r="Q4157">
        <f t="shared" si="533"/>
        <v>192.16034782606164</v>
      </c>
      <c r="S4157">
        <f t="shared" si="537"/>
        <v>167.25768901774839</v>
      </c>
      <c r="Z4157">
        <f>IF(B4154&gt;=10,1,0)</f>
        <v>1</v>
      </c>
      <c r="AA4157">
        <f t="shared" si="535"/>
        <v>707.06067452501964</v>
      </c>
      <c r="AB4157">
        <f>IF(Z4157=1,G4157-AA4157,0)</f>
        <v>24.902658808313276</v>
      </c>
      <c r="AC4157">
        <f t="shared" si="536"/>
        <v>24.902658808313276</v>
      </c>
    </row>
    <row r="4158" spans="1:29" x14ac:dyDescent="0.25">
      <c r="A4158">
        <v>560.48666666666702</v>
      </c>
      <c r="B4158">
        <v>34.206566666666646</v>
      </c>
      <c r="F4158">
        <f t="shared" si="534"/>
        <v>4154</v>
      </c>
      <c r="G4158">
        <v>707.07333333333304</v>
      </c>
      <c r="H4158">
        <f t="shared" si="538"/>
        <v>4.5020600902685022</v>
      </c>
      <c r="I4158">
        <f t="shared" si="538"/>
        <v>-27.474630871185965</v>
      </c>
      <c r="J4158">
        <f t="shared" si="538"/>
        <v>248.82649670886795</v>
      </c>
      <c r="K4158">
        <f t="shared" si="538"/>
        <v>33.004209720368749</v>
      </c>
      <c r="L4158">
        <f t="shared" si="538"/>
        <v>85.964849111114006</v>
      </c>
      <c r="M4158">
        <f t="shared" si="531"/>
        <v>515.86015104558226</v>
      </c>
      <c r="O4158">
        <f t="shared" si="532"/>
        <v>36562.48108060861</v>
      </c>
      <c r="Q4158">
        <f t="shared" si="533"/>
        <v>191.21318228775078</v>
      </c>
      <c r="S4158">
        <f t="shared" si="537"/>
        <v>168.80767329357496</v>
      </c>
      <c r="Z4158">
        <f>IF(B4155&gt;=10,1,0)</f>
        <v>1</v>
      </c>
      <c r="AA4158">
        <f t="shared" si="535"/>
        <v>684.66782433915728</v>
      </c>
      <c r="AB4158">
        <f>IF(Z4158=1,G4158-AA4158,0)</f>
        <v>22.405508994175761</v>
      </c>
      <c r="AC4158">
        <f t="shared" si="536"/>
        <v>22.405508994175761</v>
      </c>
    </row>
    <row r="4159" spans="1:29" x14ac:dyDescent="0.25">
      <c r="A4159">
        <v>485.46333333333348</v>
      </c>
      <c r="B4159">
        <v>29.805866666666702</v>
      </c>
      <c r="F4159">
        <f t="shared" si="534"/>
        <v>4155</v>
      </c>
      <c r="G4159">
        <v>676.02333333333354</v>
      </c>
      <c r="H4159">
        <f t="shared" si="538"/>
        <v>4.5484949493637519</v>
      </c>
      <c r="I4159">
        <f t="shared" si="538"/>
        <v>-38.000379841571096</v>
      </c>
      <c r="J4159">
        <f t="shared" si="538"/>
        <v>235.09905176949866</v>
      </c>
      <c r="K4159">
        <f t="shared" si="538"/>
        <v>43.973502771521666</v>
      </c>
      <c r="L4159">
        <f t="shared" si="538"/>
        <v>65.043351896420404</v>
      </c>
      <c r="M4159">
        <f t="shared" si="531"/>
        <v>481.70118783138241</v>
      </c>
      <c r="O4159">
        <f t="shared" si="532"/>
        <v>37761.096232481461</v>
      </c>
      <c r="Q4159">
        <f t="shared" si="533"/>
        <v>194.32214550195113</v>
      </c>
      <c r="S4159">
        <f t="shared" si="537"/>
        <v>167.76325012379766</v>
      </c>
      <c r="Z4159">
        <f>IF(B4156&gt;=10,1,0)</f>
        <v>1</v>
      </c>
      <c r="AA4159">
        <f t="shared" si="535"/>
        <v>649.46443795518007</v>
      </c>
      <c r="AB4159">
        <f>IF(Z4159=1,G4159-AA4159,0)</f>
        <v>26.558895378153466</v>
      </c>
      <c r="AC4159">
        <f t="shared" si="536"/>
        <v>26.558895378153466</v>
      </c>
    </row>
    <row r="4160" spans="1:29" x14ac:dyDescent="0.25">
      <c r="A4160">
        <v>406.136666666667</v>
      </c>
      <c r="B4160">
        <v>25.097266666666648</v>
      </c>
      <c r="F4160">
        <f t="shared" si="534"/>
        <v>4156</v>
      </c>
      <c r="G4160">
        <v>625.27666666666653</v>
      </c>
      <c r="H4160">
        <f t="shared" si="538"/>
        <v>4.5949292234544767</v>
      </c>
      <c r="I4160">
        <f t="shared" si="538"/>
        <v>-47.879484566331264</v>
      </c>
      <c r="J4160">
        <f t="shared" si="538"/>
        <v>217.34899687259337</v>
      </c>
      <c r="K4160">
        <f t="shared" si="538"/>
        <v>54.186274546543338</v>
      </c>
      <c r="L4160">
        <f t="shared" si="538"/>
        <v>39.689257739224452</v>
      </c>
      <c r="M4160">
        <f t="shared" si="531"/>
        <v>438.97714010163338</v>
      </c>
      <c r="O4160">
        <f t="shared" si="532"/>
        <v>34707.513598355494</v>
      </c>
      <c r="Q4160">
        <f t="shared" si="533"/>
        <v>186.29952656503315</v>
      </c>
      <c r="S4160">
        <f t="shared" si="537"/>
        <v>170.30046785086427</v>
      </c>
      <c r="Z4160">
        <f>IF(B4157&gt;=10,1,0)</f>
        <v>1</v>
      </c>
      <c r="AA4160">
        <f t="shared" si="535"/>
        <v>609.27760795249765</v>
      </c>
      <c r="AB4160">
        <f>IF(Z4160=1,G4160-AA4160,0)</f>
        <v>15.999058714168882</v>
      </c>
      <c r="AC4160">
        <f t="shared" si="536"/>
        <v>15.999058714168882</v>
      </c>
    </row>
    <row r="4161" spans="1:29" x14ac:dyDescent="0.25">
      <c r="A4161">
        <v>315.26333333333298</v>
      </c>
      <c r="B4161">
        <v>20.16573333333335</v>
      </c>
      <c r="F4161">
        <f t="shared" si="534"/>
        <v>4157</v>
      </c>
      <c r="G4161">
        <v>560.48666666666702</v>
      </c>
      <c r="H4161">
        <f t="shared" si="538"/>
        <v>4.64136290656851</v>
      </c>
      <c r="I4161">
        <f t="shared" si="538"/>
        <v>-56.9438344568471</v>
      </c>
      <c r="J4161">
        <f t="shared" si="538"/>
        <v>195.8800403786729</v>
      </c>
      <c r="K4161">
        <f t="shared" si="538"/>
        <v>63.466824256342179</v>
      </c>
      <c r="L4161">
        <f t="shared" si="538"/>
        <v>11.630406256700944</v>
      </c>
      <c r="M4161">
        <f t="shared" si="531"/>
        <v>389.71196562758644</v>
      </c>
      <c r="O4161">
        <f t="shared" si="532"/>
        <v>29163.99851498735</v>
      </c>
      <c r="Q4161">
        <f t="shared" si="533"/>
        <v>170.77470103908058</v>
      </c>
      <c r="S4161">
        <f t="shared" si="537"/>
        <v>163.4706820406704</v>
      </c>
      <c r="Z4161">
        <f>IF(B4158&gt;=10,1,0)</f>
        <v>1</v>
      </c>
      <c r="AA4161">
        <f t="shared" si="535"/>
        <v>553.18264766825678</v>
      </c>
      <c r="AB4161">
        <f>IF(Z4161=1,G4161-AA4161,0)</f>
        <v>7.3040189984102426</v>
      </c>
      <c r="AC4161">
        <f t="shared" si="536"/>
        <v>7.3040189984102426</v>
      </c>
    </row>
    <row r="4162" spans="1:29" x14ac:dyDescent="0.25">
      <c r="A4162">
        <v>221.24</v>
      </c>
      <c r="B4162">
        <v>15.0833666666667</v>
      </c>
      <c r="F4162">
        <f t="shared" si="534"/>
        <v>4158</v>
      </c>
      <c r="G4162">
        <v>485.46333333333348</v>
      </c>
      <c r="H4162">
        <f t="shared" si="538"/>
        <v>4.6877959927337507</v>
      </c>
      <c r="I4162">
        <f t="shared" si="538"/>
        <v>-65.039183431337094</v>
      </c>
      <c r="J4162">
        <f t="shared" si="538"/>
        <v>171.05952208566734</v>
      </c>
      <c r="K4162">
        <f t="shared" si="538"/>
        <v>71.655489084286671</v>
      </c>
      <c r="L4162">
        <f t="shared" si="538"/>
        <v>-17.221038192061346</v>
      </c>
      <c r="M4162">
        <f t="shared" si="531"/>
        <v>336.17975182543836</v>
      </c>
      <c r="O4162">
        <f t="shared" si="532"/>
        <v>22285.587707824365</v>
      </c>
      <c r="Q4162">
        <f t="shared" si="533"/>
        <v>149.28358150789512</v>
      </c>
      <c r="S4162">
        <f t="shared" si="537"/>
        <v>149.3680552500393</v>
      </c>
      <c r="Z4162">
        <f>IF(B4159&gt;=10,1,0)</f>
        <v>1</v>
      </c>
      <c r="AA4162">
        <f t="shared" si="535"/>
        <v>485.54780707547764</v>
      </c>
      <c r="AB4162">
        <f>IF(Z4162=1,G4162-AA4162,0)</f>
        <v>-8.447374214415504E-2</v>
      </c>
      <c r="AC4162">
        <f t="shared" si="536"/>
        <v>8.447374214415504E-2</v>
      </c>
    </row>
    <row r="4163" spans="1:29" x14ac:dyDescent="0.25">
      <c r="A4163">
        <v>130.3833333333335</v>
      </c>
      <c r="B4163">
        <v>9.9173333333333495</v>
      </c>
      <c r="F4163">
        <f t="shared" si="534"/>
        <v>4159</v>
      </c>
      <c r="G4163">
        <v>406.136666666667</v>
      </c>
      <c r="H4163">
        <f t="shared" si="538"/>
        <v>4.7342284759782682</v>
      </c>
      <c r="I4163">
        <f t="shared" si="538"/>
        <v>-72.027774687044044</v>
      </c>
      <c r="J4163">
        <f t="shared" si="538"/>
        <v>143.31212794311762</v>
      </c>
      <c r="K4163">
        <f t="shared" si="538"/>
        <v>78.61139102942164</v>
      </c>
      <c r="L4163">
        <f t="shared" si="538"/>
        <v>-44.898897347146288</v>
      </c>
      <c r="M4163">
        <f t="shared" si="531"/>
        <v>280.76824170047621</v>
      </c>
      <c r="O4163">
        <f t="shared" si="532"/>
        <v>15717.241978503409</v>
      </c>
      <c r="Q4163">
        <f t="shared" si="533"/>
        <v>125.36842496619079</v>
      </c>
      <c r="S4163">
        <f t="shared" si="537"/>
        <v>129.61192763547623</v>
      </c>
      <c r="Z4163">
        <f>IF(B4160&gt;=10,1,0)</f>
        <v>1</v>
      </c>
      <c r="AA4163">
        <f t="shared" si="535"/>
        <v>410.38016933595247</v>
      </c>
      <c r="AB4163">
        <f>IF(Z4163=1,G4163-AA4163,0)</f>
        <v>-4.2435026692854763</v>
      </c>
      <c r="AC4163">
        <f t="shared" si="536"/>
        <v>4.2435026692854763</v>
      </c>
    </row>
    <row r="4164" spans="1:29" x14ac:dyDescent="0.25">
      <c r="A4164">
        <v>52.43</v>
      </c>
      <c r="B4164">
        <v>4.7598333333333347</v>
      </c>
      <c r="F4164">
        <f t="shared" si="534"/>
        <v>4160</v>
      </c>
      <c r="G4164">
        <v>315.26333333333298</v>
      </c>
      <c r="H4164">
        <f t="shared" si="538"/>
        <v>4.7806603503301215</v>
      </c>
      <c r="I4164">
        <f t="shared" si="538"/>
        <v>-77.790684877941203</v>
      </c>
      <c r="J4164">
        <f t="shared" si="538"/>
        <v>113.11262355780647</v>
      </c>
      <c r="K4164">
        <f t="shared" si="538"/>
        <v>84.214860575231228</v>
      </c>
      <c r="L4164">
        <f t="shared" si="538"/>
        <v>-69.516970846979987</v>
      </c>
      <c r="M4164">
        <f t="shared" si="531"/>
        <v>225.83765504459564</v>
      </c>
      <c r="O4164">
        <f t="shared" si="532"/>
        <v>7996.9519374007496</v>
      </c>
      <c r="Q4164">
        <f t="shared" si="533"/>
        <v>89.425678288737345</v>
      </c>
      <c r="S4164">
        <f t="shared" si="537"/>
        <v>107.9690561302029</v>
      </c>
      <c r="Z4164">
        <f>IF(B4161&gt;=10,1,0)</f>
        <v>1</v>
      </c>
      <c r="AA4164">
        <f t="shared" si="535"/>
        <v>333.80671117479852</v>
      </c>
      <c r="AB4164">
        <f>IF(Z4164=1,G4164-AA4164,0)</f>
        <v>-18.543377841465542</v>
      </c>
      <c r="AC4164">
        <f t="shared" si="536"/>
        <v>18.543377841465542</v>
      </c>
    </row>
    <row r="4165" spans="1:29" x14ac:dyDescent="0.25">
      <c r="A4165">
        <v>5.3066666666666498</v>
      </c>
      <c r="B4165">
        <v>0.52556666666666496</v>
      </c>
      <c r="F4165">
        <f t="shared" si="534"/>
        <v>4161</v>
      </c>
      <c r="G4165">
        <v>221.24</v>
      </c>
      <c r="H4165">
        <f t="shared" si="538"/>
        <v>4.8270916098174776</v>
      </c>
      <c r="I4165">
        <f t="shared" si="538"/>
        <v>-82.229847807632424</v>
      </c>
      <c r="J4165">
        <f t="shared" si="538"/>
        <v>80.977730822703194</v>
      </c>
      <c r="K4165">
        <f t="shared" si="538"/>
        <v>88.369495487088273</v>
      </c>
      <c r="L4165">
        <f t="shared" si="538"/>
        <v>-89.397577665796916</v>
      </c>
      <c r="M4165">
        <f t="shared" si="531"/>
        <v>173.58405873232863</v>
      </c>
      <c r="O4165">
        <f t="shared" si="532"/>
        <v>2271.0887381077441</v>
      </c>
      <c r="Q4165">
        <f t="shared" si="533"/>
        <v>47.655941267671381</v>
      </c>
      <c r="S4165">
        <f t="shared" si="537"/>
        <v>76.100609433841754</v>
      </c>
      <c r="Z4165">
        <f>IF(B4162&gt;=10,1,0)</f>
        <v>1</v>
      </c>
      <c r="AA4165">
        <f t="shared" si="535"/>
        <v>249.68466816617038</v>
      </c>
      <c r="AB4165">
        <f>IF(Z4165=1,G4165-AA4165,0)</f>
        <v>-28.444668166170374</v>
      </c>
      <c r="AC4165">
        <f t="shared" si="536"/>
        <v>28.444668166170374</v>
      </c>
    </row>
    <row r="4166" spans="1:29" x14ac:dyDescent="0.25">
      <c r="A4166">
        <v>0</v>
      </c>
      <c r="B4166">
        <v>0</v>
      </c>
      <c r="F4166">
        <f t="shared" si="534"/>
        <v>4162</v>
      </c>
      <c r="G4166">
        <v>130.3833333333335</v>
      </c>
      <c r="H4166">
        <f t="shared" si="538"/>
        <v>4.8735222484685501</v>
      </c>
      <c r="I4166">
        <f t="shared" si="538"/>
        <v>-85.269723200568535</v>
      </c>
      <c r="J4166">
        <f t="shared" si="538"/>
        <v>47.457286661955457</v>
      </c>
      <c r="K4166">
        <f t="shared" si="538"/>
        <v>91.003819318785858</v>
      </c>
      <c r="L4166">
        <f t="shared" si="538"/>
        <v>-103.18588730317433</v>
      </c>
      <c r="M4166">
        <f t="shared" ref="M4166:M4229" si="539" xml:space="preserve"> SUM(H4166:L4166)+$G$3</f>
        <v>125.91618401161602</v>
      </c>
      <c r="O4166">
        <f t="shared" ref="O4166:O4229" si="540">(G4166-M4166)^2</f>
        <v>19.955423062520865</v>
      </c>
      <c r="Q4166">
        <f t="shared" ref="Q4166:Q4229" si="541">G4166-M4166</f>
        <v>4.4671493217174714</v>
      </c>
      <c r="S4166">
        <f t="shared" si="537"/>
        <v>38.658160341635757</v>
      </c>
      <c r="Z4166">
        <f>IF(B4163&gt;=10,1,0)</f>
        <v>0</v>
      </c>
      <c r="AA4166">
        <f t="shared" si="535"/>
        <v>164.57434435325177</v>
      </c>
      <c r="AB4166">
        <f>IF(Z4166=1,G4166-AA4166,0)</f>
        <v>0</v>
      </c>
      <c r="AC4166">
        <f t="shared" si="536"/>
        <v>0</v>
      </c>
    </row>
    <row r="4167" spans="1:29" x14ac:dyDescent="0.25">
      <c r="A4167">
        <v>0</v>
      </c>
      <c r="B4167">
        <v>0</v>
      </c>
      <c r="F4167">
        <f t="shared" ref="F4167:F4230" si="542">F4166+1</f>
        <v>4163</v>
      </c>
      <c r="G4167">
        <v>52.43</v>
      </c>
      <c r="H4167">
        <f t="shared" si="538"/>
        <v>4.9199522603117245</v>
      </c>
      <c r="I4167">
        <f t="shared" si="538"/>
        <v>-86.858582154609323</v>
      </c>
      <c r="J4167">
        <f t="shared" si="538"/>
        <v>13.124835168776322</v>
      </c>
      <c r="K4167">
        <f t="shared" si="538"/>
        <v>92.072511095161914</v>
      </c>
      <c r="L4167">
        <f t="shared" si="538"/>
        <v>-109.94224924358434</v>
      </c>
      <c r="M4167">
        <f t="shared" si="539"/>
        <v>84.353633412205298</v>
      </c>
      <c r="O4167">
        <f t="shared" si="540"/>
        <v>1019.1183702368705</v>
      </c>
      <c r="Q4167">
        <f t="shared" si="541"/>
        <v>-31.923633412205298</v>
      </c>
      <c r="S4167">
        <f t="shared" si="537"/>
        <v>-6.4729785250988492E-2</v>
      </c>
      <c r="Z4167">
        <f>IF(B4164&gt;=10,1,0)</f>
        <v>0</v>
      </c>
      <c r="AA4167">
        <f t="shared" si="535"/>
        <v>84.288903626954308</v>
      </c>
      <c r="AB4167">
        <f>IF(Z4167=1,G4167-AA4167,0)</f>
        <v>0</v>
      </c>
      <c r="AC4167">
        <f t="shared" si="536"/>
        <v>0</v>
      </c>
    </row>
    <row r="4168" spans="1:29" x14ac:dyDescent="0.25">
      <c r="A4168">
        <v>0</v>
      </c>
      <c r="B4168">
        <v>0</v>
      </c>
      <c r="F4168">
        <f t="shared" si="542"/>
        <v>4164</v>
      </c>
      <c r="G4168">
        <v>5.3066666666666498</v>
      </c>
      <c r="H4168">
        <f t="shared" si="538"/>
        <v>4.9663816393753741</v>
      </c>
      <c r="I4168">
        <f t="shared" si="538"/>
        <v>-86.969387400547021</v>
      </c>
      <c r="J4168">
        <f t="shared" si="538"/>
        <v>-21.432185893032273</v>
      </c>
      <c r="K4168">
        <f t="shared" si="538"/>
        <v>91.55718501532499</v>
      </c>
      <c r="L4168">
        <f t="shared" si="538"/>
        <v>-109.20622858620422</v>
      </c>
      <c r="M4168">
        <f t="shared" si="539"/>
        <v>49.952931061065868</v>
      </c>
      <c r="O4168">
        <f t="shared" si="540"/>
        <v>1993.2889243745994</v>
      </c>
      <c r="Q4168">
        <f t="shared" si="541"/>
        <v>-44.646264394399218</v>
      </c>
      <c r="S4168">
        <f t="shared" si="537"/>
        <v>-32.318889904780967</v>
      </c>
      <c r="Z4168">
        <f>IF(B4165&gt;=10,1,0)</f>
        <v>0</v>
      </c>
      <c r="AA4168">
        <f t="shared" si="535"/>
        <v>17.634041156284901</v>
      </c>
      <c r="AB4168">
        <f>IF(Z4168=1,G4168-AA4168,0)</f>
        <v>0</v>
      </c>
      <c r="AC4168">
        <f t="shared" si="536"/>
        <v>0</v>
      </c>
    </row>
    <row r="4169" spans="1:29" x14ac:dyDescent="0.25">
      <c r="A4169">
        <v>0</v>
      </c>
      <c r="B4169">
        <v>0</v>
      </c>
      <c r="F4169">
        <f t="shared" si="542"/>
        <v>4165</v>
      </c>
      <c r="G4169">
        <v>0</v>
      </c>
      <c r="H4169">
        <f t="shared" si="538"/>
        <v>5.0128103796879575</v>
      </c>
      <c r="I4169">
        <f t="shared" si="538"/>
        <v>-85.600253389474545</v>
      </c>
      <c r="J4169">
        <f t="shared" si="538"/>
        <v>-55.622496312116056</v>
      </c>
      <c r="K4169">
        <f t="shared" si="538"/>
        <v>89.466706762447274</v>
      </c>
      <c r="L4169">
        <f t="shared" si="538"/>
        <v>-101.02798392249254</v>
      </c>
      <c r="M4169">
        <f t="shared" si="539"/>
        <v>23.265949804201085</v>
      </c>
      <c r="O4169">
        <f t="shared" si="540"/>
        <v>541.30442029160452</v>
      </c>
      <c r="Q4169">
        <f t="shared" si="541"/>
        <v>-23.265949804201085</v>
      </c>
      <c r="S4169">
        <f t="shared" si="537"/>
        <v>-43.185230533961203</v>
      </c>
      <c r="Z4169">
        <f>IF(B4166&gt;=10,1,0)</f>
        <v>0</v>
      </c>
      <c r="AA4169">
        <f t="shared" si="535"/>
        <v>-19.919280729760118</v>
      </c>
      <c r="AB4169">
        <f>IF(Z4169=1,G4169-AA4169,0)</f>
        <v>0</v>
      </c>
      <c r="AC4169">
        <f t="shared" si="536"/>
        <v>0</v>
      </c>
    </row>
    <row r="4170" spans="1:29" x14ac:dyDescent="0.25">
      <c r="A4170">
        <v>0</v>
      </c>
      <c r="B4170">
        <v>0</v>
      </c>
      <c r="F4170">
        <f t="shared" si="542"/>
        <v>4166</v>
      </c>
      <c r="G4170">
        <v>0</v>
      </c>
      <c r="H4170">
        <f t="shared" si="538"/>
        <v>5.0592384752781054</v>
      </c>
      <c r="I4170">
        <f t="shared" si="538"/>
        <v>-82.774478378764073</v>
      </c>
      <c r="J4170">
        <f t="shared" si="538"/>
        <v>-88.861090397800496</v>
      </c>
      <c r="K4170">
        <f t="shared" si="538"/>
        <v>85.837040978322435</v>
      </c>
      <c r="L4170">
        <f t="shared" si="538"/>
        <v>-85.964849111106858</v>
      </c>
      <c r="M4170">
        <f t="shared" si="539"/>
        <v>4.3330278520781178</v>
      </c>
      <c r="O4170">
        <f t="shared" si="540"/>
        <v>18.775130366884706</v>
      </c>
      <c r="Q4170">
        <f t="shared" si="541"/>
        <v>-4.3330278520781178</v>
      </c>
      <c r="S4170">
        <f t="shared" si="537"/>
        <v>-22.797313937407512</v>
      </c>
      <c r="Z4170">
        <f>IF(B4167&gt;=10,1,0)</f>
        <v>0</v>
      </c>
      <c r="AA4170">
        <f t="shared" ref="AA4170:AA4233" si="543">S4170+M4170</f>
        <v>-18.464286085329395</v>
      </c>
      <c r="AB4170">
        <f>IF(Z4170=1,G4170-AA4170,0)</f>
        <v>0</v>
      </c>
      <c r="AC4170">
        <f t="shared" ref="AC4170:AC4233" si="544">ABS(AB4170)</f>
        <v>0</v>
      </c>
    </row>
    <row r="4171" spans="1:29" x14ac:dyDescent="0.25">
      <c r="A4171">
        <v>0</v>
      </c>
      <c r="B4171">
        <v>0</v>
      </c>
      <c r="F4171">
        <f t="shared" si="542"/>
        <v>4167</v>
      </c>
      <c r="G4171">
        <v>0</v>
      </c>
      <c r="H4171">
        <f t="shared" si="538"/>
        <v>5.1056659201744328</v>
      </c>
      <c r="I4171">
        <f t="shared" si="538"/>
        <v>-78.540147970653919</v>
      </c>
      <c r="J4171">
        <f t="shared" si="538"/>
        <v>-120.57924658983042</v>
      </c>
      <c r="K4171">
        <f t="shared" si="538"/>
        <v>80.730632526740479</v>
      </c>
      <c r="L4171">
        <f t="shared" si="538"/>
        <v>-65.043351896431517</v>
      </c>
      <c r="M4171">
        <f t="shared" si="539"/>
        <v>-7.2892817238519285</v>
      </c>
      <c r="O4171">
        <f t="shared" si="540"/>
        <v>53.133628049681739</v>
      </c>
      <c r="Q4171">
        <f t="shared" si="541"/>
        <v>7.2892817238519285</v>
      </c>
      <c r="S4171">
        <f t="shared" ref="S4171:S4234" si="545">Q4170*$V$5 + Q4169*$V$6 + Q4168*$V$7 + Q4167*$V$8</f>
        <v>-3.0709959481597897</v>
      </c>
      <c r="Z4171">
        <f>IF(B4168&gt;=10,1,0)</f>
        <v>0</v>
      </c>
      <c r="AA4171">
        <f t="shared" si="543"/>
        <v>-10.360277672011719</v>
      </c>
      <c r="AB4171">
        <f>IF(Z4171=1,G4171-AA4171,0)</f>
        <v>0</v>
      </c>
      <c r="AC4171">
        <f t="shared" si="544"/>
        <v>0</v>
      </c>
    </row>
    <row r="4172" spans="1:29" x14ac:dyDescent="0.25">
      <c r="A4172">
        <v>0</v>
      </c>
      <c r="B4172">
        <v>0</v>
      </c>
      <c r="F4172">
        <f t="shared" si="542"/>
        <v>4168</v>
      </c>
      <c r="G4172">
        <v>0</v>
      </c>
      <c r="H4172">
        <f t="shared" si="538"/>
        <v>5.1520927084056822</v>
      </c>
      <c r="I4172">
        <f t="shared" si="538"/>
        <v>-72.969316849971207</v>
      </c>
      <c r="J4172">
        <f t="shared" si="538"/>
        <v>-150.23425844182611</v>
      </c>
      <c r="K4172">
        <f t="shared" si="538"/>
        <v>74.235332190440005</v>
      </c>
      <c r="L4172">
        <f t="shared" si="538"/>
        <v>-39.689257739237291</v>
      </c>
      <c r="M4172">
        <f t="shared" si="539"/>
        <v>-12.468241846039916</v>
      </c>
      <c r="O4172">
        <f t="shared" si="540"/>
        <v>155.45705473134086</v>
      </c>
      <c r="Q4172">
        <f t="shared" si="541"/>
        <v>12.468241846039916</v>
      </c>
      <c r="S4172">
        <f t="shared" si="545"/>
        <v>8.4350390230516119</v>
      </c>
      <c r="Z4172">
        <f>IF(B4169&gt;=10,1,0)</f>
        <v>0</v>
      </c>
      <c r="AA4172">
        <f t="shared" si="543"/>
        <v>-4.0332028229883043</v>
      </c>
      <c r="AB4172">
        <f>IF(Z4172=1,G4172-AA4172,0)</f>
        <v>0</v>
      </c>
      <c r="AC4172">
        <f t="shared" si="544"/>
        <v>0</v>
      </c>
    </row>
    <row r="4173" spans="1:29" x14ac:dyDescent="0.25">
      <c r="A4173">
        <v>0</v>
      </c>
      <c r="B4173">
        <v>0</v>
      </c>
      <c r="F4173">
        <f t="shared" si="542"/>
        <v>4169</v>
      </c>
      <c r="G4173">
        <v>0</v>
      </c>
      <c r="H4173">
        <f t="shared" si="538"/>
        <v>5.198518834000641</v>
      </c>
      <c r="I4173">
        <f t="shared" si="538"/>
        <v>-66.156782645114376</v>
      </c>
      <c r="J4173">
        <f t="shared" si="538"/>
        <v>-177.31872047907748</v>
      </c>
      <c r="K4173">
        <f t="shared" si="538"/>
        <v>66.462885283975709</v>
      </c>
      <c r="L4173">
        <f t="shared" si="538"/>
        <v>-11.630406256714622</v>
      </c>
      <c r="M4173">
        <f t="shared" si="539"/>
        <v>-12.407338976781119</v>
      </c>
      <c r="O4173">
        <f t="shared" si="540"/>
        <v>153.94206048475195</v>
      </c>
      <c r="Q4173">
        <f t="shared" si="541"/>
        <v>12.407338976781119</v>
      </c>
      <c r="S4173">
        <f t="shared" si="545"/>
        <v>12.437254092752045</v>
      </c>
      <c r="Z4173">
        <f>IF(B4170&gt;=10,1,0)</f>
        <v>0</v>
      </c>
      <c r="AA4173">
        <f t="shared" si="543"/>
        <v>2.9915115970926109E-2</v>
      </c>
      <c r="AB4173">
        <f>IF(Z4173=1,G4173-AA4173,0)</f>
        <v>0</v>
      </c>
      <c r="AC4173">
        <f t="shared" si="544"/>
        <v>0</v>
      </c>
    </row>
    <row r="4174" spans="1:29" x14ac:dyDescent="0.25">
      <c r="A4174">
        <v>0</v>
      </c>
      <c r="B4174">
        <v>0</v>
      </c>
      <c r="F4174">
        <f t="shared" si="542"/>
        <v>4170</v>
      </c>
      <c r="G4174">
        <v>0</v>
      </c>
      <c r="H4174">
        <f t="shared" si="538"/>
        <v>5.244944290988272</v>
      </c>
      <c r="I4174">
        <f t="shared" si="538"/>
        <v>-58.218472777350449</v>
      </c>
      <c r="J4174">
        <f t="shared" si="538"/>
        <v>-201.3692100469153</v>
      </c>
      <c r="K4174">
        <f t="shared" si="538"/>
        <v>57.547009184443795</v>
      </c>
      <c r="L4174">
        <f t="shared" si="538"/>
        <v>17.221038192072584</v>
      </c>
      <c r="M4174">
        <f t="shared" si="539"/>
        <v>-8.5375248706120885</v>
      </c>
      <c r="O4174">
        <f t="shared" si="540"/>
        <v>72.889330916319963</v>
      </c>
      <c r="Q4174">
        <f t="shared" si="541"/>
        <v>8.5375248706120885</v>
      </c>
      <c r="S4174">
        <f t="shared" si="545"/>
        <v>11.690302556897667</v>
      </c>
      <c r="Z4174">
        <f>IF(B4171&gt;=10,1,0)</f>
        <v>0</v>
      </c>
      <c r="AA4174">
        <f t="shared" si="543"/>
        <v>3.1527776862855781</v>
      </c>
      <c r="AB4174">
        <f>IF(Z4174=1,G4174-AA4174,0)</f>
        <v>0</v>
      </c>
      <c r="AC4174">
        <f t="shared" si="544"/>
        <v>0</v>
      </c>
    </row>
    <row r="4175" spans="1:29" x14ac:dyDescent="0.25">
      <c r="A4175">
        <v>0</v>
      </c>
      <c r="B4175">
        <v>0</v>
      </c>
      <c r="F4175">
        <f t="shared" si="542"/>
        <v>4171</v>
      </c>
      <c r="G4175">
        <v>0</v>
      </c>
      <c r="H4175">
        <f t="shared" si="538"/>
        <v>5.29136907339754</v>
      </c>
      <c r="I4175">
        <f t="shared" si="538"/>
        <v>-49.289471748919645</v>
      </c>
      <c r="J4175">
        <f t="shared" si="538"/>
        <v>-221.97421660073684</v>
      </c>
      <c r="K4175">
        <f t="shared" si="538"/>
        <v>47.641092854276742</v>
      </c>
      <c r="L4175">
        <f t="shared" si="538"/>
        <v>44.898897347156684</v>
      </c>
      <c r="M4175">
        <f t="shared" si="539"/>
        <v>-2.3951627886764868</v>
      </c>
      <c r="O4175">
        <f t="shared" si="540"/>
        <v>5.7368047842605252</v>
      </c>
      <c r="Q4175">
        <f t="shared" si="541"/>
        <v>2.3951627886764868</v>
      </c>
      <c r="S4175">
        <f t="shared" si="545"/>
        <v>7.7117667063675244</v>
      </c>
      <c r="Z4175">
        <f>IF(B4172&gt;=10,1,0)</f>
        <v>0</v>
      </c>
      <c r="AA4175">
        <f t="shared" si="543"/>
        <v>5.3166039176910376</v>
      </c>
      <c r="AB4175">
        <f>IF(Z4175=1,G4175-AA4175,0)</f>
        <v>0</v>
      </c>
      <c r="AC4175">
        <f t="shared" si="544"/>
        <v>0</v>
      </c>
    </row>
    <row r="4176" spans="1:29" x14ac:dyDescent="0.25">
      <c r="A4176">
        <v>0</v>
      </c>
      <c r="B4176">
        <v>0</v>
      </c>
      <c r="F4176">
        <f t="shared" si="542"/>
        <v>4172</v>
      </c>
      <c r="G4176">
        <v>0</v>
      </c>
      <c r="H4176">
        <f t="shared" si="538"/>
        <v>5.3377931752574916</v>
      </c>
      <c r="I4176">
        <f t="shared" si="538"/>
        <v>-39.521722439288546</v>
      </c>
      <c r="J4176">
        <f t="shared" si="538"/>
        <v>-238.78118276564146</v>
      </c>
      <c r="K4176">
        <f t="shared" si="538"/>
        <v>36.915557933576437</v>
      </c>
      <c r="L4176">
        <f t="shared" si="538"/>
        <v>69.516970846969286</v>
      </c>
      <c r="M4176">
        <f t="shared" si="539"/>
        <v>4.5045830370222291</v>
      </c>
      <c r="O4176">
        <f t="shared" si="540"/>
        <v>20.291268337428409</v>
      </c>
      <c r="Q4176">
        <f t="shared" si="541"/>
        <v>-4.5045830370222291</v>
      </c>
      <c r="S4176">
        <f t="shared" si="545"/>
        <v>1.8763293183333642</v>
      </c>
      <c r="Z4176">
        <f>IF(B4173&gt;=10,1,0)</f>
        <v>0</v>
      </c>
      <c r="AA4176">
        <f t="shared" si="543"/>
        <v>6.3809123553555933</v>
      </c>
      <c r="AB4176">
        <f>IF(Z4176=1,G4176-AA4176,0)</f>
        <v>0</v>
      </c>
      <c r="AC4176">
        <f t="shared" si="544"/>
        <v>0</v>
      </c>
    </row>
    <row r="4177" spans="1:29" x14ac:dyDescent="0.25">
      <c r="A4177">
        <v>0</v>
      </c>
      <c r="B4177">
        <v>0</v>
      </c>
      <c r="F4177">
        <f t="shared" si="542"/>
        <v>4173</v>
      </c>
      <c r="G4177">
        <v>0</v>
      </c>
      <c r="H4177">
        <f t="shared" si="538"/>
        <v>5.3842165905973527</v>
      </c>
      <c r="I4177">
        <f t="shared" si="538"/>
        <v>-29.081440526059332</v>
      </c>
      <c r="J4177">
        <f t="shared" si="538"/>
        <v>-251.50253669077645</v>
      </c>
      <c r="K4177">
        <f t="shared" si="538"/>
        <v>25.554926801821228</v>
      </c>
      <c r="L4177">
        <f t="shared" si="538"/>
        <v>89.39757766578883</v>
      </c>
      <c r="M4177">
        <f t="shared" si="539"/>
        <v>10.789910127520642</v>
      </c>
      <c r="O4177">
        <f t="shared" si="540"/>
        <v>116.42216055997251</v>
      </c>
      <c r="Q4177">
        <f t="shared" si="541"/>
        <v>-10.789910127520642</v>
      </c>
      <c r="S4177">
        <f t="shared" si="545"/>
        <v>-4.4716951509954983</v>
      </c>
      <c r="Z4177">
        <f>IF(B4174&gt;=10,1,0)</f>
        <v>0</v>
      </c>
      <c r="AA4177">
        <f t="shared" si="543"/>
        <v>6.3182149765251436</v>
      </c>
      <c r="AB4177">
        <f>IF(Z4177=1,G4177-AA4177,0)</f>
        <v>0</v>
      </c>
      <c r="AC4177">
        <f t="shared" si="544"/>
        <v>0</v>
      </c>
    </row>
    <row r="4178" spans="1:29" x14ac:dyDescent="0.25">
      <c r="A4178">
        <v>0</v>
      </c>
      <c r="B4178">
        <v>0</v>
      </c>
      <c r="F4178">
        <f t="shared" si="542"/>
        <v>4174</v>
      </c>
      <c r="G4178">
        <v>0</v>
      </c>
      <c r="H4178">
        <f t="shared" si="538"/>
        <v>5.4306393134463438</v>
      </c>
      <c r="I4178">
        <f t="shared" si="538"/>
        <v>-18.14628602866987</v>
      </c>
      <c r="J4178">
        <f t="shared" si="538"/>
        <v>-259.92061248346255</v>
      </c>
      <c r="K4178">
        <f t="shared" si="538"/>
        <v>13.754648050088939</v>
      </c>
      <c r="L4178">
        <f t="shared" si="538"/>
        <v>103.1858873031784</v>
      </c>
      <c r="M4178">
        <f t="shared" si="539"/>
        <v>15.341442440730276</v>
      </c>
      <c r="O4178">
        <f t="shared" si="540"/>
        <v>235.35985616224013</v>
      </c>
      <c r="Q4178">
        <f t="shared" si="541"/>
        <v>-15.341442440730276</v>
      </c>
      <c r="S4178">
        <f t="shared" si="545"/>
        <v>-10.126298112823083</v>
      </c>
      <c r="Z4178">
        <f>IF(B4175&gt;=10,1,0)</f>
        <v>0</v>
      </c>
      <c r="AA4178">
        <f t="shared" si="543"/>
        <v>5.2151443279071934</v>
      </c>
      <c r="AB4178">
        <f>IF(Z4178=1,G4178-AA4178,0)</f>
        <v>0</v>
      </c>
      <c r="AC4178">
        <f t="shared" si="544"/>
        <v>0</v>
      </c>
    </row>
    <row r="4179" spans="1:29" x14ac:dyDescent="0.25">
      <c r="A4179">
        <v>0</v>
      </c>
      <c r="B4179">
        <v>0</v>
      </c>
      <c r="F4179">
        <f t="shared" si="542"/>
        <v>4175</v>
      </c>
      <c r="G4179">
        <v>0</v>
      </c>
      <c r="H4179">
        <f t="shared" si="538"/>
        <v>5.4770613378338115</v>
      </c>
      <c r="I4179">
        <f t="shared" si="538"/>
        <v>-6.902340106336216</v>
      </c>
      <c r="J4179">
        <f t="shared" si="538"/>
        <v>-263.89137453294086</v>
      </c>
      <c r="K4179">
        <f t="shared" si="538"/>
        <v>1.7177339784433023</v>
      </c>
      <c r="L4179">
        <f t="shared" si="538"/>
        <v>109.94224924358554</v>
      </c>
      <c r="M4179">
        <f t="shared" si="539"/>
        <v>17.380496206734591</v>
      </c>
      <c r="O4179">
        <f t="shared" si="540"/>
        <v>302.08164839231551</v>
      </c>
      <c r="Q4179">
        <f t="shared" si="541"/>
        <v>-17.380496206734591</v>
      </c>
      <c r="S4179">
        <f t="shared" si="545"/>
        <v>-14.115331742205248</v>
      </c>
      <c r="Z4179">
        <f>IF(B4176&gt;=10,1,0)</f>
        <v>0</v>
      </c>
      <c r="AA4179">
        <f t="shared" si="543"/>
        <v>3.2651644645293434</v>
      </c>
      <c r="AB4179">
        <f>IF(Z4179=1,G4179-AA4179,0)</f>
        <v>0</v>
      </c>
      <c r="AC4179">
        <f t="shared" si="544"/>
        <v>0</v>
      </c>
    </row>
    <row r="4180" spans="1:29" x14ac:dyDescent="0.25">
      <c r="A4180">
        <v>0</v>
      </c>
      <c r="B4180">
        <v>0</v>
      </c>
      <c r="F4180">
        <f t="shared" si="542"/>
        <v>4176</v>
      </c>
      <c r="G4180">
        <v>0</v>
      </c>
      <c r="H4180">
        <f t="shared" si="538"/>
        <v>5.5234826577891596</v>
      </c>
      <c r="I4180">
        <f t="shared" si="538"/>
        <v>4.4590614448562595</v>
      </c>
      <c r="J4180">
        <f t="shared" si="538"/>
        <v>-263.34688199965075</v>
      </c>
      <c r="K4180">
        <f t="shared" si="538"/>
        <v>-10.34873203287207</v>
      </c>
      <c r="L4180">
        <f t="shared" si="538"/>
        <v>109.20622858620246</v>
      </c>
      <c r="M4180">
        <f t="shared" si="539"/>
        <v>16.530324942474067</v>
      </c>
      <c r="O4180">
        <f t="shared" si="540"/>
        <v>273.25164270378025</v>
      </c>
      <c r="Q4180">
        <f t="shared" si="541"/>
        <v>-16.530324942474067</v>
      </c>
      <c r="S4180">
        <f t="shared" si="545"/>
        <v>-15.776939109589296</v>
      </c>
      <c r="Z4180">
        <f>IF(B4177&gt;=10,1,0)</f>
        <v>0</v>
      </c>
      <c r="AA4180">
        <f t="shared" si="543"/>
        <v>0.75338583288477068</v>
      </c>
      <c r="AB4180">
        <f>IF(Z4180=1,G4180-AA4180,0)</f>
        <v>0</v>
      </c>
      <c r="AC4180">
        <f t="shared" si="544"/>
        <v>0</v>
      </c>
    </row>
    <row r="4181" spans="1:29" x14ac:dyDescent="0.25">
      <c r="A4181">
        <v>0</v>
      </c>
      <c r="B4181">
        <v>0</v>
      </c>
      <c r="F4181">
        <f t="shared" si="542"/>
        <v>4177</v>
      </c>
      <c r="G4181">
        <v>0</v>
      </c>
      <c r="H4181">
        <f t="shared" si="538"/>
        <v>5.5699032673419655</v>
      </c>
      <c r="I4181">
        <f t="shared" si="538"/>
        <v>15.744584111787773</v>
      </c>
      <c r="J4181">
        <f t="shared" si="538"/>
        <v>-258.2964513017987</v>
      </c>
      <c r="K4181">
        <f t="shared" si="538"/>
        <v>-22.23715819131224</v>
      </c>
      <c r="L4181">
        <f t="shared" si="538"/>
        <v>101.02798392249812</v>
      </c>
      <c r="M4181">
        <f t="shared" si="539"/>
        <v>12.84602809466594</v>
      </c>
      <c r="O4181">
        <f t="shared" si="540"/>
        <v>165.02043780894664</v>
      </c>
      <c r="Q4181">
        <f t="shared" si="541"/>
        <v>-12.84602809466594</v>
      </c>
      <c r="S4181">
        <f t="shared" si="545"/>
        <v>-14.811475202792133</v>
      </c>
      <c r="Z4181">
        <f>IF(B4178&gt;=10,1,0)</f>
        <v>0</v>
      </c>
      <c r="AA4181">
        <f t="shared" si="543"/>
        <v>-1.9654471081261935</v>
      </c>
      <c r="AB4181">
        <f>IF(Z4181=1,G4181-AA4181,0)</f>
        <v>0</v>
      </c>
      <c r="AC4181">
        <f t="shared" si="544"/>
        <v>0</v>
      </c>
    </row>
    <row r="4182" spans="1:29" x14ac:dyDescent="0.25">
      <c r="A4182">
        <v>0</v>
      </c>
      <c r="B4182">
        <v>0</v>
      </c>
      <c r="F4182">
        <f t="shared" si="542"/>
        <v>4178</v>
      </c>
      <c r="G4182">
        <v>0</v>
      </c>
      <c r="H4182">
        <f t="shared" si="538"/>
        <v>5.6163231605218158</v>
      </c>
      <c r="I4182">
        <f t="shared" si="538"/>
        <v>26.762184595872736</v>
      </c>
      <c r="J4182">
        <f t="shared" si="538"/>
        <v>-248.82649670886889</v>
      </c>
      <c r="K4182">
        <f t="shared" si="538"/>
        <v>-33.743015706543972</v>
      </c>
      <c r="L4182">
        <f t="shared" si="538"/>
        <v>85.964849111115498</v>
      </c>
      <c r="M4182">
        <f t="shared" si="539"/>
        <v>6.8110107382462104</v>
      </c>
      <c r="O4182">
        <f t="shared" si="540"/>
        <v>46.389867276505186</v>
      </c>
      <c r="Q4182">
        <f t="shared" si="541"/>
        <v>-6.8110107382462104</v>
      </c>
      <c r="S4182">
        <f t="shared" si="545"/>
        <v>-11.305262232166625</v>
      </c>
      <c r="Z4182">
        <f>IF(B4179&gt;=10,1,0)</f>
        <v>0</v>
      </c>
      <c r="AA4182">
        <f t="shared" si="543"/>
        <v>-4.4942514939204141</v>
      </c>
      <c r="AB4182">
        <f>IF(Z4182=1,G4182-AA4182,0)</f>
        <v>0</v>
      </c>
      <c r="AC4182">
        <f t="shared" si="544"/>
        <v>0</v>
      </c>
    </row>
    <row r="4183" spans="1:29" x14ac:dyDescent="0.25">
      <c r="A4183">
        <v>0</v>
      </c>
      <c r="B4183">
        <v>0</v>
      </c>
      <c r="F4183">
        <f t="shared" si="542"/>
        <v>4179</v>
      </c>
      <c r="G4183">
        <v>0</v>
      </c>
      <c r="H4183">
        <f t="shared" si="538"/>
        <v>5.6627423313583947</v>
      </c>
      <c r="I4183">
        <f t="shared" si="538"/>
        <v>37.324378772407492</v>
      </c>
      <c r="J4183">
        <f t="shared" si="538"/>
        <v>-235.09905176949994</v>
      </c>
      <c r="K4183">
        <f t="shared" si="538"/>
        <v>-44.668357509041442</v>
      </c>
      <c r="L4183">
        <f t="shared" si="538"/>
        <v>65.043351896422323</v>
      </c>
      <c r="M4183">
        <f t="shared" si="539"/>
        <v>-0.69976999220418179</v>
      </c>
      <c r="O4183">
        <f t="shared" si="540"/>
        <v>0.48967804198944065</v>
      </c>
      <c r="Q4183">
        <f t="shared" si="541"/>
        <v>0.69976999220418179</v>
      </c>
      <c r="S4183">
        <f t="shared" si="545"/>
        <v>-5.7245015940767185</v>
      </c>
      <c r="Z4183">
        <f>IF(B4180&gt;=10,1,0)</f>
        <v>0</v>
      </c>
      <c r="AA4183">
        <f t="shared" si="543"/>
        <v>-6.4242715862809003</v>
      </c>
      <c r="AB4183">
        <f>IF(Z4183=1,G4183-AA4183,0)</f>
        <v>0</v>
      </c>
      <c r="AC4183">
        <f t="shared" si="544"/>
        <v>0</v>
      </c>
    </row>
    <row r="4184" spans="1:29" x14ac:dyDescent="0.25">
      <c r="A4184">
        <v>0</v>
      </c>
      <c r="B4184">
        <v>0</v>
      </c>
      <c r="F4184">
        <f t="shared" si="542"/>
        <v>4180</v>
      </c>
      <c r="G4184">
        <v>0</v>
      </c>
      <c r="H4184">
        <f t="shared" si="538"/>
        <v>5.7091607738815515</v>
      </c>
      <c r="I4184">
        <f t="shared" si="538"/>
        <v>47.251432067298552</v>
      </c>
      <c r="J4184">
        <f t="shared" si="538"/>
        <v>-217.34899687259497</v>
      </c>
      <c r="K4184">
        <f t="shared" si="538"/>
        <v>-54.825223736577179</v>
      </c>
      <c r="L4184">
        <f t="shared" si="538"/>
        <v>39.689257739226669</v>
      </c>
      <c r="M4184">
        <f t="shared" si="539"/>
        <v>-8.4872037426163729</v>
      </c>
      <c r="O4184">
        <f t="shared" si="540"/>
        <v>72.032627368681361</v>
      </c>
      <c r="Q4184">
        <f t="shared" si="541"/>
        <v>8.4872037426163729</v>
      </c>
      <c r="S4184">
        <f t="shared" si="545"/>
        <v>1.1202407897345958</v>
      </c>
      <c r="Z4184">
        <f>IF(B4181&gt;=10,1,0)</f>
        <v>0</v>
      </c>
      <c r="AA4184">
        <f t="shared" si="543"/>
        <v>-7.366962952881777</v>
      </c>
      <c r="AB4184">
        <f>IF(Z4184=1,G4184-AA4184,0)</f>
        <v>0</v>
      </c>
      <c r="AC4184">
        <f t="shared" si="544"/>
        <v>0</v>
      </c>
    </row>
    <row r="4185" spans="1:29" x14ac:dyDescent="0.25">
      <c r="A4185">
        <v>0</v>
      </c>
      <c r="B4185">
        <v>0</v>
      </c>
      <c r="F4185">
        <f t="shared" si="542"/>
        <v>4181</v>
      </c>
      <c r="G4185">
        <v>0</v>
      </c>
      <c r="H4185">
        <f t="shared" si="538"/>
        <v>5.7555784821211553</v>
      </c>
      <c r="I4185">
        <f t="shared" si="538"/>
        <v>56.374417961504804</v>
      </c>
      <c r="J4185">
        <f t="shared" si="538"/>
        <v>-195.88004037867481</v>
      </c>
      <c r="K4185">
        <f t="shared" si="538"/>
        <v>-64.038875400540846</v>
      </c>
      <c r="L4185">
        <f t="shared" si="538"/>
        <v>11.630406256703314</v>
      </c>
      <c r="M4185">
        <f t="shared" si="539"/>
        <v>-15.12134679273737</v>
      </c>
      <c r="O4185">
        <f t="shared" si="540"/>
        <v>228.65512882622875</v>
      </c>
      <c r="Q4185">
        <f t="shared" si="541"/>
        <v>15.12134679273737</v>
      </c>
      <c r="S4185">
        <f t="shared" si="545"/>
        <v>8.1364930975735472</v>
      </c>
      <c r="Z4185">
        <f>IF(B4182&gt;=10,1,0)</f>
        <v>0</v>
      </c>
      <c r="AA4185">
        <f t="shared" si="543"/>
        <v>-6.9848536951638227</v>
      </c>
      <c r="AB4185">
        <f>IF(Z4185=1,G4185-AA4185,0)</f>
        <v>0</v>
      </c>
      <c r="AC4185">
        <f t="shared" si="544"/>
        <v>0</v>
      </c>
    </row>
    <row r="4186" spans="1:29" x14ac:dyDescent="0.25">
      <c r="A4186">
        <v>0</v>
      </c>
      <c r="B4186">
        <v>0</v>
      </c>
      <c r="F4186">
        <f t="shared" si="542"/>
        <v>4182</v>
      </c>
      <c r="G4186">
        <v>0</v>
      </c>
      <c r="H4186">
        <f t="shared" si="538"/>
        <v>5.8019954501071904</v>
      </c>
      <c r="I4186">
        <f t="shared" si="538"/>
        <v>64.538092577048573</v>
      </c>
      <c r="J4186">
        <f t="shared" si="538"/>
        <v>-171.05952208566953</v>
      </c>
      <c r="K4186">
        <f t="shared" si="538"/>
        <v>-72.150800600007273</v>
      </c>
      <c r="L4186">
        <f t="shared" si="538"/>
        <v>-17.221038192058991</v>
      </c>
      <c r="M4186">
        <f t="shared" si="539"/>
        <v>-19.054106564431009</v>
      </c>
      <c r="O4186">
        <f t="shared" si="540"/>
        <v>363.05897696869289</v>
      </c>
      <c r="Q4186">
        <f t="shared" si="541"/>
        <v>19.054106564431009</v>
      </c>
      <c r="S4186">
        <f t="shared" si="545"/>
        <v>14.034901824941839</v>
      </c>
      <c r="Z4186">
        <f>IF(B4183&gt;=10,1,0)</f>
        <v>0</v>
      </c>
      <c r="AA4186">
        <f t="shared" si="543"/>
        <v>-5.0192047394891706</v>
      </c>
      <c r="AB4186">
        <f>IF(Z4186=1,G4186-AA4186,0)</f>
        <v>0</v>
      </c>
      <c r="AC4186">
        <f t="shared" si="544"/>
        <v>0</v>
      </c>
    </row>
    <row r="4187" spans="1:29" x14ac:dyDescent="0.25">
      <c r="A4187">
        <v>0</v>
      </c>
      <c r="B4187">
        <v>0</v>
      </c>
      <c r="F4187">
        <f t="shared" si="542"/>
        <v>4183</v>
      </c>
      <c r="G4187">
        <v>0</v>
      </c>
      <c r="H4187">
        <f t="shared" si="538"/>
        <v>5.8484116718697123</v>
      </c>
      <c r="I4187">
        <f t="shared" si="538"/>
        <v>71.603536428495488</v>
      </c>
      <c r="J4187">
        <f t="shared" si="538"/>
        <v>-143.31212794312</v>
      </c>
      <c r="K4187">
        <f t="shared" si="538"/>
        <v>-79.021441564569457</v>
      </c>
      <c r="L4187">
        <f t="shared" si="538"/>
        <v>-44.898897347144107</v>
      </c>
      <c r="M4187">
        <f t="shared" si="539"/>
        <v>-18.74335246831933</v>
      </c>
      <c r="O4187">
        <f t="shared" si="540"/>
        <v>351.31326175165231</v>
      </c>
      <c r="Q4187">
        <f t="shared" si="541"/>
        <v>18.74335246831933</v>
      </c>
      <c r="S4187">
        <f t="shared" si="545"/>
        <v>17.430847944370075</v>
      </c>
      <c r="Z4187">
        <f>IF(B4184&gt;=10,1,0)</f>
        <v>0</v>
      </c>
      <c r="AA4187">
        <f t="shared" si="543"/>
        <v>-1.3125045239492543</v>
      </c>
      <c r="AB4187">
        <f>IF(Z4187=1,G4187-AA4187,0)</f>
        <v>0</v>
      </c>
      <c r="AC4187">
        <f t="shared" si="544"/>
        <v>0</v>
      </c>
    </row>
    <row r="4188" spans="1:29" x14ac:dyDescent="0.25">
      <c r="A4188">
        <v>7.2266666666666497</v>
      </c>
      <c r="B4188">
        <v>0.97843333333333338</v>
      </c>
      <c r="F4188">
        <f t="shared" si="542"/>
        <v>4184</v>
      </c>
      <c r="G4188">
        <v>0</v>
      </c>
      <c r="H4188">
        <f t="shared" si="538"/>
        <v>5.8948271414389612</v>
      </c>
      <c r="I4188">
        <f t="shared" si="538"/>
        <v>77.450518385841775</v>
      </c>
      <c r="J4188">
        <f t="shared" si="538"/>
        <v>-113.11262355780903</v>
      </c>
      <c r="K4188">
        <f t="shared" si="538"/>
        <v>-84.532595609820888</v>
      </c>
      <c r="L4188">
        <f t="shared" si="538"/>
        <v>-69.51697084697814</v>
      </c>
      <c r="M4188">
        <f t="shared" si="539"/>
        <v>-12.779678201178314</v>
      </c>
      <c r="O4188">
        <f t="shared" si="540"/>
        <v>163.32017492567218</v>
      </c>
      <c r="Q4188">
        <f t="shared" si="541"/>
        <v>12.779678201178314</v>
      </c>
      <c r="S4188">
        <f t="shared" si="545"/>
        <v>16.955496220095394</v>
      </c>
      <c r="Z4188">
        <f>IF(B4185&gt;=10,1,0)</f>
        <v>0</v>
      </c>
      <c r="AA4188">
        <f t="shared" si="543"/>
        <v>4.1758180189170808</v>
      </c>
      <c r="AB4188">
        <f>IF(Z4188=1,G4188-AA4188,0)</f>
        <v>0</v>
      </c>
      <c r="AC4188">
        <f t="shared" si="544"/>
        <v>0</v>
      </c>
    </row>
    <row r="4189" spans="1:29" x14ac:dyDescent="0.25">
      <c r="A4189">
        <v>56.43</v>
      </c>
      <c r="B4189">
        <v>5.6400000000000006</v>
      </c>
      <c r="F4189">
        <f t="shared" si="542"/>
        <v>4185</v>
      </c>
      <c r="G4189">
        <v>0</v>
      </c>
      <c r="H4189">
        <f t="shared" si="538"/>
        <v>5.9412418528451774</v>
      </c>
      <c r="I4189">
        <f t="shared" si="538"/>
        <v>81.979541621603389</v>
      </c>
      <c r="J4189">
        <f t="shared" si="538"/>
        <v>-80.977730822705908</v>
      </c>
      <c r="K4189">
        <f t="shared" si="538"/>
        <v>-88.589448699387589</v>
      </c>
      <c r="L4189">
        <f t="shared" si="538"/>
        <v>-89.397577665795524</v>
      </c>
      <c r="M4189">
        <f t="shared" si="539"/>
        <v>-6.8074272914202538E-3</v>
      </c>
      <c r="O4189">
        <f t="shared" si="540"/>
        <v>4.6341066327973295E-5</v>
      </c>
      <c r="Q4189">
        <f t="shared" si="541"/>
        <v>6.8074272914202538E-3</v>
      </c>
      <c r="S4189">
        <f t="shared" si="545"/>
        <v>11.368425586621971</v>
      </c>
      <c r="Z4189">
        <f>IF(B4186&gt;=10,1,0)</f>
        <v>0</v>
      </c>
      <c r="AA4189">
        <f t="shared" si="543"/>
        <v>11.361618159330551</v>
      </c>
      <c r="AB4189">
        <f>IF(Z4189=1,G4189-AA4189,0)</f>
        <v>0</v>
      </c>
      <c r="AC4189">
        <f t="shared" si="544"/>
        <v>0</v>
      </c>
    </row>
    <row r="4190" spans="1:29" x14ac:dyDescent="0.25">
      <c r="A4190">
        <v>134.3966666666665</v>
      </c>
      <c r="B4190">
        <v>10.823033333333335</v>
      </c>
      <c r="F4190">
        <f t="shared" si="542"/>
        <v>4186</v>
      </c>
      <c r="G4190">
        <v>0</v>
      </c>
      <c r="H4190">
        <f t="shared" si="538"/>
        <v>5.9876558001187412</v>
      </c>
      <c r="I4190">
        <f t="shared" si="538"/>
        <v>85.113536726849659</v>
      </c>
      <c r="J4190">
        <f t="shared" si="538"/>
        <v>-47.457286661958257</v>
      </c>
      <c r="K4190">
        <f t="shared" si="538"/>
        <v>-91.12220662805602</v>
      </c>
      <c r="L4190">
        <f t="shared" si="538"/>
        <v>-103.18588730317347</v>
      </c>
      <c r="M4190">
        <f t="shared" si="539"/>
        <v>20.372978219929678</v>
      </c>
      <c r="O4190">
        <f t="shared" si="540"/>
        <v>415.05824154972902</v>
      </c>
      <c r="Q4190">
        <f t="shared" si="541"/>
        <v>-20.372978219929678</v>
      </c>
      <c r="S4190">
        <f t="shared" si="545"/>
        <v>-0.33616485405532121</v>
      </c>
      <c r="Z4190">
        <f>IF(B4187&gt;=10,1,0)</f>
        <v>0</v>
      </c>
      <c r="AA4190">
        <f t="shared" si="543"/>
        <v>20.036813365874355</v>
      </c>
      <c r="AB4190">
        <f>IF(Z4190=1,G4190-AA4190,0)</f>
        <v>0</v>
      </c>
      <c r="AC4190">
        <f t="shared" si="544"/>
        <v>0</v>
      </c>
    </row>
    <row r="4191" spans="1:29" x14ac:dyDescent="0.25">
      <c r="A4191">
        <v>222.72333333333302</v>
      </c>
      <c r="B4191">
        <v>15.995899999999999</v>
      </c>
      <c r="F4191">
        <f t="shared" si="542"/>
        <v>4187</v>
      </c>
      <c r="G4191">
        <v>7.2266666666666497</v>
      </c>
      <c r="H4191">
        <f t="shared" si="538"/>
        <v>6.0340689772900884</v>
      </c>
      <c r="I4191">
        <f t="shared" si="538"/>
        <v>86.799173184647131</v>
      </c>
      <c r="J4191">
        <f t="shared" si="538"/>
        <v>-13.124835168779164</v>
      </c>
      <c r="K4191">
        <f t="shared" si="538"/>
        <v>-92.087295763079979</v>
      </c>
      <c r="L4191">
        <f t="shared" si="538"/>
        <v>-109.9422492435841</v>
      </c>
      <c r="M4191">
        <f t="shared" si="539"/>
        <v>48.716028272643001</v>
      </c>
      <c r="O4191">
        <f t="shared" si="540"/>
        <v>1721.3671264714644</v>
      </c>
      <c r="Q4191">
        <f t="shared" si="541"/>
        <v>-41.489361605976349</v>
      </c>
      <c r="S4191">
        <f t="shared" si="545"/>
        <v>-18.83728183434522</v>
      </c>
      <c r="Z4191">
        <f>IF(B4188&gt;=10,1,0)</f>
        <v>0</v>
      </c>
      <c r="AA4191">
        <f t="shared" si="543"/>
        <v>29.878746438297782</v>
      </c>
      <c r="AB4191">
        <f>IF(Z4191=1,G4191-AA4191,0)</f>
        <v>0</v>
      </c>
      <c r="AC4191">
        <f t="shared" si="544"/>
        <v>0</v>
      </c>
    </row>
    <row r="4192" spans="1:29" x14ac:dyDescent="0.25">
      <c r="A4192">
        <v>313.41333333333353</v>
      </c>
      <c r="B4192">
        <v>21.076799999999999</v>
      </c>
      <c r="F4192">
        <f t="shared" si="542"/>
        <v>4188</v>
      </c>
      <c r="G4192">
        <v>56.43</v>
      </c>
      <c r="H4192">
        <f t="shared" si="538"/>
        <v>6.0804813783898517</v>
      </c>
      <c r="I4192">
        <f t="shared" si="538"/>
        <v>87.007766883933769</v>
      </c>
      <c r="J4192">
        <f t="shared" si="538"/>
        <v>21.432185893059373</v>
      </c>
      <c r="K4192">
        <f t="shared" si="538"/>
        <v>-91.468112686082705</v>
      </c>
      <c r="L4192">
        <f t="shared" si="538"/>
        <v>-109.20622858620068</v>
      </c>
      <c r="M4192">
        <f t="shared" si="539"/>
        <v>84.883259169248618</v>
      </c>
      <c r="O4192">
        <f t="shared" si="540"/>
        <v>809.58795735243052</v>
      </c>
      <c r="Q4192">
        <f t="shared" si="541"/>
        <v>-28.453259169248618</v>
      </c>
      <c r="S4192">
        <f t="shared" si="545"/>
        <v>-38.105066553561834</v>
      </c>
      <c r="Z4192">
        <f>IF(B4189&gt;=10,1,0)</f>
        <v>0</v>
      </c>
      <c r="AA4192">
        <f t="shared" si="543"/>
        <v>46.778192615686784</v>
      </c>
      <c r="AB4192">
        <f>IF(Z4192=1,G4192-AA4192,0)</f>
        <v>0</v>
      </c>
      <c r="AC4192">
        <f t="shared" si="544"/>
        <v>0</v>
      </c>
    </row>
    <row r="4193" spans="1:29" x14ac:dyDescent="0.25">
      <c r="A4193">
        <v>400.79333333333352</v>
      </c>
      <c r="B4193">
        <v>25.99916666666665</v>
      </c>
      <c r="F4193">
        <f t="shared" si="542"/>
        <v>4189</v>
      </c>
      <c r="G4193">
        <v>134.3966666666665</v>
      </c>
      <c r="H4193">
        <f t="shared" si="538"/>
        <v>6.1268929974486728</v>
      </c>
      <c r="I4193">
        <f t="shared" si="538"/>
        <v>85.735768230842282</v>
      </c>
      <c r="J4193">
        <f t="shared" si="538"/>
        <v>55.62249631211327</v>
      </c>
      <c r="K4193">
        <f t="shared" si="538"/>
        <v>-89.275309838694838</v>
      </c>
      <c r="L4193">
        <f t="shared" si="538"/>
        <v>-101.02798392249352</v>
      </c>
      <c r="M4193">
        <f t="shared" si="539"/>
        <v>128.2190300653649</v>
      </c>
      <c r="O4193">
        <f t="shared" si="540"/>
        <v>38.163193977741187</v>
      </c>
      <c r="Q4193">
        <f t="shared" si="541"/>
        <v>6.1776366013016002</v>
      </c>
      <c r="S4193">
        <f t="shared" si="545"/>
        <v>-27.158869522267146</v>
      </c>
      <c r="Z4193">
        <f>IF(B4190&gt;=10,1,0)</f>
        <v>1</v>
      </c>
      <c r="AA4193">
        <f t="shared" si="543"/>
        <v>101.06016054309777</v>
      </c>
      <c r="AB4193">
        <f>IF(Z4193=1,G4193-AA4193,0)</f>
        <v>33.336506123568739</v>
      </c>
      <c r="AC4193">
        <f t="shared" si="544"/>
        <v>33.336506123568739</v>
      </c>
    </row>
    <row r="4194" spans="1:29" x14ac:dyDescent="0.25">
      <c r="A4194">
        <v>486.82333333333298</v>
      </c>
      <c r="B4194">
        <v>30.689766666666699</v>
      </c>
      <c r="F4194">
        <f t="shared" si="542"/>
        <v>4190</v>
      </c>
      <c r="G4194">
        <v>222.72333333333302</v>
      </c>
      <c r="H4194">
        <f t="shared" si="538"/>
        <v>6.1733038284972892</v>
      </c>
      <c r="I4194">
        <f t="shared" si="538"/>
        <v>83.0048225513613</v>
      </c>
      <c r="J4194">
        <f t="shared" si="538"/>
        <v>88.861090397797824</v>
      </c>
      <c r="K4194">
        <f t="shared" si="538"/>
        <v>-85.546612257673843</v>
      </c>
      <c r="L4194">
        <f t="shared" si="538"/>
        <v>-85.96484911110835</v>
      </c>
      <c r="M4194">
        <f t="shared" si="539"/>
        <v>177.56492169502323</v>
      </c>
      <c r="O4194">
        <f t="shared" si="540"/>
        <v>2039.2821416950328</v>
      </c>
      <c r="Q4194">
        <f t="shared" si="541"/>
        <v>45.158411638309786</v>
      </c>
      <c r="S4194">
        <f t="shared" si="545"/>
        <v>5.2156858553432999</v>
      </c>
      <c r="Z4194">
        <f>IF(B4191&gt;=10,1,0)</f>
        <v>1</v>
      </c>
      <c r="AA4194">
        <f t="shared" si="543"/>
        <v>182.78060755036654</v>
      </c>
      <c r="AB4194">
        <f>IF(Z4194=1,G4194-AA4194,0)</f>
        <v>39.942725782966477</v>
      </c>
      <c r="AC4194">
        <f t="shared" si="544"/>
        <v>39.942725782966477</v>
      </c>
    </row>
    <row r="4195" spans="1:29" x14ac:dyDescent="0.25">
      <c r="A4195">
        <v>565.90333333333342</v>
      </c>
      <c r="B4195">
        <v>35.061533333333301</v>
      </c>
      <c r="F4195">
        <f t="shared" si="542"/>
        <v>4191</v>
      </c>
      <c r="G4195">
        <v>313.41333333333353</v>
      </c>
      <c r="H4195">
        <f t="shared" si="538"/>
        <v>6.219713865566634</v>
      </c>
      <c r="I4195">
        <f t="shared" si="538"/>
        <v>78.86140175751683</v>
      </c>
      <c r="J4195">
        <f t="shared" si="538"/>
        <v>120.57924658982787</v>
      </c>
      <c r="K4195">
        <f t="shared" si="538"/>
        <v>-80.346168552398368</v>
      </c>
      <c r="L4195">
        <f t="shared" si="538"/>
        <v>-65.043351896433464</v>
      </c>
      <c r="M4195">
        <f t="shared" si="539"/>
        <v>231.30800805022852</v>
      </c>
      <c r="O4195">
        <f t="shared" si="540"/>
        <v>6741.2844398444813</v>
      </c>
      <c r="Q4195">
        <f t="shared" si="541"/>
        <v>82.105325283105003</v>
      </c>
      <c r="S4195">
        <f t="shared" si="545"/>
        <v>42.159486524954595</v>
      </c>
      <c r="Z4195">
        <f>IF(B4192&gt;=10,1,0)</f>
        <v>1</v>
      </c>
      <c r="AA4195">
        <f t="shared" si="543"/>
        <v>273.46749457518314</v>
      </c>
      <c r="AB4195">
        <f>IF(Z4195=1,G4195-AA4195,0)</f>
        <v>39.945838758150387</v>
      </c>
      <c r="AC4195">
        <f t="shared" si="544"/>
        <v>39.945838758150387</v>
      </c>
    </row>
    <row r="4196" spans="1:29" x14ac:dyDescent="0.25">
      <c r="A4196">
        <v>631.35333333333347</v>
      </c>
      <c r="B4196">
        <v>39.009866666666653</v>
      </c>
      <c r="F4196">
        <f t="shared" si="542"/>
        <v>4192</v>
      </c>
      <c r="G4196">
        <v>400.79333333333352</v>
      </c>
      <c r="H4196">
        <f t="shared" si="538"/>
        <v>6.2661231026876543</v>
      </c>
      <c r="I4196">
        <f t="shared" si="538"/>
        <v>73.376013544876102</v>
      </c>
      <c r="J4196">
        <f t="shared" si="538"/>
        <v>150.23425844182375</v>
      </c>
      <c r="K4196">
        <f t="shared" si="538"/>
        <v>-73.763447290537584</v>
      </c>
      <c r="L4196">
        <f t="shared" si="538"/>
        <v>-39.689257739239515</v>
      </c>
      <c r="M4196">
        <f t="shared" si="539"/>
        <v>287.46085634575945</v>
      </c>
      <c r="O4196">
        <f t="shared" si="540"/>
        <v>12844.250340139006</v>
      </c>
      <c r="Q4196">
        <f t="shared" si="541"/>
        <v>113.33247698757407</v>
      </c>
      <c r="S4196">
        <f t="shared" si="545"/>
        <v>75.736871249461359</v>
      </c>
      <c r="Z4196">
        <f>IF(B4193&gt;=10,1,0)</f>
        <v>1</v>
      </c>
      <c r="AA4196">
        <f t="shared" si="543"/>
        <v>363.19772759522084</v>
      </c>
      <c r="AB4196">
        <f>IF(Z4196=1,G4196-AA4196,0)</f>
        <v>37.595605738112681</v>
      </c>
      <c r="AC4196">
        <f t="shared" si="544"/>
        <v>37.595605738112681</v>
      </c>
    </row>
    <row r="4197" spans="1:29" x14ac:dyDescent="0.25">
      <c r="A4197">
        <v>684.65666666666698</v>
      </c>
      <c r="B4197">
        <v>42.410266666666701</v>
      </c>
      <c r="F4197">
        <f t="shared" si="542"/>
        <v>4193</v>
      </c>
      <c r="G4197">
        <v>486.82333333333298</v>
      </c>
      <c r="H4197">
        <f t="shared" si="538"/>
        <v>6.3125315338914234</v>
      </c>
      <c r="I4197">
        <f t="shared" si="538"/>
        <v>66.642001578368721</v>
      </c>
      <c r="J4197">
        <f t="shared" si="538"/>
        <v>177.31872047909764</v>
      </c>
      <c r="K4197">
        <f t="shared" si="538"/>
        <v>-65.911697778504802</v>
      </c>
      <c r="L4197">
        <f t="shared" si="538"/>
        <v>-11.630406256691998</v>
      </c>
      <c r="M4197">
        <f t="shared" si="539"/>
        <v>343.76831584231002</v>
      </c>
      <c r="O4197">
        <f t="shared" si="540"/>
        <v>20464.738029356886</v>
      </c>
      <c r="Q4197">
        <f t="shared" si="541"/>
        <v>143.05501749102297</v>
      </c>
      <c r="S4197">
        <f t="shared" si="545"/>
        <v>103.1843408715103</v>
      </c>
      <c r="Z4197">
        <f>IF(B4194&gt;=10,1,0)</f>
        <v>1</v>
      </c>
      <c r="AA4197">
        <f t="shared" si="543"/>
        <v>446.95265671382032</v>
      </c>
      <c r="AB4197">
        <f>IF(Z4197=1,G4197-AA4197,0)</f>
        <v>39.870676619512665</v>
      </c>
      <c r="AC4197">
        <f t="shared" si="544"/>
        <v>39.870676619512665</v>
      </c>
    </row>
    <row r="4198" spans="1:29" x14ac:dyDescent="0.25">
      <c r="A4198">
        <v>724.40000000000009</v>
      </c>
      <c r="B4198">
        <v>45.123999999999995</v>
      </c>
      <c r="F4198">
        <f t="shared" si="542"/>
        <v>4194</v>
      </c>
      <c r="G4198">
        <v>565.90333333333342</v>
      </c>
      <c r="H4198">
        <f t="shared" si="538"/>
        <v>6.3589391532090964</v>
      </c>
      <c r="I4198">
        <f t="shared" si="538"/>
        <v>58.773957083297269</v>
      </c>
      <c r="J4198">
        <f t="shared" si="538"/>
        <v>201.36921004691345</v>
      </c>
      <c r="K4198">
        <f t="shared" si="538"/>
        <v>-56.92600171746831</v>
      </c>
      <c r="L4198">
        <f t="shared" si="538"/>
        <v>17.221038192070232</v>
      </c>
      <c r="M4198">
        <f t="shared" si="539"/>
        <v>397.83430904417082</v>
      </c>
      <c r="O4198">
        <f t="shared" si="540"/>
        <v>28247.196925511129</v>
      </c>
      <c r="Q4198">
        <f t="shared" si="541"/>
        <v>168.0690242891626</v>
      </c>
      <c r="S4198">
        <f t="shared" si="545"/>
        <v>128.79930957084122</v>
      </c>
      <c r="Z4198">
        <f>IF(B4195&gt;=10,1,0)</f>
        <v>1</v>
      </c>
      <c r="AA4198">
        <f t="shared" si="543"/>
        <v>526.63361861501198</v>
      </c>
      <c r="AB4198">
        <f>IF(Z4198=1,G4198-AA4198,0)</f>
        <v>39.269714718321438</v>
      </c>
      <c r="AC4198">
        <f t="shared" si="544"/>
        <v>39.269714718321438</v>
      </c>
    </row>
    <row r="4199" spans="1:29" x14ac:dyDescent="0.25">
      <c r="A4199">
        <v>751.68333333333294</v>
      </c>
      <c r="B4199">
        <v>47.010300000000001</v>
      </c>
      <c r="F4199">
        <f t="shared" si="542"/>
        <v>4195</v>
      </c>
      <c r="G4199">
        <v>631.35333333333347</v>
      </c>
      <c r="H4199">
        <f t="shared" si="538"/>
        <v>6.4053459546720166</v>
      </c>
      <c r="I4199">
        <f t="shared" si="538"/>
        <v>49.905768871248014</v>
      </c>
      <c r="J4199">
        <f t="shared" si="538"/>
        <v>221.97421660073525</v>
      </c>
      <c r="K4199">
        <f t="shared" si="538"/>
        <v>-46.960949254279605</v>
      </c>
      <c r="L4199">
        <f t="shared" si="538"/>
        <v>44.898897347154509</v>
      </c>
      <c r="M4199">
        <f t="shared" si="539"/>
        <v>447.26044580567918</v>
      </c>
      <c r="O4199">
        <f t="shared" si="540"/>
        <v>33890.191238269574</v>
      </c>
      <c r="Q4199">
        <f t="shared" si="541"/>
        <v>184.09288752765428</v>
      </c>
      <c r="S4199">
        <f t="shared" si="545"/>
        <v>150.40319311251108</v>
      </c>
      <c r="Z4199">
        <f>IF(B4196&gt;=10,1,0)</f>
        <v>1</v>
      </c>
      <c r="AA4199">
        <f t="shared" si="543"/>
        <v>597.66363891819026</v>
      </c>
      <c r="AB4199">
        <f>IF(Z4199=1,G4199-AA4199,0)</f>
        <v>33.689694415143208</v>
      </c>
      <c r="AC4199">
        <f t="shared" si="544"/>
        <v>33.689694415143208</v>
      </c>
    </row>
    <row r="4200" spans="1:29" x14ac:dyDescent="0.25">
      <c r="A4200">
        <v>765.53333333333308</v>
      </c>
      <c r="B4200">
        <v>47.950966666666702</v>
      </c>
      <c r="F4200">
        <f t="shared" si="542"/>
        <v>4196</v>
      </c>
      <c r="G4200">
        <v>684.65666666666698</v>
      </c>
      <c r="H4200">
        <f t="shared" ref="H4200:L4263" si="546">H$2*COS(H$1*$F4200)+H$3*SIN(H$1*$F4200)</f>
        <v>6.4517519323115415</v>
      </c>
      <c r="I4200">
        <f t="shared" si="546"/>
        <v>40.188344983167099</v>
      </c>
      <c r="J4200">
        <f t="shared" si="546"/>
        <v>238.78118276564024</v>
      </c>
      <c r="K4200">
        <f t="shared" si="546"/>
        <v>-36.187979408598672</v>
      </c>
      <c r="L4200">
        <f t="shared" si="546"/>
        <v>69.516970846967439</v>
      </c>
      <c r="M4200">
        <f t="shared" si="539"/>
        <v>489.78743740563675</v>
      </c>
      <c r="O4200">
        <f t="shared" si="540"/>
        <v>37974.016512787959</v>
      </c>
      <c r="Q4200">
        <f t="shared" si="541"/>
        <v>194.86922926103023</v>
      </c>
      <c r="S4200">
        <f t="shared" si="545"/>
        <v>164.12097312523423</v>
      </c>
      <c r="Z4200">
        <f>IF(B4197&gt;=10,1,0)</f>
        <v>1</v>
      </c>
      <c r="AA4200">
        <f t="shared" si="543"/>
        <v>653.90841053087092</v>
      </c>
      <c r="AB4200">
        <f>IF(Z4200=1,G4200-AA4200,0)</f>
        <v>30.748256135796055</v>
      </c>
      <c r="AC4200">
        <f t="shared" si="544"/>
        <v>30.748256135796055</v>
      </c>
    </row>
    <row r="4201" spans="1:29" x14ac:dyDescent="0.25">
      <c r="A4201">
        <v>767.91666666666697</v>
      </c>
      <c r="B4201">
        <v>47.880033333333344</v>
      </c>
      <c r="F4201">
        <f t="shared" si="542"/>
        <v>4197</v>
      </c>
      <c r="G4201">
        <v>724.40000000000009</v>
      </c>
      <c r="H4201">
        <f t="shared" si="546"/>
        <v>6.4981570801591459</v>
      </c>
      <c r="I4201">
        <f t="shared" si="546"/>
        <v>29.787044719808154</v>
      </c>
      <c r="J4201">
        <f t="shared" si="546"/>
        <v>251.50253669077557</v>
      </c>
      <c r="K4201">
        <f t="shared" si="546"/>
        <v>-24.79243063157697</v>
      </c>
      <c r="L4201">
        <f t="shared" si="546"/>
        <v>89.397577665787409</v>
      </c>
      <c r="M4201">
        <f t="shared" si="539"/>
        <v>523.43005181110232</v>
      </c>
      <c r="O4201">
        <f t="shared" si="540"/>
        <v>40388.920075048256</v>
      </c>
      <c r="Q4201">
        <f t="shared" si="541"/>
        <v>200.96994818889777</v>
      </c>
      <c r="S4201">
        <f t="shared" si="545"/>
        <v>172.82506588339513</v>
      </c>
      <c r="Z4201">
        <f>IF(B4198&gt;=10,1,0)</f>
        <v>1</v>
      </c>
      <c r="AA4201">
        <f t="shared" si="543"/>
        <v>696.25511769449747</v>
      </c>
      <c r="AB4201">
        <f>IF(Z4201=1,G4201-AA4201,0)</f>
        <v>28.14488230550262</v>
      </c>
      <c r="AC4201">
        <f t="shared" si="544"/>
        <v>28.14488230550262</v>
      </c>
    </row>
    <row r="4202" spans="1:29" x14ac:dyDescent="0.25">
      <c r="A4202">
        <v>750.19</v>
      </c>
      <c r="B4202">
        <v>46.802966666666649</v>
      </c>
      <c r="F4202">
        <f t="shared" si="542"/>
        <v>4198</v>
      </c>
      <c r="G4202">
        <v>751.68333333333294</v>
      </c>
      <c r="H4202">
        <f t="shared" si="546"/>
        <v>6.544561392246484</v>
      </c>
      <c r="I4202">
        <f t="shared" si="546"/>
        <v>18.87886475833951</v>
      </c>
      <c r="J4202">
        <f t="shared" si="546"/>
        <v>259.92061248346204</v>
      </c>
      <c r="K4202">
        <f t="shared" si="546"/>
        <v>-12.970352238362331</v>
      </c>
      <c r="L4202">
        <f t="shared" si="546"/>
        <v>103.18588730317755</v>
      </c>
      <c r="M4202">
        <f t="shared" si="539"/>
        <v>546.59673998501228</v>
      </c>
      <c r="O4202">
        <f t="shared" si="540"/>
        <v>42060.510771219444</v>
      </c>
      <c r="Q4202">
        <f t="shared" si="541"/>
        <v>205.08659334832066</v>
      </c>
      <c r="S4202">
        <f t="shared" si="545"/>
        <v>177.4799658750176</v>
      </c>
      <c r="Z4202">
        <f>IF(B4199&gt;=10,1,0)</f>
        <v>1</v>
      </c>
      <c r="AA4202">
        <f t="shared" si="543"/>
        <v>724.07670586002985</v>
      </c>
      <c r="AB4202">
        <f>IF(Z4202=1,G4202-AA4202,0)</f>
        <v>27.606627473303092</v>
      </c>
      <c r="AC4202">
        <f t="shared" si="544"/>
        <v>27.606627473303092</v>
      </c>
    </row>
    <row r="4203" spans="1:29" x14ac:dyDescent="0.25">
      <c r="A4203">
        <v>723.77333333333354</v>
      </c>
      <c r="B4203">
        <v>44.794799999999995</v>
      </c>
      <c r="F4203">
        <f t="shared" si="542"/>
        <v>4199</v>
      </c>
      <c r="G4203">
        <v>765.53333333333308</v>
      </c>
      <c r="H4203">
        <f t="shared" si="546"/>
        <v>6.5909648626052419</v>
      </c>
      <c r="I4203">
        <f t="shared" si="546"/>
        <v>7.6494272381052753</v>
      </c>
      <c r="J4203">
        <f t="shared" si="546"/>
        <v>263.89137453294069</v>
      </c>
      <c r="K4203">
        <f t="shared" si="546"/>
        <v>-0.92513157062340312</v>
      </c>
      <c r="L4203">
        <f t="shared" si="546"/>
        <v>109.94224924358529</v>
      </c>
      <c r="M4203">
        <f t="shared" si="539"/>
        <v>558.18605059276206</v>
      </c>
      <c r="O4203">
        <f t="shared" si="540"/>
        <v>42992.895659898299</v>
      </c>
      <c r="Q4203">
        <f t="shared" si="541"/>
        <v>207.34728274057102</v>
      </c>
      <c r="S4203">
        <f t="shared" si="545"/>
        <v>180.58142542392551</v>
      </c>
      <c r="Z4203">
        <f>IF(B4200&gt;=10,1,0)</f>
        <v>1</v>
      </c>
      <c r="AA4203">
        <f t="shared" si="543"/>
        <v>738.76747601668762</v>
      </c>
      <c r="AB4203">
        <f>IF(Z4203=1,G4203-AA4203,0)</f>
        <v>26.765857316645452</v>
      </c>
      <c r="AC4203">
        <f t="shared" si="544"/>
        <v>26.765857316645452</v>
      </c>
    </row>
    <row r="4204" spans="1:29" x14ac:dyDescent="0.25">
      <c r="A4204">
        <v>685.89</v>
      </c>
      <c r="B4204">
        <v>41.978566666666651</v>
      </c>
      <c r="F4204">
        <f t="shared" si="542"/>
        <v>4200</v>
      </c>
      <c r="G4204">
        <v>767.91666666666697</v>
      </c>
      <c r="H4204">
        <f t="shared" si="546"/>
        <v>6.6373674852672337</v>
      </c>
      <c r="I4204">
        <f t="shared" si="546"/>
        <v>-3.7101789311506082</v>
      </c>
      <c r="J4204">
        <f t="shared" si="546"/>
        <v>263.34688199965098</v>
      </c>
      <c r="K4204">
        <f t="shared" si="546"/>
        <v>11.136005084523534</v>
      </c>
      <c r="L4204">
        <f t="shared" si="546"/>
        <v>109.20622858620283</v>
      </c>
      <c r="M4204">
        <f t="shared" si="539"/>
        <v>557.65347051064305</v>
      </c>
      <c r="O4204">
        <f t="shared" si="540"/>
        <v>44210.611657746595</v>
      </c>
      <c r="Q4204">
        <f t="shared" si="541"/>
        <v>210.26319615602392</v>
      </c>
      <c r="S4204">
        <f t="shared" si="545"/>
        <v>182.24724631619699</v>
      </c>
      <c r="Z4204">
        <f>IF(B4201&gt;=10,1,0)</f>
        <v>1</v>
      </c>
      <c r="AA4204">
        <f t="shared" si="543"/>
        <v>739.90071682684004</v>
      </c>
      <c r="AB4204">
        <f>IF(Z4204=1,G4204-AA4204,0)</f>
        <v>28.015949839826931</v>
      </c>
      <c r="AC4204">
        <f t="shared" si="544"/>
        <v>28.015949839826931</v>
      </c>
    </row>
    <row r="4205" spans="1:29" x14ac:dyDescent="0.25">
      <c r="A4205">
        <v>635.59666666666658</v>
      </c>
      <c r="B4205">
        <v>38.496099999999998</v>
      </c>
      <c r="F4205">
        <f t="shared" si="542"/>
        <v>4201</v>
      </c>
      <c r="G4205">
        <v>750.19</v>
      </c>
      <c r="H4205">
        <f t="shared" si="546"/>
        <v>6.6837692542643641</v>
      </c>
      <c r="I4205">
        <f t="shared" si="546"/>
        <v>-15.006649787904996</v>
      </c>
      <c r="J4205">
        <f t="shared" si="546"/>
        <v>258.29645130179932</v>
      </c>
      <c r="K4205">
        <f t="shared" si="546"/>
        <v>23.005557620904206</v>
      </c>
      <c r="L4205">
        <f t="shared" si="546"/>
        <v>101.0279839224991</v>
      </c>
      <c r="M4205">
        <f t="shared" si="539"/>
        <v>545.04427859771101</v>
      </c>
      <c r="O4205">
        <f t="shared" si="540"/>
        <v>42084.767009665593</v>
      </c>
      <c r="Q4205">
        <f t="shared" si="541"/>
        <v>205.14572140228904</v>
      </c>
      <c r="S4205">
        <f t="shared" si="545"/>
        <v>184.60137521242098</v>
      </c>
      <c r="Z4205">
        <f>IF(B4202&gt;=10,1,0)</f>
        <v>1</v>
      </c>
      <c r="AA4205">
        <f t="shared" si="543"/>
        <v>729.64565381013199</v>
      </c>
      <c r="AB4205">
        <f>IF(Z4205=1,G4205-AA4205,0)</f>
        <v>20.544346189868065</v>
      </c>
      <c r="AC4205">
        <f t="shared" si="544"/>
        <v>20.544346189868065</v>
      </c>
    </row>
    <row r="4206" spans="1:29" x14ac:dyDescent="0.25">
      <c r="A4206">
        <v>572.38333333333344</v>
      </c>
      <c r="B4206">
        <v>34.485333333333301</v>
      </c>
      <c r="F4206">
        <f t="shared" si="542"/>
        <v>4202</v>
      </c>
      <c r="G4206">
        <v>723.77333333333354</v>
      </c>
      <c r="H4206">
        <f t="shared" si="546"/>
        <v>6.7301701636287259</v>
      </c>
      <c r="I4206">
        <f t="shared" si="546"/>
        <v>-26.047755730632737</v>
      </c>
      <c r="J4206">
        <f t="shared" si="546"/>
        <v>248.82649670886985</v>
      </c>
      <c r="K4206">
        <f t="shared" si="546"/>
        <v>34.479321950466186</v>
      </c>
      <c r="L4206">
        <f t="shared" si="546"/>
        <v>85.964849111117005</v>
      </c>
      <c r="M4206">
        <f t="shared" si="539"/>
        <v>520.99024848959812</v>
      </c>
      <c r="O4206">
        <f t="shared" si="540"/>
        <v>41120.979498741603</v>
      </c>
      <c r="Q4206">
        <f t="shared" si="541"/>
        <v>202.78308484373542</v>
      </c>
      <c r="S4206">
        <f t="shared" si="545"/>
        <v>180.10404629424687</v>
      </c>
      <c r="Z4206">
        <f>IF(B4203&gt;=10,1,0)</f>
        <v>1</v>
      </c>
      <c r="AA4206">
        <f t="shared" si="543"/>
        <v>701.09429478384504</v>
      </c>
      <c r="AB4206">
        <f>IF(Z4206=1,G4206-AA4206,0)</f>
        <v>22.679038549488496</v>
      </c>
      <c r="AC4206">
        <f t="shared" si="544"/>
        <v>22.679038549488496</v>
      </c>
    </row>
    <row r="4207" spans="1:29" x14ac:dyDescent="0.25">
      <c r="A4207">
        <v>498.24</v>
      </c>
      <c r="B4207">
        <v>30.067499999999999</v>
      </c>
      <c r="F4207">
        <f t="shared" si="542"/>
        <v>4203</v>
      </c>
      <c r="G4207">
        <v>685.89</v>
      </c>
      <c r="H4207">
        <f t="shared" si="546"/>
        <v>6.7765702073924405</v>
      </c>
      <c r="I4207">
        <f t="shared" si="546"/>
        <v>-36.645612647285802</v>
      </c>
      <c r="J4207">
        <f t="shared" si="546"/>
        <v>235.09905176950124</v>
      </c>
      <c r="K4207">
        <f t="shared" si="546"/>
        <v>45.359903135677882</v>
      </c>
      <c r="L4207">
        <f t="shared" si="546"/>
        <v>65.043351896424255</v>
      </c>
      <c r="M4207">
        <f t="shared" si="539"/>
        <v>486.67043064785901</v>
      </c>
      <c r="O4207">
        <f t="shared" si="540"/>
        <v>39688.436812852509</v>
      </c>
      <c r="Q4207">
        <f t="shared" si="541"/>
        <v>199.21956935214098</v>
      </c>
      <c r="S4207">
        <f t="shared" si="545"/>
        <v>177.55282754486973</v>
      </c>
      <c r="Z4207">
        <f>IF(B4204&gt;=10,1,0)</f>
        <v>1</v>
      </c>
      <c r="AA4207">
        <f t="shared" si="543"/>
        <v>664.22325819272874</v>
      </c>
      <c r="AB4207">
        <f>IF(Z4207=1,G4207-AA4207,0)</f>
        <v>21.666741807271251</v>
      </c>
      <c r="AC4207">
        <f t="shared" si="544"/>
        <v>21.666741807271251</v>
      </c>
    </row>
    <row r="4208" spans="1:29" x14ac:dyDescent="0.25">
      <c r="A4208">
        <v>409.89333333333298</v>
      </c>
      <c r="B4208">
        <v>25.344933333333351</v>
      </c>
      <c r="F4208">
        <f t="shared" si="542"/>
        <v>4204</v>
      </c>
      <c r="G4208">
        <v>635.59666666666658</v>
      </c>
      <c r="H4208">
        <f t="shared" si="546"/>
        <v>6.8229693795877342</v>
      </c>
      <c r="I4208">
        <f t="shared" si="546"/>
        <v>-46.619879098662814</v>
      </c>
      <c r="J4208">
        <f t="shared" si="546"/>
        <v>217.34899687259662</v>
      </c>
      <c r="K4208">
        <f t="shared" si="546"/>
        <v>55.46011137712636</v>
      </c>
      <c r="L4208">
        <f t="shared" si="546"/>
        <v>39.689257739228893</v>
      </c>
      <c r="M4208">
        <f t="shared" si="539"/>
        <v>443.7386225560258</v>
      </c>
      <c r="O4208">
        <f t="shared" si="540"/>
        <v>36809.509089960578</v>
      </c>
      <c r="Q4208">
        <f t="shared" si="541"/>
        <v>191.85804411064078</v>
      </c>
      <c r="S4208">
        <f t="shared" si="545"/>
        <v>174.26356973335714</v>
      </c>
      <c r="Z4208">
        <f>IF(B4205&gt;=10,1,0)</f>
        <v>1</v>
      </c>
      <c r="AA4208">
        <f t="shared" si="543"/>
        <v>618.00219228938295</v>
      </c>
      <c r="AB4208">
        <f>IF(Z4208=1,G4208-AA4208,0)</f>
        <v>17.594474377283632</v>
      </c>
      <c r="AC4208">
        <f t="shared" si="544"/>
        <v>17.594474377283632</v>
      </c>
    </row>
    <row r="4209" spans="1:29" x14ac:dyDescent="0.25">
      <c r="A4209">
        <v>315.13333333333298</v>
      </c>
      <c r="B4209">
        <v>20.402899999999999</v>
      </c>
      <c r="F4209">
        <f t="shared" si="542"/>
        <v>4205</v>
      </c>
      <c r="G4209">
        <v>572.38333333333344</v>
      </c>
      <c r="H4209">
        <f t="shared" si="546"/>
        <v>6.8693676742470391</v>
      </c>
      <c r="I4209">
        <f t="shared" si="546"/>
        <v>-55.800825149647444</v>
      </c>
      <c r="J4209">
        <f t="shared" si="546"/>
        <v>195.88004037867671</v>
      </c>
      <c r="K4209">
        <f t="shared" si="546"/>
        <v>64.606182431655611</v>
      </c>
      <c r="L4209">
        <f t="shared" si="546"/>
        <v>11.630406256705683</v>
      </c>
      <c r="M4209">
        <f t="shared" si="539"/>
        <v>394.22233787778657</v>
      </c>
      <c r="O4209">
        <f t="shared" si="540"/>
        <v>31741.340301711392</v>
      </c>
      <c r="Q4209">
        <f t="shared" si="541"/>
        <v>178.16099545554687</v>
      </c>
      <c r="S4209">
        <f t="shared" si="545"/>
        <v>167.86586708707122</v>
      </c>
      <c r="Z4209">
        <f>IF(B4206&gt;=10,1,0)</f>
        <v>1</v>
      </c>
      <c r="AA4209">
        <f t="shared" si="543"/>
        <v>562.08820496485782</v>
      </c>
      <c r="AB4209">
        <f>IF(Z4209=1,G4209-AA4209,0)</f>
        <v>10.295128368475616</v>
      </c>
      <c r="AC4209">
        <f t="shared" si="544"/>
        <v>10.295128368475616</v>
      </c>
    </row>
    <row r="4210" spans="1:29" x14ac:dyDescent="0.25">
      <c r="A4210">
        <v>220.78</v>
      </c>
      <c r="B4210">
        <v>15.312799999999999</v>
      </c>
      <c r="F4210">
        <f t="shared" si="542"/>
        <v>4206</v>
      </c>
      <c r="G4210">
        <v>498.24</v>
      </c>
      <c r="H4210">
        <f t="shared" si="546"/>
        <v>6.9157650854028123</v>
      </c>
      <c r="I4210">
        <f t="shared" si="546"/>
        <v>-64.032220626786241</v>
      </c>
      <c r="J4210">
        <f t="shared" si="546"/>
        <v>171.05952208567166</v>
      </c>
      <c r="K4210">
        <f t="shared" si="546"/>
        <v>72.6407670568951</v>
      </c>
      <c r="L4210">
        <f t="shared" si="546"/>
        <v>-17.221038192056639</v>
      </c>
      <c r="M4210">
        <f t="shared" si="539"/>
        <v>340.39996169527569</v>
      </c>
      <c r="O4210">
        <f t="shared" si="540"/>
        <v>24913.477692036839</v>
      </c>
      <c r="Q4210">
        <f t="shared" si="541"/>
        <v>157.84003830472432</v>
      </c>
      <c r="S4210">
        <f t="shared" si="545"/>
        <v>155.59408411943235</v>
      </c>
      <c r="Z4210">
        <f>IF(B4207&gt;=10,1,0)</f>
        <v>1</v>
      </c>
      <c r="AA4210">
        <f t="shared" si="543"/>
        <v>495.99404581470804</v>
      </c>
      <c r="AB4210">
        <f>IF(Z4210=1,G4210-AA4210,0)</f>
        <v>2.2459541852919642</v>
      </c>
      <c r="AC4210">
        <f t="shared" si="544"/>
        <v>2.2459541852919642</v>
      </c>
    </row>
    <row r="4211" spans="1:29" x14ac:dyDescent="0.25">
      <c r="A4211">
        <v>130.32</v>
      </c>
      <c r="B4211">
        <v>10.141466666666666</v>
      </c>
      <c r="F4211">
        <f t="shared" si="542"/>
        <v>4207</v>
      </c>
      <c r="G4211">
        <v>409.89333333333298</v>
      </c>
      <c r="H4211">
        <f t="shared" si="546"/>
        <v>6.9621616070876513</v>
      </c>
      <c r="I4211">
        <f t="shared" si="546"/>
        <v>-71.173993653416929</v>
      </c>
      <c r="J4211">
        <f t="shared" si="546"/>
        <v>143.31212794309718</v>
      </c>
      <c r="K4211">
        <f t="shared" si="546"/>
        <v>79.425638051658197</v>
      </c>
      <c r="L4211">
        <f t="shared" si="546"/>
        <v>-44.898897347164905</v>
      </c>
      <c r="M4211">
        <f t="shared" si="539"/>
        <v>284.66420288741017</v>
      </c>
      <c r="O4211">
        <f t="shared" si="540"/>
        <v>15682.33511224195</v>
      </c>
      <c r="Q4211">
        <f t="shared" si="541"/>
        <v>125.22913044592281</v>
      </c>
      <c r="S4211">
        <f t="shared" si="545"/>
        <v>137.24948215972574</v>
      </c>
      <c r="Z4211">
        <f>IF(B4208&gt;=10,1,0)</f>
        <v>1</v>
      </c>
      <c r="AA4211">
        <f t="shared" si="543"/>
        <v>421.91368504713591</v>
      </c>
      <c r="AB4211">
        <f>IF(Z4211=1,G4211-AA4211,0)</f>
        <v>-12.020351713802938</v>
      </c>
      <c r="AC4211">
        <f t="shared" si="544"/>
        <v>12.020351713802938</v>
      </c>
    </row>
    <row r="4212" spans="1:29" x14ac:dyDescent="0.25">
      <c r="A4212">
        <v>53.943333333333342</v>
      </c>
      <c r="B4212">
        <v>4.9779999999999998</v>
      </c>
      <c r="F4212">
        <f t="shared" si="542"/>
        <v>4208</v>
      </c>
      <c r="G4212">
        <v>315.13333333333298</v>
      </c>
      <c r="H4212">
        <f t="shared" si="546"/>
        <v>7.0085572333342379</v>
      </c>
      <c r="I4212">
        <f t="shared" si="546"/>
        <v>-77.104614222444454</v>
      </c>
      <c r="J4212">
        <f t="shared" si="546"/>
        <v>113.1126235578116</v>
      </c>
      <c r="K4212">
        <f t="shared" si="546"/>
        <v>84.844068320318996</v>
      </c>
      <c r="L4212">
        <f t="shared" si="546"/>
        <v>-69.516970846976278</v>
      </c>
      <c r="M4212">
        <f t="shared" si="539"/>
        <v>229.38083032819313</v>
      </c>
      <c r="O4212">
        <f t="shared" si="540"/>
        <v>7353.4917716465206</v>
      </c>
      <c r="Q4212">
        <f t="shared" si="541"/>
        <v>85.752503005139857</v>
      </c>
      <c r="S4212">
        <f t="shared" si="545"/>
        <v>108.02559737319673</v>
      </c>
      <c r="Z4212">
        <f>IF(B4209&gt;=10,1,0)</f>
        <v>1</v>
      </c>
      <c r="AA4212">
        <f t="shared" si="543"/>
        <v>337.40642770138987</v>
      </c>
      <c r="AB4212">
        <f>IF(Z4212=1,G4212-AA4212,0)</f>
        <v>-22.273094368056888</v>
      </c>
      <c r="AC4212">
        <f t="shared" si="544"/>
        <v>22.273094368056888</v>
      </c>
    </row>
    <row r="4213" spans="1:29" x14ac:dyDescent="0.25">
      <c r="A4213">
        <v>4.7633333333333354</v>
      </c>
      <c r="B4213">
        <v>0.62659999999999838</v>
      </c>
      <c r="F4213">
        <f t="shared" si="542"/>
        <v>4209</v>
      </c>
      <c r="G4213">
        <v>220.78</v>
      </c>
      <c r="H4213">
        <f t="shared" si="546"/>
        <v>7.0549519581754607</v>
      </c>
      <c r="I4213">
        <f t="shared" si="546"/>
        <v>-81.723162246234665</v>
      </c>
      <c r="J4213">
        <f t="shared" si="546"/>
        <v>80.977730822708622</v>
      </c>
      <c r="K4213">
        <f t="shared" si="546"/>
        <v>88.80283904874814</v>
      </c>
      <c r="L4213">
        <f t="shared" si="546"/>
        <v>-89.397577665794117</v>
      </c>
      <c r="M4213">
        <f t="shared" si="539"/>
        <v>176.75194820375248</v>
      </c>
      <c r="O4213">
        <f t="shared" si="540"/>
        <v>1938.4693449730548</v>
      </c>
      <c r="Q4213">
        <f t="shared" si="541"/>
        <v>44.028051796247524</v>
      </c>
      <c r="S4213">
        <f t="shared" si="545"/>
        <v>72.40189945363521</v>
      </c>
      <c r="Z4213">
        <f>IF(B4210&gt;=10,1,0)</f>
        <v>1</v>
      </c>
      <c r="AA4213">
        <f t="shared" si="543"/>
        <v>249.1538476573877</v>
      </c>
      <c r="AB4213">
        <f>IF(Z4213=1,G4213-AA4213,0)</f>
        <v>-28.373847657387699</v>
      </c>
      <c r="AC4213">
        <f t="shared" si="544"/>
        <v>28.373847657387699</v>
      </c>
    </row>
    <row r="4214" spans="1:29" x14ac:dyDescent="0.25">
      <c r="A4214">
        <v>0</v>
      </c>
      <c r="B4214">
        <v>0</v>
      </c>
      <c r="F4214">
        <f t="shared" si="542"/>
        <v>4210</v>
      </c>
      <c r="G4214">
        <v>130.32</v>
      </c>
      <c r="H4214">
        <f t="shared" si="546"/>
        <v>7.1013457756442326</v>
      </c>
      <c r="I4214">
        <f t="shared" si="546"/>
        <v>-84.951044891896643</v>
      </c>
      <c r="J4214">
        <f t="shared" si="546"/>
        <v>47.457286661961064</v>
      </c>
      <c r="K4214">
        <f t="shared" si="546"/>
        <v>91.23384344320344</v>
      </c>
      <c r="L4214">
        <f t="shared" si="546"/>
        <v>-103.18588730317262</v>
      </c>
      <c r="M4214">
        <f t="shared" si="539"/>
        <v>128.69270997188849</v>
      </c>
      <c r="O4214">
        <f t="shared" si="540"/>
        <v>2.6480728355911354</v>
      </c>
      <c r="Q4214">
        <f t="shared" si="541"/>
        <v>1.6272900281115028</v>
      </c>
      <c r="S4214">
        <f t="shared" si="545"/>
        <v>34.889524551654155</v>
      </c>
      <c r="Z4214">
        <f>IF(B4211&gt;=10,1,0)</f>
        <v>1</v>
      </c>
      <c r="AA4214">
        <f t="shared" si="543"/>
        <v>163.58223452354264</v>
      </c>
      <c r="AB4214">
        <f>IF(Z4214=1,G4214-AA4214,0)</f>
        <v>-33.262234523542645</v>
      </c>
      <c r="AC4214">
        <f t="shared" si="544"/>
        <v>33.262234523542645</v>
      </c>
    </row>
    <row r="4215" spans="1:29" x14ac:dyDescent="0.25">
      <c r="A4215">
        <v>0</v>
      </c>
      <c r="B4215">
        <v>0</v>
      </c>
      <c r="F4215">
        <f t="shared" si="542"/>
        <v>4211</v>
      </c>
      <c r="G4215">
        <v>53.943333333333342</v>
      </c>
      <c r="H4215">
        <f t="shared" si="546"/>
        <v>7.1477386797735862</v>
      </c>
      <c r="I4215">
        <f t="shared" si="546"/>
        <v>-86.733333978519767</v>
      </c>
      <c r="J4215">
        <f t="shared" si="546"/>
        <v>13.12483516878201</v>
      </c>
      <c r="K4215">
        <f t="shared" si="546"/>
        <v>92.09525844136644</v>
      </c>
      <c r="L4215">
        <f t="shared" si="546"/>
        <v>-109.94224924358384</v>
      </c>
      <c r="M4215">
        <f t="shared" si="539"/>
        <v>86.72941535396744</v>
      </c>
      <c r="O4215">
        <f t="shared" si="540"/>
        <v>1074.9271742637463</v>
      </c>
      <c r="Q4215">
        <f t="shared" si="541"/>
        <v>-32.786082020634097</v>
      </c>
      <c r="S4215">
        <f t="shared" si="545"/>
        <v>-2.7035992737035421</v>
      </c>
      <c r="Z4215">
        <f>IF(B4212&gt;=10,1,0)</f>
        <v>0</v>
      </c>
      <c r="AA4215">
        <f t="shared" si="543"/>
        <v>84.025816080263894</v>
      </c>
      <c r="AB4215">
        <f>IF(Z4215=1,G4215-AA4215,0)</f>
        <v>0</v>
      </c>
      <c r="AC4215">
        <f t="shared" si="544"/>
        <v>0</v>
      </c>
    </row>
    <row r="4216" spans="1:29" x14ac:dyDescent="0.25">
      <c r="A4216">
        <v>0</v>
      </c>
      <c r="B4216">
        <v>0</v>
      </c>
      <c r="F4216">
        <f t="shared" si="542"/>
        <v>4212</v>
      </c>
      <c r="G4216">
        <v>4.7633333333333354</v>
      </c>
      <c r="H4216">
        <f t="shared" si="546"/>
        <v>7.1941306645967558</v>
      </c>
      <c r="I4216">
        <f t="shared" si="546"/>
        <v>-87.039700678165772</v>
      </c>
      <c r="J4216">
        <f t="shared" si="546"/>
        <v>-21.432185893056534</v>
      </c>
      <c r="K4216">
        <f t="shared" si="546"/>
        <v>91.372264237385536</v>
      </c>
      <c r="L4216">
        <f t="shared" si="546"/>
        <v>-109.20622858620105</v>
      </c>
      <c r="M4216">
        <f t="shared" si="539"/>
        <v>51.92544603070796</v>
      </c>
      <c r="O4216">
        <f t="shared" si="540"/>
        <v>2224.264874079865</v>
      </c>
      <c r="Q4216">
        <f t="shared" si="541"/>
        <v>-47.162112697374624</v>
      </c>
      <c r="S4216">
        <f t="shared" si="545"/>
        <v>-33.03038234378424</v>
      </c>
      <c r="Z4216">
        <f>IF(B4213&gt;=10,1,0)</f>
        <v>0</v>
      </c>
      <c r="AA4216">
        <f t="shared" si="543"/>
        <v>18.89506368692372</v>
      </c>
      <c r="AB4216">
        <f>IF(Z4216=1,G4216-AA4216,0)</f>
        <v>0</v>
      </c>
      <c r="AC4216">
        <f t="shared" si="544"/>
        <v>0</v>
      </c>
    </row>
    <row r="4217" spans="1:29" x14ac:dyDescent="0.25">
      <c r="A4217">
        <v>0</v>
      </c>
      <c r="B4217">
        <v>0</v>
      </c>
      <c r="F4217">
        <f t="shared" si="542"/>
        <v>4213</v>
      </c>
      <c r="G4217">
        <v>0</v>
      </c>
      <c r="H4217">
        <f t="shared" si="546"/>
        <v>7.2405217241470101</v>
      </c>
      <c r="I4217">
        <f t="shared" si="546"/>
        <v>-85.864931614962458</v>
      </c>
      <c r="J4217">
        <f t="shared" si="546"/>
        <v>-55.622496312110485</v>
      </c>
      <c r="K4217">
        <f t="shared" si="546"/>
        <v>89.077299242198166</v>
      </c>
      <c r="L4217">
        <f t="shared" si="546"/>
        <v>-101.02798392249449</v>
      </c>
      <c r="M4217">
        <f t="shared" si="539"/>
        <v>24.839575402926783</v>
      </c>
      <c r="O4217">
        <f t="shared" si="540"/>
        <v>617.00450619768526</v>
      </c>
      <c r="Q4217">
        <f t="shared" si="541"/>
        <v>-24.839575402926783</v>
      </c>
      <c r="S4217">
        <f t="shared" si="545"/>
        <v>-45.228661187791431</v>
      </c>
      <c r="Z4217">
        <f>IF(B4214&gt;=10,1,0)</f>
        <v>0</v>
      </c>
      <c r="AA4217">
        <f t="shared" si="543"/>
        <v>-20.389085784864648</v>
      </c>
      <c r="AB4217">
        <f>IF(Z4217=1,G4217-AA4217,0)</f>
        <v>0</v>
      </c>
      <c r="AC4217">
        <f t="shared" si="544"/>
        <v>0</v>
      </c>
    </row>
    <row r="4218" spans="1:29" x14ac:dyDescent="0.25">
      <c r="A4218">
        <v>0</v>
      </c>
      <c r="B4218">
        <v>0</v>
      </c>
      <c r="F4218">
        <f t="shared" si="542"/>
        <v>4214</v>
      </c>
      <c r="G4218">
        <v>0</v>
      </c>
      <c r="H4218">
        <f t="shared" si="546"/>
        <v>7.2869118524577621</v>
      </c>
      <c r="I4218">
        <f t="shared" si="546"/>
        <v>-83.229017579998498</v>
      </c>
      <c r="J4218">
        <f t="shared" si="546"/>
        <v>-88.861090397795138</v>
      </c>
      <c r="K4218">
        <f t="shared" si="546"/>
        <v>85.249846092788161</v>
      </c>
      <c r="L4218">
        <f t="shared" si="546"/>
        <v>-85.964849111109842</v>
      </c>
      <c r="M4218">
        <f t="shared" si="539"/>
        <v>5.5189671424914479</v>
      </c>
      <c r="O4218">
        <f t="shared" si="540"/>
        <v>30.458998319900218</v>
      </c>
      <c r="Q4218">
        <f t="shared" si="541"/>
        <v>-5.5189671424914479</v>
      </c>
      <c r="S4218">
        <f t="shared" si="545"/>
        <v>-24.198489368246644</v>
      </c>
      <c r="Z4218">
        <f>IF(B4215&gt;=10,1,0)</f>
        <v>0</v>
      </c>
      <c r="AA4218">
        <f t="shared" si="543"/>
        <v>-18.679522225755196</v>
      </c>
      <c r="AB4218">
        <f>IF(Z4218=1,G4218-AA4218,0)</f>
        <v>0</v>
      </c>
      <c r="AC4218">
        <f t="shared" si="544"/>
        <v>0</v>
      </c>
    </row>
    <row r="4219" spans="1:29" x14ac:dyDescent="0.25">
      <c r="A4219">
        <v>0</v>
      </c>
      <c r="B4219">
        <v>0</v>
      </c>
      <c r="F4219">
        <f t="shared" si="542"/>
        <v>4215</v>
      </c>
      <c r="G4219">
        <v>0</v>
      </c>
      <c r="H4219">
        <f t="shared" si="546"/>
        <v>7.3333010435625212</v>
      </c>
      <c r="I4219">
        <f t="shared" si="546"/>
        <v>-79.176813352348276</v>
      </c>
      <c r="J4219">
        <f t="shared" si="546"/>
        <v>-120.57924658982535</v>
      </c>
      <c r="K4219">
        <f t="shared" si="546"/>
        <v>79.955752391880509</v>
      </c>
      <c r="L4219">
        <f t="shared" si="546"/>
        <v>-65.043351896435382</v>
      </c>
      <c r="M4219">
        <f t="shared" si="539"/>
        <v>-6.4731921170169642</v>
      </c>
      <c r="O4219">
        <f t="shared" si="540"/>
        <v>41.902216183810566</v>
      </c>
      <c r="Q4219">
        <f t="shared" si="541"/>
        <v>6.4731921170169642</v>
      </c>
      <c r="S4219">
        <f t="shared" si="545"/>
        <v>-4.1233561577666524</v>
      </c>
      <c r="Z4219">
        <f>IF(B4216&gt;=10,1,0)</f>
        <v>0</v>
      </c>
      <c r="AA4219">
        <f t="shared" si="543"/>
        <v>-10.596548274783617</v>
      </c>
      <c r="AB4219">
        <f>IF(Z4219=1,G4219-AA4219,0)</f>
        <v>0</v>
      </c>
      <c r="AC4219">
        <f t="shared" si="544"/>
        <v>0</v>
      </c>
    </row>
    <row r="4220" spans="1:29" x14ac:dyDescent="0.25">
      <c r="A4220">
        <v>0</v>
      </c>
      <c r="B4220">
        <v>0</v>
      </c>
      <c r="F4220">
        <f t="shared" si="542"/>
        <v>4216</v>
      </c>
      <c r="G4220">
        <v>0</v>
      </c>
      <c r="H4220">
        <f t="shared" si="546"/>
        <v>7.3796892914949996</v>
      </c>
      <c r="I4220">
        <f t="shared" si="546"/>
        <v>-73.777274415013096</v>
      </c>
      <c r="J4220">
        <f t="shared" si="546"/>
        <v>-150.23425844182142</v>
      </c>
      <c r="K4220">
        <f t="shared" si="546"/>
        <v>73.286097864085235</v>
      </c>
      <c r="L4220">
        <f t="shared" si="546"/>
        <v>-39.689257739241739</v>
      </c>
      <c r="M4220">
        <f t="shared" si="539"/>
        <v>-11.997837154347025</v>
      </c>
      <c r="O4220">
        <f t="shared" si="540"/>
        <v>143.94809638222992</v>
      </c>
      <c r="Q4220">
        <f t="shared" si="541"/>
        <v>11.997837154347025</v>
      </c>
      <c r="S4220">
        <f t="shared" si="545"/>
        <v>7.7826095314591894</v>
      </c>
      <c r="Z4220">
        <f>IF(B4217&gt;=10,1,0)</f>
        <v>0</v>
      </c>
      <c r="AA4220">
        <f t="shared" si="543"/>
        <v>-4.2152276228878351</v>
      </c>
      <c r="AB4220">
        <f>IF(Z4220=1,G4220-AA4220,0)</f>
        <v>0</v>
      </c>
      <c r="AC4220">
        <f t="shared" si="544"/>
        <v>0</v>
      </c>
    </row>
    <row r="4221" spans="1:29" x14ac:dyDescent="0.25">
      <c r="A4221">
        <v>0</v>
      </c>
      <c r="B4221">
        <v>0</v>
      </c>
      <c r="F4221">
        <f t="shared" si="542"/>
        <v>4217</v>
      </c>
      <c r="G4221">
        <v>0</v>
      </c>
      <c r="H4221">
        <f t="shared" si="546"/>
        <v>7.4260765902889423</v>
      </c>
      <c r="I4221">
        <f t="shared" si="546"/>
        <v>-67.122283554358418</v>
      </c>
      <c r="J4221">
        <f t="shared" si="546"/>
        <v>-177.3187204790955</v>
      </c>
      <c r="K4221">
        <f t="shared" si="546"/>
        <v>65.355627417965536</v>
      </c>
      <c r="L4221">
        <f t="shared" si="546"/>
        <v>-11.630406256694368</v>
      </c>
      <c r="M4221">
        <f t="shared" si="539"/>
        <v>-12.252539995744797</v>
      </c>
      <c r="O4221">
        <f t="shared" si="540"/>
        <v>150.12473634732592</v>
      </c>
      <c r="Q4221">
        <f t="shared" si="541"/>
        <v>12.252539995744797</v>
      </c>
      <c r="S4221">
        <f t="shared" si="545"/>
        <v>12.0632533139222</v>
      </c>
      <c r="Z4221">
        <f>IF(B4218&gt;=10,1,0)</f>
        <v>0</v>
      </c>
      <c r="AA4221">
        <f t="shared" si="543"/>
        <v>-0.18928668182259756</v>
      </c>
      <c r="AB4221">
        <f>IF(Z4221=1,G4221-AA4221,0)</f>
        <v>0</v>
      </c>
      <c r="AC4221">
        <f t="shared" si="544"/>
        <v>0</v>
      </c>
    </row>
    <row r="4222" spans="1:29" x14ac:dyDescent="0.25">
      <c r="A4222">
        <v>0</v>
      </c>
      <c r="B4222">
        <v>0</v>
      </c>
      <c r="F4222">
        <f t="shared" si="542"/>
        <v>4218</v>
      </c>
      <c r="G4222">
        <v>0</v>
      </c>
      <c r="H4222">
        <f t="shared" si="546"/>
        <v>7.4724629339782247</v>
      </c>
      <c r="I4222">
        <f t="shared" si="546"/>
        <v>-59.325087310614904</v>
      </c>
      <c r="J4222">
        <f t="shared" si="546"/>
        <v>-201.3692100469116</v>
      </c>
      <c r="K4222">
        <f t="shared" si="546"/>
        <v>56.300777071670637</v>
      </c>
      <c r="L4222">
        <f t="shared" si="546"/>
        <v>17.221038192067876</v>
      </c>
      <c r="M4222">
        <f t="shared" si="539"/>
        <v>-8.6628528736607393</v>
      </c>
      <c r="O4222">
        <f t="shared" si="540"/>
        <v>75.045019910692133</v>
      </c>
      <c r="Q4222">
        <f t="shared" si="541"/>
        <v>8.6628528736607393</v>
      </c>
      <c r="S4222">
        <f t="shared" si="545"/>
        <v>11.590769656600587</v>
      </c>
      <c r="Z4222">
        <f>IF(B4219&gt;=10,1,0)</f>
        <v>0</v>
      </c>
      <c r="AA4222">
        <f t="shared" si="543"/>
        <v>2.9279167829398478</v>
      </c>
      <c r="AB4222">
        <f>IF(Z4222=1,G4222-AA4222,0)</f>
        <v>0</v>
      </c>
      <c r="AC4222">
        <f t="shared" si="544"/>
        <v>0</v>
      </c>
    </row>
    <row r="4223" spans="1:29" x14ac:dyDescent="0.25">
      <c r="A4223">
        <v>0</v>
      </c>
      <c r="B4223">
        <v>0</v>
      </c>
      <c r="F4223">
        <f t="shared" si="542"/>
        <v>4219</v>
      </c>
      <c r="G4223">
        <v>0</v>
      </c>
      <c r="H4223">
        <f t="shared" si="546"/>
        <v>7.5188483165969204</v>
      </c>
      <c r="I4223">
        <f t="shared" si="546"/>
        <v>-50.518368886019623</v>
      </c>
      <c r="J4223">
        <f t="shared" si="546"/>
        <v>-221.97421660073371</v>
      </c>
      <c r="K4223">
        <f t="shared" si="546"/>
        <v>46.27732670415967</v>
      </c>
      <c r="L4223">
        <f t="shared" si="546"/>
        <v>44.898897347152328</v>
      </c>
      <c r="M4223">
        <f t="shared" si="539"/>
        <v>-2.7603468326954328</v>
      </c>
      <c r="O4223">
        <f t="shared" si="540"/>
        <v>7.6195146367717079</v>
      </c>
      <c r="Q4223">
        <f t="shared" si="541"/>
        <v>2.7603468326954328</v>
      </c>
      <c r="S4223">
        <f t="shared" si="545"/>
        <v>7.8549860937303784</v>
      </c>
      <c r="Z4223">
        <f>IF(B4220&gt;=10,1,0)</f>
        <v>0</v>
      </c>
      <c r="AA4223">
        <f t="shared" si="543"/>
        <v>5.0946392610349456</v>
      </c>
      <c r="AB4223">
        <f>IF(Z4223=1,G4223-AA4223,0)</f>
        <v>0</v>
      </c>
      <c r="AC4223">
        <f t="shared" si="544"/>
        <v>0</v>
      </c>
    </row>
    <row r="4224" spans="1:29" x14ac:dyDescent="0.25">
      <c r="A4224">
        <v>0</v>
      </c>
      <c r="B4224">
        <v>0</v>
      </c>
      <c r="F4224">
        <f t="shared" si="542"/>
        <v>4220</v>
      </c>
      <c r="G4224">
        <v>0</v>
      </c>
      <c r="H4224">
        <f t="shared" si="546"/>
        <v>7.5652327321791484</v>
      </c>
      <c r="I4224">
        <f t="shared" si="546"/>
        <v>-40.851990303408854</v>
      </c>
      <c r="J4224">
        <f t="shared" si="546"/>
        <v>-238.78118276563902</v>
      </c>
      <c r="K4224">
        <f t="shared" si="546"/>
        <v>35.457720014145167</v>
      </c>
      <c r="L4224">
        <f t="shared" si="546"/>
        <v>69.516970846965577</v>
      </c>
      <c r="M4224">
        <f t="shared" si="539"/>
        <v>3.9439168103910163</v>
      </c>
      <c r="O4224">
        <f t="shared" si="540"/>
        <v>15.554479807284848</v>
      </c>
      <c r="Q4224">
        <f t="shared" si="541"/>
        <v>-3.9439168103910163</v>
      </c>
      <c r="S4224">
        <f t="shared" si="545"/>
        <v>2.226432599373712</v>
      </c>
      <c r="Z4224">
        <f>IF(B4221&gt;=10,1,0)</f>
        <v>0</v>
      </c>
      <c r="AA4224">
        <f t="shared" si="543"/>
        <v>6.1703494097647287</v>
      </c>
      <c r="AB4224">
        <f>IF(Z4224=1,G4224-AA4224,0)</f>
        <v>0</v>
      </c>
      <c r="AC4224">
        <f t="shared" si="544"/>
        <v>0</v>
      </c>
    </row>
    <row r="4225" spans="1:29" x14ac:dyDescent="0.25">
      <c r="A4225">
        <v>0</v>
      </c>
      <c r="B4225">
        <v>0</v>
      </c>
      <c r="F4225">
        <f t="shared" si="542"/>
        <v>4221</v>
      </c>
      <c r="G4225">
        <v>0</v>
      </c>
      <c r="H4225">
        <f t="shared" si="546"/>
        <v>7.6116161747591793</v>
      </c>
      <c r="I4225">
        <f t="shared" si="546"/>
        <v>-30.490442236645766</v>
      </c>
      <c r="J4225">
        <f t="shared" si="546"/>
        <v>-251.5025366907839</v>
      </c>
      <c r="K4225">
        <f t="shared" si="546"/>
        <v>24.028097794251664</v>
      </c>
      <c r="L4225">
        <f t="shared" si="546"/>
        <v>89.39757766580081</v>
      </c>
      <c r="M4225">
        <f t="shared" si="539"/>
        <v>10.081478993530993</v>
      </c>
      <c r="O4225">
        <f t="shared" si="540"/>
        <v>101.63621869700668</v>
      </c>
      <c r="Q4225">
        <f t="shared" si="541"/>
        <v>-10.081478993530993</v>
      </c>
      <c r="S4225">
        <f t="shared" si="545"/>
        <v>-3.9541152316780956</v>
      </c>
      <c r="Z4225">
        <f>IF(B4222&gt;=10,1,0)</f>
        <v>0</v>
      </c>
      <c r="AA4225">
        <f t="shared" si="543"/>
        <v>6.127363761852898</v>
      </c>
      <c r="AB4225">
        <f>IF(Z4225=1,G4225-AA4225,0)</f>
        <v>0</v>
      </c>
      <c r="AC4225">
        <f t="shared" si="544"/>
        <v>0</v>
      </c>
    </row>
    <row r="4226" spans="1:29" x14ac:dyDescent="0.25">
      <c r="A4226">
        <v>0</v>
      </c>
      <c r="B4226">
        <v>0</v>
      </c>
      <c r="F4226">
        <f t="shared" si="542"/>
        <v>4222</v>
      </c>
      <c r="G4226">
        <v>0</v>
      </c>
      <c r="H4226">
        <f t="shared" si="546"/>
        <v>7.6579986383713772</v>
      </c>
      <c r="I4226">
        <f t="shared" si="546"/>
        <v>-19.610044908340026</v>
      </c>
      <c r="J4226">
        <f t="shared" si="546"/>
        <v>-259.92061248346153</v>
      </c>
      <c r="K4226">
        <f t="shared" si="546"/>
        <v>12.185095560017206</v>
      </c>
      <c r="L4226">
        <f t="shared" si="546"/>
        <v>103.18588730317671</v>
      </c>
      <c r="M4226">
        <f t="shared" si="539"/>
        <v>14.535490395912745</v>
      </c>
      <c r="O4226">
        <f t="shared" si="540"/>
        <v>211.28048104967166</v>
      </c>
      <c r="Q4226">
        <f t="shared" si="541"/>
        <v>-14.535490395912745</v>
      </c>
      <c r="S4226">
        <f t="shared" si="545"/>
        <v>-9.4835131842728391</v>
      </c>
      <c r="Z4226">
        <f>IF(B4223&gt;=10,1,0)</f>
        <v>0</v>
      </c>
      <c r="AA4226">
        <f t="shared" si="543"/>
        <v>5.0519772116399064</v>
      </c>
      <c r="AB4226">
        <f>IF(Z4226=1,G4226-AA4226,0)</f>
        <v>0</v>
      </c>
      <c r="AC4226">
        <f t="shared" si="544"/>
        <v>0</v>
      </c>
    </row>
    <row r="4227" spans="1:29" x14ac:dyDescent="0.25">
      <c r="A4227">
        <v>0</v>
      </c>
      <c r="B4227">
        <v>0</v>
      </c>
      <c r="F4227">
        <f t="shared" si="542"/>
        <v>4223</v>
      </c>
      <c r="G4227">
        <v>0</v>
      </c>
      <c r="H4227">
        <f t="shared" si="546"/>
        <v>7.7043801170503237</v>
      </c>
      <c r="I4227">
        <f t="shared" si="546"/>
        <v>-8.3959476867745479</v>
      </c>
      <c r="J4227">
        <f t="shared" si="546"/>
        <v>-263.89137453294052</v>
      </c>
      <c r="K4227">
        <f t="shared" si="546"/>
        <v>0.13246062741114173</v>
      </c>
      <c r="L4227">
        <f t="shared" si="546"/>
        <v>109.94224924358505</v>
      </c>
      <c r="M4227">
        <f t="shared" si="539"/>
        <v>16.528934054480487</v>
      </c>
      <c r="O4227">
        <f t="shared" si="540"/>
        <v>273.20566097736474</v>
      </c>
      <c r="Q4227">
        <f t="shared" si="541"/>
        <v>-16.528934054480487</v>
      </c>
      <c r="S4227">
        <f t="shared" si="545"/>
        <v>-13.391754317918664</v>
      </c>
      <c r="Z4227">
        <f>IF(B4224&gt;=10,1,0)</f>
        <v>0</v>
      </c>
      <c r="AA4227">
        <f t="shared" si="543"/>
        <v>3.1371797365618228</v>
      </c>
      <c r="AB4227">
        <f>IF(Z4227=1,G4227-AA4227,0)</f>
        <v>0</v>
      </c>
      <c r="AC4227">
        <f t="shared" si="544"/>
        <v>0</v>
      </c>
    </row>
    <row r="4228" spans="1:29" x14ac:dyDescent="0.25">
      <c r="A4228">
        <v>0</v>
      </c>
      <c r="B4228">
        <v>0</v>
      </c>
      <c r="F4228">
        <f t="shared" si="542"/>
        <v>4224</v>
      </c>
      <c r="G4228">
        <v>0</v>
      </c>
      <c r="H4228">
        <f t="shared" si="546"/>
        <v>7.7507606048306315</v>
      </c>
      <c r="I4228">
        <f t="shared" si="546"/>
        <v>2.9610215608222172</v>
      </c>
      <c r="J4228">
        <f t="shared" si="546"/>
        <v>-263.34688199965126</v>
      </c>
      <c r="K4228">
        <f t="shared" si="546"/>
        <v>-11.922453161246192</v>
      </c>
      <c r="L4228">
        <f t="shared" si="546"/>
        <v>109.2062285862032</v>
      </c>
      <c r="M4228">
        <f t="shared" si="539"/>
        <v>15.685841877107578</v>
      </c>
      <c r="O4228">
        <f t="shared" si="540"/>
        <v>246.04563539362178</v>
      </c>
      <c r="Q4228">
        <f t="shared" si="541"/>
        <v>-15.685841877107578</v>
      </c>
      <c r="S4228">
        <f t="shared" si="545"/>
        <v>-15.018362480021679</v>
      </c>
      <c r="Z4228">
        <f>IF(B4225&gt;=10,1,0)</f>
        <v>0</v>
      </c>
      <c r="AA4228">
        <f t="shared" si="543"/>
        <v>0.66747939708589854</v>
      </c>
      <c r="AB4228">
        <f>IF(Z4228=1,G4228-AA4228,0)</f>
        <v>0</v>
      </c>
      <c r="AC4228">
        <f t="shared" si="544"/>
        <v>0</v>
      </c>
    </row>
    <row r="4229" spans="1:29" x14ac:dyDescent="0.25">
      <c r="A4229">
        <v>0</v>
      </c>
      <c r="B4229">
        <v>0</v>
      </c>
      <c r="F4229">
        <f t="shared" si="542"/>
        <v>4225</v>
      </c>
      <c r="G4229">
        <v>0</v>
      </c>
      <c r="H4229">
        <f t="shared" si="546"/>
        <v>7.7971400957470518</v>
      </c>
      <c r="I4229">
        <f t="shared" si="546"/>
        <v>14.267603744891904</v>
      </c>
      <c r="J4229">
        <f t="shared" si="546"/>
        <v>-258.29645130179995</v>
      </c>
      <c r="K4229">
        <f t="shared" si="546"/>
        <v>-23.772252758136155</v>
      </c>
      <c r="L4229">
        <f t="shared" si="546"/>
        <v>101.02798392250008</v>
      </c>
      <c r="M4229">
        <f t="shared" si="539"/>
        <v>12.061189989351959</v>
      </c>
      <c r="O4229">
        <f t="shared" si="540"/>
        <v>145.4723039592439</v>
      </c>
      <c r="Q4229">
        <f t="shared" si="541"/>
        <v>-12.061189989351959</v>
      </c>
      <c r="S4229">
        <f t="shared" si="545"/>
        <v>-14.06428971864351</v>
      </c>
      <c r="Z4229">
        <f>IF(B4226&gt;=10,1,0)</f>
        <v>0</v>
      </c>
      <c r="AA4229">
        <f t="shared" si="543"/>
        <v>-2.0030997292915504</v>
      </c>
      <c r="AB4229">
        <f>IF(Z4229=1,G4229-AA4229,0)</f>
        <v>0</v>
      </c>
      <c r="AC4229">
        <f t="shared" si="544"/>
        <v>0</v>
      </c>
    </row>
    <row r="4230" spans="1:29" x14ac:dyDescent="0.25">
      <c r="A4230">
        <v>0</v>
      </c>
      <c r="B4230">
        <v>0</v>
      </c>
      <c r="F4230">
        <f t="shared" si="542"/>
        <v>4226</v>
      </c>
      <c r="G4230">
        <v>0</v>
      </c>
      <c r="H4230">
        <f t="shared" si="546"/>
        <v>7.8435185838345456</v>
      </c>
      <c r="I4230">
        <f t="shared" si="546"/>
        <v>25.331397201600172</v>
      </c>
      <c r="J4230">
        <f t="shared" si="546"/>
        <v>-248.8264967088607</v>
      </c>
      <c r="K4230">
        <f t="shared" si="546"/>
        <v>-35.213073905286905</v>
      </c>
      <c r="L4230">
        <f t="shared" si="546"/>
        <v>85.964849111102694</v>
      </c>
      <c r="M4230">
        <f t="shared" ref="M4230:M4293" si="547" xml:space="preserve"> SUM(H4230:L4230)+$G$3</f>
        <v>6.1373605685388384</v>
      </c>
      <c r="O4230">
        <f t="shared" ref="O4230:O4293" si="548">(G4230-M4230)^2</f>
        <v>37.667194748255376</v>
      </c>
      <c r="Q4230">
        <f t="shared" ref="Q4230:Q4293" si="549">G4230-M4230</f>
        <v>-6.1373605685388384</v>
      </c>
      <c r="S4230">
        <f t="shared" si="545"/>
        <v>-10.615661391788738</v>
      </c>
      <c r="Z4230">
        <f>IF(B4227&gt;=10,1,0)</f>
        <v>0</v>
      </c>
      <c r="AA4230">
        <f t="shared" si="543"/>
        <v>-4.4783008232498993</v>
      </c>
      <c r="AB4230">
        <f>IF(Z4230=1,G4230-AA4230,0)</f>
        <v>0</v>
      </c>
      <c r="AC4230">
        <f t="shared" si="544"/>
        <v>0</v>
      </c>
    </row>
    <row r="4231" spans="1:29" x14ac:dyDescent="0.25">
      <c r="A4231">
        <v>0</v>
      </c>
      <c r="B4231">
        <v>0</v>
      </c>
      <c r="F4231">
        <f t="shared" ref="F4231:F4294" si="550">F4230+1</f>
        <v>4227</v>
      </c>
      <c r="G4231">
        <v>0</v>
      </c>
      <c r="H4231">
        <f t="shared" si="546"/>
        <v>7.8898960631281128</v>
      </c>
      <c r="I4231">
        <f t="shared" si="546"/>
        <v>35.964131750409187</v>
      </c>
      <c r="J4231">
        <f t="shared" si="546"/>
        <v>-235.09905176950252</v>
      </c>
      <c r="K4231">
        <f t="shared" si="546"/>
        <v>-46.048088420526952</v>
      </c>
      <c r="L4231">
        <f t="shared" si="546"/>
        <v>65.043351896426174</v>
      </c>
      <c r="M4231">
        <f t="shared" si="547"/>
        <v>-1.2125941939169707</v>
      </c>
      <c r="O4231">
        <f t="shared" si="548"/>
        <v>1.4703846791211479</v>
      </c>
      <c r="Q4231">
        <f t="shared" si="549"/>
        <v>1.2125941939169707</v>
      </c>
      <c r="S4231">
        <f t="shared" si="545"/>
        <v>-5.1376915219233021</v>
      </c>
      <c r="Z4231">
        <f>IF(B4228&gt;=10,1,0)</f>
        <v>0</v>
      </c>
      <c r="AA4231">
        <f t="shared" si="543"/>
        <v>-6.3502857158402728</v>
      </c>
      <c r="AB4231">
        <f>IF(Z4231=1,G4231-AA4231,0)</f>
        <v>0</v>
      </c>
      <c r="AC4231">
        <f t="shared" si="544"/>
        <v>0</v>
      </c>
    </row>
    <row r="4232" spans="1:29" x14ac:dyDescent="0.25">
      <c r="A4232">
        <v>0</v>
      </c>
      <c r="B4232">
        <v>0</v>
      </c>
      <c r="F4232">
        <f t="shared" si="550"/>
        <v>4228</v>
      </c>
      <c r="G4232">
        <v>0</v>
      </c>
      <c r="H4232">
        <f t="shared" si="546"/>
        <v>7.9362725276629176</v>
      </c>
      <c r="I4232">
        <f t="shared" si="546"/>
        <v>45.98487244699264</v>
      </c>
      <c r="J4232">
        <f t="shared" si="546"/>
        <v>-217.34899687259821</v>
      </c>
      <c r="K4232">
        <f t="shared" si="546"/>
        <v>-56.090890434609086</v>
      </c>
      <c r="L4232">
        <f t="shared" si="546"/>
        <v>39.689257739231124</v>
      </c>
      <c r="M4232">
        <f t="shared" si="547"/>
        <v>-8.7923183071715982</v>
      </c>
      <c r="O4232">
        <f t="shared" si="548"/>
        <v>77.304861214624836</v>
      </c>
      <c r="Q4232">
        <f t="shared" si="549"/>
        <v>8.7923183071715982</v>
      </c>
      <c r="S4232">
        <f t="shared" si="545"/>
        <v>1.5608149447682944</v>
      </c>
      <c r="Z4232">
        <f>IF(B4229&gt;=10,1,0)</f>
        <v>0</v>
      </c>
      <c r="AA4232">
        <f t="shared" si="543"/>
        <v>-7.2315033624033038</v>
      </c>
      <c r="AB4232">
        <f>IF(Z4232=1,G4232-AA4232,0)</f>
        <v>0</v>
      </c>
      <c r="AC4232">
        <f t="shared" si="544"/>
        <v>0</v>
      </c>
    </row>
    <row r="4233" spans="1:29" x14ac:dyDescent="0.25">
      <c r="A4233">
        <v>0</v>
      </c>
      <c r="B4233">
        <v>0</v>
      </c>
      <c r="F4233">
        <f t="shared" si="550"/>
        <v>4229</v>
      </c>
      <c r="G4233">
        <v>0</v>
      </c>
      <c r="H4233">
        <f t="shared" si="546"/>
        <v>7.9826479714742211</v>
      </c>
      <c r="I4233">
        <f t="shared" si="546"/>
        <v>55.223098514029182</v>
      </c>
      <c r="J4233">
        <f t="shared" si="546"/>
        <v>-195.88004037867861</v>
      </c>
      <c r="K4233">
        <f t="shared" si="546"/>
        <v>-65.168703322593913</v>
      </c>
      <c r="L4233">
        <f t="shared" si="546"/>
        <v>11.630406256708053</v>
      </c>
      <c r="M4233">
        <f t="shared" si="547"/>
        <v>-15.175424672912044</v>
      </c>
      <c r="O4233">
        <f t="shared" si="548"/>
        <v>230.29351400322761</v>
      </c>
      <c r="Q4233">
        <f t="shared" si="549"/>
        <v>15.175424672912044</v>
      </c>
      <c r="S4233">
        <f t="shared" si="545"/>
        <v>8.3898906051850091</v>
      </c>
      <c r="Z4233">
        <f>IF(B4230&gt;=10,1,0)</f>
        <v>0</v>
      </c>
      <c r="AA4233">
        <f t="shared" si="543"/>
        <v>-6.7855340677270348</v>
      </c>
      <c r="AB4233">
        <f>IF(Z4233=1,G4233-AA4233,0)</f>
        <v>0</v>
      </c>
      <c r="AC4233">
        <f t="shared" si="544"/>
        <v>0</v>
      </c>
    </row>
    <row r="4234" spans="1:29" x14ac:dyDescent="0.25">
      <c r="A4234">
        <v>0</v>
      </c>
      <c r="B4234">
        <v>0</v>
      </c>
      <c r="F4234">
        <f t="shared" si="550"/>
        <v>4230</v>
      </c>
      <c r="G4234">
        <v>0</v>
      </c>
      <c r="H4234">
        <f t="shared" si="546"/>
        <v>8.0290223885975074</v>
      </c>
      <c r="I4234">
        <f t="shared" si="546"/>
        <v>63.521605056451634</v>
      </c>
      <c r="J4234">
        <f t="shared" si="546"/>
        <v>-171.05952208567385</v>
      </c>
      <c r="K4234">
        <f t="shared" si="546"/>
        <v>-73.125352157362656</v>
      </c>
      <c r="L4234">
        <f t="shared" si="546"/>
        <v>-17.221038192054284</v>
      </c>
      <c r="M4234">
        <f t="shared" si="547"/>
        <v>-18.818118703892651</v>
      </c>
      <c r="O4234">
        <f t="shared" si="548"/>
        <v>354.12159155379442</v>
      </c>
      <c r="Q4234">
        <f t="shared" si="549"/>
        <v>18.818118703892651</v>
      </c>
      <c r="S4234">
        <f t="shared" si="545"/>
        <v>14.06338693557136</v>
      </c>
      <c r="Z4234">
        <f>IF(B4231&gt;=10,1,0)</f>
        <v>0</v>
      </c>
      <c r="AA4234">
        <f t="shared" ref="AA4234:AA4297" si="551">S4234+M4234</f>
        <v>-4.7547317683212906</v>
      </c>
      <c r="AB4234">
        <f>IF(Z4234=1,G4234-AA4234,0)</f>
        <v>0</v>
      </c>
      <c r="AC4234">
        <f t="shared" ref="AC4234:AC4297" si="552">ABS(AB4234)</f>
        <v>0</v>
      </c>
    </row>
    <row r="4235" spans="1:29" x14ac:dyDescent="0.25">
      <c r="A4235">
        <v>0</v>
      </c>
      <c r="B4235">
        <v>0</v>
      </c>
      <c r="F4235">
        <f t="shared" si="550"/>
        <v>4231</v>
      </c>
      <c r="G4235">
        <v>0</v>
      </c>
      <c r="H4235">
        <f t="shared" si="546"/>
        <v>8.0753957730683013</v>
      </c>
      <c r="I4235">
        <f t="shared" si="546"/>
        <v>70.739178183085002</v>
      </c>
      <c r="J4235">
        <f t="shared" si="546"/>
        <v>-143.31212794309957</v>
      </c>
      <c r="K4235">
        <f t="shared" si="546"/>
        <v>-79.823950547092451</v>
      </c>
      <c r="L4235">
        <f t="shared" si="546"/>
        <v>-44.898897347162716</v>
      </c>
      <c r="M4235">
        <f t="shared" si="547"/>
        <v>-18.183235595052395</v>
      </c>
      <c r="O4235">
        <f t="shared" si="548"/>
        <v>330.63005670518044</v>
      </c>
      <c r="Q4235">
        <f t="shared" si="549"/>
        <v>18.183235595052395</v>
      </c>
      <c r="S4235">
        <f t="shared" ref="S4235:S4298" si="553">Q4234*$V$5 + Q4233*$V$6 + Q4232*$V$7 + Q4231*$V$8</f>
        <v>17.200535582354551</v>
      </c>
      <c r="Z4235">
        <f>IF(B4232&gt;=10,1,0)</f>
        <v>0</v>
      </c>
      <c r="AA4235">
        <f t="shared" si="551"/>
        <v>-0.98270001269784402</v>
      </c>
      <c r="AB4235">
        <f>IF(Z4235=1,G4235-AA4235,0)</f>
        <v>0</v>
      </c>
      <c r="AC4235">
        <f t="shared" si="552"/>
        <v>0</v>
      </c>
    </row>
    <row r="4236" spans="1:29" x14ac:dyDescent="0.25">
      <c r="A4236">
        <v>9.4266666666666836</v>
      </c>
      <c r="B4236">
        <v>1.1821333333333315</v>
      </c>
      <c r="F4236">
        <f t="shared" si="550"/>
        <v>4232</v>
      </c>
      <c r="G4236">
        <v>0</v>
      </c>
      <c r="H4236">
        <f t="shared" si="546"/>
        <v>8.1217681189222635</v>
      </c>
      <c r="I4236">
        <f t="shared" si="546"/>
        <v>76.752998012945412</v>
      </c>
      <c r="J4236">
        <f t="shared" si="546"/>
        <v>-113.11262355781419</v>
      </c>
      <c r="K4236">
        <f t="shared" si="546"/>
        <v>-85.149255632272641</v>
      </c>
      <c r="L4236">
        <f t="shared" si="546"/>
        <v>-69.516970846974431</v>
      </c>
      <c r="M4236">
        <f t="shared" si="547"/>
        <v>-11.866917619044585</v>
      </c>
      <c r="O4236">
        <f t="shared" si="548"/>
        <v>140.8237337771908</v>
      </c>
      <c r="Q4236">
        <f t="shared" si="549"/>
        <v>11.866917619044585</v>
      </c>
      <c r="S4236">
        <f t="shared" si="553"/>
        <v>16.4369317592454</v>
      </c>
      <c r="Z4236">
        <f>IF(B4233&gt;=10,1,0)</f>
        <v>0</v>
      </c>
      <c r="AA4236">
        <f t="shared" si="551"/>
        <v>4.570014140200815</v>
      </c>
      <c r="AB4236">
        <f>IF(Z4236=1,G4236-AA4236,0)</f>
        <v>0</v>
      </c>
      <c r="AC4236">
        <f t="shared" si="552"/>
        <v>0</v>
      </c>
    </row>
    <row r="4237" spans="1:29" x14ac:dyDescent="0.25">
      <c r="A4237">
        <v>59.853333333333353</v>
      </c>
      <c r="B4237">
        <v>5.9619</v>
      </c>
      <c r="F4237">
        <f t="shared" si="550"/>
        <v>4233</v>
      </c>
      <c r="G4237">
        <v>0</v>
      </c>
      <c r="H4237">
        <f t="shared" si="546"/>
        <v>8.1681394201952706</v>
      </c>
      <c r="I4237">
        <f t="shared" si="546"/>
        <v>81.460728674567022</v>
      </c>
      <c r="J4237">
        <f t="shared" si="546"/>
        <v>-80.977730822711337</v>
      </c>
      <c r="K4237">
        <f t="shared" si="546"/>
        <v>-89.009650726832973</v>
      </c>
      <c r="L4237">
        <f t="shared" si="546"/>
        <v>-89.39757766579271</v>
      </c>
      <c r="M4237">
        <f t="shared" si="547"/>
        <v>1.2810751655742934</v>
      </c>
      <c r="O4237">
        <f t="shared" si="548"/>
        <v>1.6411535798512031</v>
      </c>
      <c r="Q4237">
        <f t="shared" si="549"/>
        <v>-1.2810751655742934</v>
      </c>
      <c r="S4237">
        <f t="shared" si="553"/>
        <v>10.537088787985848</v>
      </c>
      <c r="Z4237">
        <f>IF(B4234&gt;=10,1,0)</f>
        <v>0</v>
      </c>
      <c r="AA4237">
        <f t="shared" si="551"/>
        <v>11.818163953560141</v>
      </c>
      <c r="AB4237">
        <f>IF(Z4237=1,G4237-AA4237,0)</f>
        <v>0</v>
      </c>
      <c r="AC4237">
        <f t="shared" si="552"/>
        <v>0</v>
      </c>
    </row>
    <row r="4238" spans="1:29" x14ac:dyDescent="0.25">
      <c r="A4238">
        <v>135.40333333333351</v>
      </c>
      <c r="B4238">
        <v>11.151000000000014</v>
      </c>
      <c r="F4238">
        <f t="shared" si="550"/>
        <v>4234</v>
      </c>
      <c r="G4238">
        <v>0</v>
      </c>
      <c r="H4238">
        <f t="shared" si="546"/>
        <v>8.2145096709232561</v>
      </c>
      <c r="I4238">
        <f t="shared" si="546"/>
        <v>84.782259733387534</v>
      </c>
      <c r="J4238">
        <f t="shared" si="546"/>
        <v>-47.457286661963863</v>
      </c>
      <c r="K4238">
        <f t="shared" si="546"/>
        <v>-91.338721493974248</v>
      </c>
      <c r="L4238">
        <f t="shared" si="546"/>
        <v>-103.18588730317175</v>
      </c>
      <c r="M4238">
        <f t="shared" si="547"/>
        <v>22.052040231349935</v>
      </c>
      <c r="O4238">
        <f t="shared" si="548"/>
        <v>486.29247836507608</v>
      </c>
      <c r="Q4238">
        <f t="shared" si="549"/>
        <v>-22.052040231349935</v>
      </c>
      <c r="S4238">
        <f t="shared" si="553"/>
        <v>-1.4994403643163161</v>
      </c>
      <c r="Z4238">
        <f>IF(B4235&gt;=10,1,0)</f>
        <v>0</v>
      </c>
      <c r="AA4238">
        <f t="shared" si="551"/>
        <v>20.552599867033617</v>
      </c>
      <c r="AB4238">
        <f>IF(Z4238=1,G4238-AA4238,0)</f>
        <v>0</v>
      </c>
      <c r="AC4238">
        <f t="shared" si="552"/>
        <v>0</v>
      </c>
    </row>
    <row r="4239" spans="1:29" x14ac:dyDescent="0.25">
      <c r="A4239">
        <v>230.45333333333349</v>
      </c>
      <c r="B4239">
        <v>16.328066666666651</v>
      </c>
      <c r="F4239">
        <f t="shared" si="550"/>
        <v>4235</v>
      </c>
      <c r="G4239">
        <v>9.4266666666666836</v>
      </c>
      <c r="H4239">
        <f t="shared" si="546"/>
        <v>8.2608788651423062</v>
      </c>
      <c r="I4239">
        <f t="shared" si="546"/>
        <v>86.661069413713733</v>
      </c>
      <c r="J4239">
        <f t="shared" si="546"/>
        <v>-13.124835168784852</v>
      </c>
      <c r="K4239">
        <f t="shared" si="546"/>
        <v>-92.096398540132043</v>
      </c>
      <c r="L4239">
        <f t="shared" si="546"/>
        <v>-109.94224924358359</v>
      </c>
      <c r="M4239">
        <f t="shared" si="547"/>
        <v>50.795631612504565</v>
      </c>
      <c r="O4239">
        <f t="shared" si="548"/>
        <v>1711.3912606899635</v>
      </c>
      <c r="Q4239">
        <f t="shared" si="549"/>
        <v>-41.368964945837881</v>
      </c>
      <c r="S4239">
        <f t="shared" si="553"/>
        <v>-20.34598072320178</v>
      </c>
      <c r="Z4239">
        <f>IF(B4236&gt;=10,1,0)</f>
        <v>0</v>
      </c>
      <c r="AA4239">
        <f t="shared" si="551"/>
        <v>30.449650889302784</v>
      </c>
      <c r="AB4239">
        <f>IF(Z4239=1,G4239-AA4239,0)</f>
        <v>0</v>
      </c>
      <c r="AC4239">
        <f t="shared" si="552"/>
        <v>0</v>
      </c>
    </row>
    <row r="4240" spans="1:29" x14ac:dyDescent="0.25">
      <c r="A4240">
        <v>321.66333333333296</v>
      </c>
      <c r="B4240">
        <v>21.4145</v>
      </c>
      <c r="F4240">
        <f t="shared" si="550"/>
        <v>4236</v>
      </c>
      <c r="G4240">
        <v>59.853333333333353</v>
      </c>
      <c r="H4240">
        <f t="shared" si="546"/>
        <v>8.3072469968886242</v>
      </c>
      <c r="I4240">
        <f t="shared" si="546"/>
        <v>87.065186417531962</v>
      </c>
      <c r="J4240">
        <f t="shared" si="546"/>
        <v>21.432185893053695</v>
      </c>
      <c r="K4240">
        <f t="shared" si="546"/>
        <v>-91.269646769857374</v>
      </c>
      <c r="L4240">
        <f t="shared" si="546"/>
        <v>-109.20622858620142</v>
      </c>
      <c r="M4240">
        <f t="shared" si="547"/>
        <v>87.365910237564506</v>
      </c>
      <c r="O4240">
        <f t="shared" si="548"/>
        <v>756.94188791123349</v>
      </c>
      <c r="Q4240">
        <f t="shared" si="549"/>
        <v>-27.512576904231153</v>
      </c>
      <c r="S4240">
        <f t="shared" si="553"/>
        <v>-38.045633183424194</v>
      </c>
      <c r="Z4240">
        <f>IF(B4237&gt;=10,1,0)</f>
        <v>0</v>
      </c>
      <c r="AA4240">
        <f t="shared" si="551"/>
        <v>49.320277054140313</v>
      </c>
      <c r="AB4240">
        <f>IF(Z4240=1,G4240-AA4240,0)</f>
        <v>0</v>
      </c>
      <c r="AC4240">
        <f t="shared" si="552"/>
        <v>0</v>
      </c>
    </row>
    <row r="4241" spans="1:29" x14ac:dyDescent="0.25">
      <c r="A4241">
        <v>411.87666666666649</v>
      </c>
      <c r="B4241">
        <v>26.344066666666649</v>
      </c>
      <c r="F4241">
        <f t="shared" si="550"/>
        <v>4237</v>
      </c>
      <c r="G4241">
        <v>135.40333333333351</v>
      </c>
      <c r="H4241">
        <f t="shared" si="546"/>
        <v>8.3536140601986268</v>
      </c>
      <c r="I4241">
        <f t="shared" si="546"/>
        <v>85.98773397318665</v>
      </c>
      <c r="J4241">
        <f t="shared" si="546"/>
        <v>55.6224963121077</v>
      </c>
      <c r="K4241">
        <f t="shared" si="546"/>
        <v>-88.872689641932212</v>
      </c>
      <c r="L4241">
        <f t="shared" si="546"/>
        <v>-101.02798392249545</v>
      </c>
      <c r="M4241">
        <f t="shared" si="547"/>
        <v>131.10033706721435</v>
      </c>
      <c r="O4241">
        <f t="shared" si="548"/>
        <v>18.515776866235363</v>
      </c>
      <c r="Q4241">
        <f t="shared" si="549"/>
        <v>4.3029962661191519</v>
      </c>
      <c r="S4241">
        <f t="shared" si="553"/>
        <v>-26.241818940724041</v>
      </c>
      <c r="Z4241">
        <f>IF(B4238&gt;=10,1,0)</f>
        <v>1</v>
      </c>
      <c r="AA4241">
        <f t="shared" si="551"/>
        <v>104.85851812649031</v>
      </c>
      <c r="AB4241">
        <f>IF(Z4241=1,G4241-AA4241,0)</f>
        <v>30.544815206843197</v>
      </c>
      <c r="AC4241">
        <f t="shared" si="552"/>
        <v>30.544815206843197</v>
      </c>
    </row>
    <row r="4242" spans="1:29" x14ac:dyDescent="0.25">
      <c r="A4242">
        <v>440.61333333333351</v>
      </c>
      <c r="B4242">
        <v>31.043300000000002</v>
      </c>
      <c r="F4242">
        <f t="shared" si="550"/>
        <v>4238</v>
      </c>
      <c r="G4242">
        <v>230.45333333333349</v>
      </c>
      <c r="H4242">
        <f t="shared" si="546"/>
        <v>8.3999800491087893</v>
      </c>
      <c r="I4242">
        <f t="shared" si="546"/>
        <v>83.447046855905739</v>
      </c>
      <c r="J4242">
        <f t="shared" si="546"/>
        <v>88.861090397792452</v>
      </c>
      <c r="K4242">
        <f t="shared" si="546"/>
        <v>-84.946764468627435</v>
      </c>
      <c r="L4242">
        <f t="shared" si="546"/>
        <v>-85.964849111111349</v>
      </c>
      <c r="M4242">
        <f t="shared" si="547"/>
        <v>180.8336700092172</v>
      </c>
      <c r="O4242">
        <f t="shared" si="548"/>
        <v>2462.110988398651</v>
      </c>
      <c r="Q4242">
        <f t="shared" si="549"/>
        <v>49.619663324116289</v>
      </c>
      <c r="S4242">
        <f t="shared" si="553"/>
        <v>3.7090831267406683</v>
      </c>
      <c r="Z4242">
        <f>IF(B4239&gt;=10,1,0)</f>
        <v>1</v>
      </c>
      <c r="AA4242">
        <f t="shared" si="551"/>
        <v>184.54275313595787</v>
      </c>
      <c r="AB4242">
        <f>IF(Z4242=1,G4242-AA4242,0)</f>
        <v>45.910580197375623</v>
      </c>
      <c r="AC4242">
        <f t="shared" si="552"/>
        <v>45.910580197375623</v>
      </c>
    </row>
    <row r="4243" spans="1:29" x14ac:dyDescent="0.25">
      <c r="A4243">
        <v>540.99666666666644</v>
      </c>
      <c r="B4243">
        <v>35.425366666666648</v>
      </c>
      <c r="F4243">
        <f t="shared" si="550"/>
        <v>4239</v>
      </c>
      <c r="G4243">
        <v>321.66333333333296</v>
      </c>
      <c r="H4243">
        <f t="shared" si="546"/>
        <v>8.4463449576557501</v>
      </c>
      <c r="I4243">
        <f t="shared" si="546"/>
        <v>79.486359388908141</v>
      </c>
      <c r="J4243">
        <f t="shared" si="546"/>
        <v>120.57924658982282</v>
      </c>
      <c r="K4243">
        <f t="shared" si="546"/>
        <v>-79.559412967906113</v>
      </c>
      <c r="L4243">
        <f t="shared" si="546"/>
        <v>-65.043351896437315</v>
      </c>
      <c r="M4243">
        <f t="shared" si="547"/>
        <v>234.94635235819231</v>
      </c>
      <c r="O4243">
        <f t="shared" si="548"/>
        <v>7519.8347894429044</v>
      </c>
      <c r="Q4243">
        <f t="shared" si="549"/>
        <v>86.716980975140643</v>
      </c>
      <c r="S4243">
        <f t="shared" si="553"/>
        <v>45.908987394270213</v>
      </c>
      <c r="Z4243">
        <f>IF(B4240&gt;=10,1,0)</f>
        <v>1</v>
      </c>
      <c r="AA4243">
        <f t="shared" si="551"/>
        <v>280.85533975246256</v>
      </c>
      <c r="AB4243">
        <f>IF(Z4243=1,G4243-AA4243,0)</f>
        <v>40.807993580870402</v>
      </c>
      <c r="AC4243">
        <f t="shared" si="552"/>
        <v>40.807993580870402</v>
      </c>
    </row>
    <row r="4244" spans="1:29" x14ac:dyDescent="0.25">
      <c r="A4244">
        <v>626.94000000000005</v>
      </c>
      <c r="B4244">
        <v>39.384299999999996</v>
      </c>
      <c r="F4244">
        <f t="shared" si="550"/>
        <v>4240</v>
      </c>
      <c r="G4244">
        <v>411.87666666666649</v>
      </c>
      <c r="H4244">
        <f t="shared" si="546"/>
        <v>8.4927087798762599</v>
      </c>
      <c r="I4244">
        <f t="shared" si="546"/>
        <v>74.173069734262313</v>
      </c>
      <c r="J4244">
        <f t="shared" si="546"/>
        <v>150.23425844184376</v>
      </c>
      <c r="K4244">
        <f t="shared" si="546"/>
        <v>-72.803319273972178</v>
      </c>
      <c r="L4244">
        <f t="shared" si="546"/>
        <v>-39.689257739220508</v>
      </c>
      <c r="M4244">
        <f t="shared" si="547"/>
        <v>291.44462622893866</v>
      </c>
      <c r="O4244">
        <f t="shared" si="548"/>
        <v>14503.876363994512</v>
      </c>
      <c r="Q4244">
        <f t="shared" si="549"/>
        <v>120.43204043772784</v>
      </c>
      <c r="S4244">
        <f t="shared" si="553"/>
        <v>80.05272718550205</v>
      </c>
      <c r="Z4244">
        <f>IF(B4241&gt;=10,1,0)</f>
        <v>1</v>
      </c>
      <c r="AA4244">
        <f t="shared" si="551"/>
        <v>371.49735341444068</v>
      </c>
      <c r="AB4244">
        <f>IF(Z4244=1,G4244-AA4244,0)</f>
        <v>40.379313252225813</v>
      </c>
      <c r="AC4244">
        <f t="shared" si="552"/>
        <v>40.379313252225813</v>
      </c>
    </row>
    <row r="4245" spans="1:29" x14ac:dyDescent="0.25">
      <c r="A4245">
        <v>684.68000000000006</v>
      </c>
      <c r="B4245">
        <v>42.794966666666653</v>
      </c>
      <c r="F4245">
        <f t="shared" si="550"/>
        <v>4241</v>
      </c>
      <c r="G4245">
        <v>440.61333333333351</v>
      </c>
      <c r="H4245">
        <f t="shared" si="546"/>
        <v>8.5390715098072931</v>
      </c>
      <c r="I4245">
        <f t="shared" si="546"/>
        <v>67.597592992939553</v>
      </c>
      <c r="J4245">
        <f t="shared" si="546"/>
        <v>177.3187204790934</v>
      </c>
      <c r="K4245">
        <f t="shared" si="546"/>
        <v>-64.794715397033073</v>
      </c>
      <c r="L4245">
        <f t="shared" si="546"/>
        <v>-11.630406256696737</v>
      </c>
      <c r="M4245">
        <f t="shared" si="547"/>
        <v>348.06742961425948</v>
      </c>
      <c r="O4245">
        <f t="shared" si="548"/>
        <v>8564.7442951801204</v>
      </c>
      <c r="Q4245">
        <f t="shared" si="549"/>
        <v>92.545903719074033</v>
      </c>
      <c r="S4245">
        <f t="shared" si="553"/>
        <v>109.67723901859647</v>
      </c>
      <c r="Z4245">
        <f>IF(B4242&gt;=10,1,0)</f>
        <v>1</v>
      </c>
      <c r="AA4245">
        <f t="shared" si="551"/>
        <v>457.74466863285596</v>
      </c>
      <c r="AB4245">
        <f>IF(Z4245=1,G4245-AA4245,0)</f>
        <v>-17.131335299522448</v>
      </c>
      <c r="AC4245">
        <f t="shared" si="552"/>
        <v>17.131335299522448</v>
      </c>
    </row>
    <row r="4246" spans="1:29" x14ac:dyDescent="0.25">
      <c r="A4246">
        <v>727.56</v>
      </c>
      <c r="B4246">
        <v>45.516366666666656</v>
      </c>
      <c r="F4246">
        <f t="shared" si="550"/>
        <v>4242</v>
      </c>
      <c r="G4246">
        <v>540.99666666666644</v>
      </c>
      <c r="H4246">
        <f t="shared" si="546"/>
        <v>8.5854331414858844</v>
      </c>
      <c r="I4246">
        <f t="shared" si="546"/>
        <v>59.871822630616585</v>
      </c>
      <c r="J4246">
        <f t="shared" si="546"/>
        <v>201.36921004690979</v>
      </c>
      <c r="K4246">
        <f t="shared" si="546"/>
        <v>-55.671381564797606</v>
      </c>
      <c r="L4246">
        <f t="shared" si="546"/>
        <v>17.221038192065521</v>
      </c>
      <c r="M4246">
        <f t="shared" si="547"/>
        <v>402.41328873242918</v>
      </c>
      <c r="O4246">
        <f t="shared" si="548"/>
        <v>19205.352639663641</v>
      </c>
      <c r="Q4246">
        <f t="shared" si="549"/>
        <v>138.58337793423726</v>
      </c>
      <c r="S4246">
        <f t="shared" si="553"/>
        <v>84.876857371585857</v>
      </c>
      <c r="Z4246">
        <f>IF(B4243&gt;=10,1,0)</f>
        <v>1</v>
      </c>
      <c r="AA4246">
        <f t="shared" si="551"/>
        <v>487.29014610401504</v>
      </c>
      <c r="AB4246">
        <f>IF(Z4246=1,G4246-AA4246,0)</f>
        <v>53.706520562651406</v>
      </c>
      <c r="AC4246">
        <f t="shared" si="552"/>
        <v>53.706520562651406</v>
      </c>
    </row>
    <row r="4247" spans="1:29" x14ac:dyDescent="0.25">
      <c r="A4247">
        <v>759.99666666666701</v>
      </c>
      <c r="B4247">
        <v>47.405533333333295</v>
      </c>
      <c r="F4247">
        <f t="shared" si="550"/>
        <v>4243</v>
      </c>
      <c r="G4247">
        <v>626.94000000000005</v>
      </c>
      <c r="H4247">
        <f t="shared" si="546"/>
        <v>8.6317936689492001</v>
      </c>
      <c r="I4247">
        <f t="shared" si="546"/>
        <v>51.12722641072645</v>
      </c>
      <c r="J4247">
        <f t="shared" si="546"/>
        <v>221.97421660073218</v>
      </c>
      <c r="K4247">
        <f t="shared" si="546"/>
        <v>-45.590275847883731</v>
      </c>
      <c r="L4247">
        <f t="shared" si="546"/>
        <v>44.898897347150154</v>
      </c>
      <c r="M4247">
        <f t="shared" si="547"/>
        <v>452.0790244658233</v>
      </c>
      <c r="O4247">
        <f t="shared" si="548"/>
        <v>30576.360764763962</v>
      </c>
      <c r="Q4247">
        <f t="shared" si="549"/>
        <v>174.86097553417676</v>
      </c>
      <c r="S4247">
        <f t="shared" si="553"/>
        <v>121.01627118131258</v>
      </c>
      <c r="Z4247">
        <f>IF(B4244&gt;=10,1,0)</f>
        <v>1</v>
      </c>
      <c r="AA4247">
        <f t="shared" si="551"/>
        <v>573.09529564713591</v>
      </c>
      <c r="AB4247">
        <f>IF(Z4247=1,G4247-AA4247,0)</f>
        <v>53.844704352864142</v>
      </c>
      <c r="AC4247">
        <f t="shared" si="552"/>
        <v>53.844704352864142</v>
      </c>
    </row>
    <row r="4248" spans="1:29" x14ac:dyDescent="0.25">
      <c r="A4248">
        <v>767.25333333333299</v>
      </c>
      <c r="B4248">
        <v>48.3427333333333</v>
      </c>
      <c r="F4248">
        <f t="shared" si="550"/>
        <v>4244</v>
      </c>
      <c r="G4248">
        <v>684.68000000000006</v>
      </c>
      <c r="H4248">
        <f t="shared" si="546"/>
        <v>8.678153086234639</v>
      </c>
      <c r="I4248">
        <f t="shared" si="546"/>
        <v>41.51260923601307</v>
      </c>
      <c r="J4248">
        <f t="shared" si="546"/>
        <v>238.78118276563779</v>
      </c>
      <c r="K4248">
        <f t="shared" si="546"/>
        <v>-34.724833849122575</v>
      </c>
      <c r="L4248">
        <f t="shared" si="546"/>
        <v>69.51697084696373</v>
      </c>
      <c r="M4248">
        <f t="shared" si="547"/>
        <v>494.80124837187566</v>
      </c>
      <c r="O4248">
        <f t="shared" si="548"/>
        <v>36053.940319854955</v>
      </c>
      <c r="Q4248">
        <f t="shared" si="549"/>
        <v>189.87875162812441</v>
      </c>
      <c r="S4248">
        <f t="shared" si="553"/>
        <v>154.82466109292068</v>
      </c>
      <c r="Z4248">
        <f>IF(B4245&gt;=10,1,0)</f>
        <v>1</v>
      </c>
      <c r="AA4248">
        <f t="shared" si="551"/>
        <v>649.62590946479634</v>
      </c>
      <c r="AB4248">
        <f>IF(Z4248=1,G4248-AA4248,0)</f>
        <v>35.054090535203727</v>
      </c>
      <c r="AC4248">
        <f t="shared" si="552"/>
        <v>35.054090535203727</v>
      </c>
    </row>
    <row r="4249" spans="1:29" x14ac:dyDescent="0.25">
      <c r="A4249">
        <v>767.1866666666665</v>
      </c>
      <c r="B4249">
        <v>48.260933333333298</v>
      </c>
      <c r="F4249">
        <f t="shared" si="550"/>
        <v>4245</v>
      </c>
      <c r="G4249">
        <v>727.56</v>
      </c>
      <c r="H4249">
        <f t="shared" si="546"/>
        <v>8.7245113873796623</v>
      </c>
      <c r="I4249">
        <f t="shared" si="546"/>
        <v>31.191580967631552</v>
      </c>
      <c r="J4249">
        <f t="shared" si="546"/>
        <v>251.50253669078302</v>
      </c>
      <c r="K4249">
        <f t="shared" si="546"/>
        <v>-23.261984912972835</v>
      </c>
      <c r="L4249">
        <f t="shared" si="546"/>
        <v>89.397577665799403</v>
      </c>
      <c r="M4249">
        <f t="shared" si="547"/>
        <v>528.59138808476985</v>
      </c>
      <c r="O4249">
        <f t="shared" si="548"/>
        <v>39588.508527473445</v>
      </c>
      <c r="Q4249">
        <f t="shared" si="549"/>
        <v>198.9686119152301</v>
      </c>
      <c r="S4249">
        <f t="shared" si="553"/>
        <v>170.58788817253654</v>
      </c>
      <c r="Z4249">
        <f>IF(B4246&gt;=10,1,0)</f>
        <v>1</v>
      </c>
      <c r="AA4249">
        <f t="shared" si="551"/>
        <v>699.17927625730636</v>
      </c>
      <c r="AB4249">
        <f>IF(Z4249=1,G4249-AA4249,0)</f>
        <v>28.38072374269359</v>
      </c>
      <c r="AC4249">
        <f t="shared" si="552"/>
        <v>28.38072374269359</v>
      </c>
    </row>
    <row r="4250" spans="1:29" x14ac:dyDescent="0.25">
      <c r="A4250">
        <v>740.38333333333344</v>
      </c>
      <c r="B4250">
        <v>47.166633333333351</v>
      </c>
      <c r="F4250">
        <f t="shared" si="550"/>
        <v>4246</v>
      </c>
      <c r="G4250">
        <v>759.99666666666701</v>
      </c>
      <c r="H4250">
        <f t="shared" si="546"/>
        <v>8.7708685664218926</v>
      </c>
      <c r="I4250">
        <f t="shared" si="546"/>
        <v>20.339772311543943</v>
      </c>
      <c r="J4250">
        <f t="shared" si="546"/>
        <v>259.92061248346101</v>
      </c>
      <c r="K4250">
        <f t="shared" si="546"/>
        <v>-11.398936188256211</v>
      </c>
      <c r="L4250">
        <f t="shared" si="546"/>
        <v>103.18588730317585</v>
      </c>
      <c r="M4250">
        <f t="shared" si="547"/>
        <v>551.85537076249545</v>
      </c>
      <c r="O4250">
        <f t="shared" si="548"/>
        <v>43322.799060667901</v>
      </c>
      <c r="Q4250">
        <f t="shared" si="549"/>
        <v>208.14129590417156</v>
      </c>
      <c r="S4250">
        <f t="shared" si="553"/>
        <v>176.83918124778259</v>
      </c>
      <c r="Z4250">
        <f>IF(B4247&gt;=10,1,0)</f>
        <v>1</v>
      </c>
      <c r="AA4250">
        <f t="shared" si="551"/>
        <v>728.69455201027802</v>
      </c>
      <c r="AB4250">
        <f>IF(Z4250=1,G4250-AA4250,0)</f>
        <v>31.302114656388994</v>
      </c>
      <c r="AC4250">
        <f t="shared" si="552"/>
        <v>31.302114656388994</v>
      </c>
    </row>
    <row r="4251" spans="1:29" x14ac:dyDescent="0.25">
      <c r="A4251">
        <v>689.47333333333347</v>
      </c>
      <c r="B4251">
        <v>45.137066666666655</v>
      </c>
      <c r="F4251">
        <f t="shared" si="550"/>
        <v>4247</v>
      </c>
      <c r="G4251">
        <v>767.25333333333299</v>
      </c>
      <c r="H4251">
        <f t="shared" ref="H4251:L4314" si="554">H$2*COS(H$1*$F4251)+H$3*SIN(H$1*$F4251)</f>
        <v>8.8172246173990807</v>
      </c>
      <c r="I4251">
        <f t="shared" si="554"/>
        <v>9.1418461488094653</v>
      </c>
      <c r="J4251">
        <f t="shared" si="554"/>
        <v>263.8913745329404</v>
      </c>
      <c r="K4251">
        <f t="shared" si="554"/>
        <v>0.66022012871852098</v>
      </c>
      <c r="L4251">
        <f t="shared" si="554"/>
        <v>109.94224924358478</v>
      </c>
      <c r="M4251">
        <f t="shared" si="547"/>
        <v>563.49008095760132</v>
      </c>
      <c r="O4251">
        <f t="shared" si="548"/>
        <v>41519.463018736118</v>
      </c>
      <c r="Q4251">
        <f t="shared" si="549"/>
        <v>203.76325237573167</v>
      </c>
      <c r="S4251">
        <f t="shared" si="553"/>
        <v>183.60814124587031</v>
      </c>
      <c r="Z4251">
        <f>IF(B4248&gt;=10,1,0)</f>
        <v>1</v>
      </c>
      <c r="AA4251">
        <f t="shared" si="551"/>
        <v>747.09822220347166</v>
      </c>
      <c r="AB4251">
        <f>IF(Z4251=1,G4251-AA4251,0)</f>
        <v>20.155111129861325</v>
      </c>
      <c r="AC4251">
        <f t="shared" si="552"/>
        <v>20.155111129861325</v>
      </c>
    </row>
    <row r="4252" spans="1:29" x14ac:dyDescent="0.25">
      <c r="A4252">
        <v>619.73666666666691</v>
      </c>
      <c r="B4252">
        <v>42.297733333333298</v>
      </c>
      <c r="F4252">
        <f t="shared" si="550"/>
        <v>4248</v>
      </c>
      <c r="G4252">
        <v>767.1866666666665</v>
      </c>
      <c r="H4252">
        <f t="shared" si="554"/>
        <v>8.8635795343491957</v>
      </c>
      <c r="I4252">
        <f t="shared" si="554"/>
        <v>-2.2116448327929845</v>
      </c>
      <c r="J4252">
        <f t="shared" si="554"/>
        <v>263.34688199965149</v>
      </c>
      <c r="K4252">
        <f t="shared" si="554"/>
        <v>12.708018001566096</v>
      </c>
      <c r="L4252">
        <f t="shared" si="554"/>
        <v>109.20622858620357</v>
      </c>
      <c r="M4252">
        <f t="shared" si="547"/>
        <v>562.9502295751264</v>
      </c>
      <c r="O4252">
        <f t="shared" si="548"/>
        <v>41712.522235846613</v>
      </c>
      <c r="Q4252">
        <f t="shared" si="549"/>
        <v>204.2364370915401</v>
      </c>
      <c r="S4252">
        <f t="shared" si="553"/>
        <v>179.5685273828891</v>
      </c>
      <c r="Z4252">
        <f>IF(B4249&gt;=10,1,0)</f>
        <v>1</v>
      </c>
      <c r="AA4252">
        <f t="shared" si="551"/>
        <v>742.5187569580155</v>
      </c>
      <c r="AB4252">
        <f>IF(Z4252=1,G4252-AA4252,0)</f>
        <v>24.667909708650996</v>
      </c>
      <c r="AC4252">
        <f t="shared" si="552"/>
        <v>24.667909708650996</v>
      </c>
    </row>
    <row r="4253" spans="1:29" x14ac:dyDescent="0.25">
      <c r="A4253">
        <v>605.19000000000005</v>
      </c>
      <c r="B4253">
        <v>38.793199999999999</v>
      </c>
      <c r="F4253">
        <f t="shared" si="550"/>
        <v>4249</v>
      </c>
      <c r="G4253">
        <v>740.38333333333344</v>
      </c>
      <c r="H4253">
        <f t="shared" si="554"/>
        <v>8.9099333113102723</v>
      </c>
      <c r="I4253">
        <f t="shared" si="554"/>
        <v>-13.527500732566073</v>
      </c>
      <c r="J4253">
        <f t="shared" si="554"/>
        <v>258.29645130180052</v>
      </c>
      <c r="K4253">
        <f t="shared" si="554"/>
        <v>24.537186804867048</v>
      </c>
      <c r="L4253">
        <f t="shared" si="554"/>
        <v>101.02798392250104</v>
      </c>
      <c r="M4253">
        <f t="shared" si="547"/>
        <v>550.28122089406179</v>
      </c>
      <c r="O4253">
        <f t="shared" si="548"/>
        <v>36138.813153873481</v>
      </c>
      <c r="Q4253">
        <f t="shared" si="549"/>
        <v>190.10211243927165</v>
      </c>
      <c r="S4253">
        <f t="shared" si="553"/>
        <v>179.12893161219478</v>
      </c>
      <c r="Z4253">
        <f>IF(B4250&gt;=10,1,0)</f>
        <v>1</v>
      </c>
      <c r="AA4253">
        <f t="shared" si="551"/>
        <v>729.41015250625651</v>
      </c>
      <c r="AB4253">
        <f>IF(Z4253=1,G4253-AA4253,0)</f>
        <v>10.973180827076931</v>
      </c>
      <c r="AC4253">
        <f t="shared" si="552"/>
        <v>10.973180827076931</v>
      </c>
    </row>
    <row r="4254" spans="1:29" x14ac:dyDescent="0.25">
      <c r="A4254">
        <v>547.3066666666665</v>
      </c>
      <c r="B4254">
        <v>34.762299999999996</v>
      </c>
      <c r="F4254">
        <f t="shared" si="550"/>
        <v>4250</v>
      </c>
      <c r="G4254">
        <v>689.47333333333347</v>
      </c>
      <c r="H4254">
        <f t="shared" si="554"/>
        <v>8.9562859423205001</v>
      </c>
      <c r="I4254">
        <f t="shared" si="554"/>
        <v>-24.613162077890429</v>
      </c>
      <c r="J4254">
        <f t="shared" si="554"/>
        <v>248.82649670886167</v>
      </c>
      <c r="K4254">
        <f t="shared" si="554"/>
        <v>35.94421721335469</v>
      </c>
      <c r="L4254">
        <f t="shared" si="554"/>
        <v>85.964849111104201</v>
      </c>
      <c r="M4254">
        <f t="shared" si="547"/>
        <v>526.11585318389973</v>
      </c>
      <c r="O4254">
        <f t="shared" si="548"/>
        <v>26685.666320772638</v>
      </c>
      <c r="Q4254">
        <f t="shared" si="549"/>
        <v>163.35748014943374</v>
      </c>
      <c r="S4254">
        <f t="shared" si="553"/>
        <v>166.51417898228132</v>
      </c>
      <c r="Z4254">
        <f>IF(B4251&gt;=10,1,0)</f>
        <v>1</v>
      </c>
      <c r="AA4254">
        <f t="shared" si="551"/>
        <v>692.63003216618108</v>
      </c>
      <c r="AB4254">
        <f>IF(Z4254=1,G4254-AA4254,0)</f>
        <v>-3.15669883284761</v>
      </c>
      <c r="AC4254">
        <f t="shared" si="552"/>
        <v>3.15669883284761</v>
      </c>
    </row>
    <row r="4255" spans="1:29" x14ac:dyDescent="0.25">
      <c r="A4255">
        <v>433.41999999999996</v>
      </c>
      <c r="B4255">
        <v>30.327566666666648</v>
      </c>
      <c r="F4255">
        <f t="shared" si="550"/>
        <v>4251</v>
      </c>
      <c r="G4255">
        <v>619.73666666666691</v>
      </c>
      <c r="H4255">
        <f t="shared" si="554"/>
        <v>9.0026374214182834</v>
      </c>
      <c r="I4255">
        <f t="shared" si="554"/>
        <v>-35.279986567096039</v>
      </c>
      <c r="J4255">
        <f t="shared" si="554"/>
        <v>235.09905176950383</v>
      </c>
      <c r="K4255">
        <f t="shared" si="554"/>
        <v>46.732862381597229</v>
      </c>
      <c r="L4255">
        <f t="shared" si="554"/>
        <v>65.043351896428121</v>
      </c>
      <c r="M4255">
        <f t="shared" si="547"/>
        <v>491.63508318800041</v>
      </c>
      <c r="O4255">
        <f t="shared" si="548"/>
        <v>16410.015689741762</v>
      </c>
      <c r="Q4255">
        <f t="shared" si="549"/>
        <v>128.1015834786665</v>
      </c>
      <c r="S4255">
        <f t="shared" si="553"/>
        <v>142.41179387769049</v>
      </c>
      <c r="Z4255">
        <f>IF(B4252&gt;=10,1,0)</f>
        <v>1</v>
      </c>
      <c r="AA4255">
        <f t="shared" si="551"/>
        <v>634.04687706569086</v>
      </c>
      <c r="AB4255">
        <f>IF(Z4255=1,G4255-AA4255,0)</f>
        <v>-14.310210399023958</v>
      </c>
      <c r="AC4255">
        <f t="shared" si="552"/>
        <v>14.310210399023958</v>
      </c>
    </row>
    <row r="4256" spans="1:29" x14ac:dyDescent="0.25">
      <c r="A4256">
        <v>338.34333333333302</v>
      </c>
      <c r="B4256">
        <v>25.591466666666648</v>
      </c>
      <c r="F4256">
        <f t="shared" si="550"/>
        <v>4252</v>
      </c>
      <c r="G4256">
        <v>605.19000000000005</v>
      </c>
      <c r="H4256">
        <f t="shared" si="554"/>
        <v>9.0489877426421081</v>
      </c>
      <c r="I4256">
        <f t="shared" si="554"/>
        <v>-45.346459154686336</v>
      </c>
      <c r="J4256">
        <f t="shared" si="554"/>
        <v>217.34899687259986</v>
      </c>
      <c r="K4256">
        <f t="shared" si="554"/>
        <v>56.717514179789475</v>
      </c>
      <c r="L4256">
        <f t="shared" si="554"/>
        <v>39.689257739233348</v>
      </c>
      <c r="M4256">
        <f t="shared" si="547"/>
        <v>448.49546366572747</v>
      </c>
      <c r="O4256">
        <f t="shared" si="548"/>
        <v>24553.17771701267</v>
      </c>
      <c r="Q4256">
        <f t="shared" si="549"/>
        <v>156.69453633427258</v>
      </c>
      <c r="S4256">
        <f t="shared" si="553"/>
        <v>110.1341999534651</v>
      </c>
      <c r="Z4256">
        <f>IF(B4253&gt;=10,1,0)</f>
        <v>1</v>
      </c>
      <c r="AA4256">
        <f t="shared" si="551"/>
        <v>558.62966361919257</v>
      </c>
      <c r="AB4256">
        <f>IF(Z4256=1,G4256-AA4256,0)</f>
        <v>46.560336380807485</v>
      </c>
      <c r="AC4256">
        <f t="shared" si="552"/>
        <v>46.560336380807485</v>
      </c>
    </row>
    <row r="4257" spans="1:29" x14ac:dyDescent="0.25">
      <c r="A4257">
        <v>227.71333333333303</v>
      </c>
      <c r="B4257">
        <v>20.6388</v>
      </c>
      <c r="F4257">
        <f t="shared" si="550"/>
        <v>4253</v>
      </c>
      <c r="G4257">
        <v>547.3066666666665</v>
      </c>
      <c r="H4257">
        <f t="shared" si="554"/>
        <v>9.0953369000306239</v>
      </c>
      <c r="I4257">
        <f t="shared" si="554"/>
        <v>-54.641280853675553</v>
      </c>
      <c r="J4257">
        <f t="shared" si="554"/>
        <v>195.88004037868055</v>
      </c>
      <c r="K4257">
        <f t="shared" si="554"/>
        <v>65.726396400806379</v>
      </c>
      <c r="L4257">
        <f t="shared" si="554"/>
        <v>11.630406256710422</v>
      </c>
      <c r="M4257">
        <f t="shared" si="547"/>
        <v>398.72806536870144</v>
      </c>
      <c r="O4257">
        <f t="shared" si="548"/>
        <v>22075.600763659666</v>
      </c>
      <c r="Q4257">
        <f t="shared" si="549"/>
        <v>148.57860129796506</v>
      </c>
      <c r="S4257">
        <f t="shared" si="553"/>
        <v>133.92370445717845</v>
      </c>
      <c r="Z4257">
        <f>IF(B4254&gt;=10,1,0)</f>
        <v>1</v>
      </c>
      <c r="AA4257">
        <f t="shared" si="551"/>
        <v>532.65176982587991</v>
      </c>
      <c r="AB4257">
        <f>IF(Z4257=1,G4257-AA4257,0)</f>
        <v>14.654896840786591</v>
      </c>
      <c r="AC4257">
        <f t="shared" si="552"/>
        <v>14.654896840786591</v>
      </c>
    </row>
    <row r="4258" spans="1:29" x14ac:dyDescent="0.25">
      <c r="A4258">
        <v>166.21333333333351</v>
      </c>
      <c r="B4258">
        <v>15.541166666666701</v>
      </c>
      <c r="F4258">
        <f t="shared" si="550"/>
        <v>4254</v>
      </c>
      <c r="G4258">
        <v>433.41999999999996</v>
      </c>
      <c r="H4258">
        <f t="shared" si="554"/>
        <v>9.1416848876226062</v>
      </c>
      <c r="I4258">
        <f t="shared" si="554"/>
        <v>-63.00628369333522</v>
      </c>
      <c r="J4258">
        <f t="shared" si="554"/>
        <v>171.05952208565316</v>
      </c>
      <c r="K4258">
        <f t="shared" si="554"/>
        <v>73.604520002502014</v>
      </c>
      <c r="L4258">
        <f t="shared" si="554"/>
        <v>-17.221038192076758</v>
      </c>
      <c r="M4258">
        <f t="shared" si="547"/>
        <v>344.61557137651482</v>
      </c>
      <c r="O4258">
        <f t="shared" si="548"/>
        <v>7886.2265431436663</v>
      </c>
      <c r="Q4258">
        <f t="shared" si="549"/>
        <v>88.804428623485137</v>
      </c>
      <c r="S4258">
        <f t="shared" si="553"/>
        <v>130.53610782162474</v>
      </c>
      <c r="Z4258">
        <f>IF(B4255&gt;=10,1,0)</f>
        <v>1</v>
      </c>
      <c r="AA4258">
        <f t="shared" si="551"/>
        <v>475.15167919813956</v>
      </c>
      <c r="AB4258">
        <f>IF(Z4258=1,G4258-AA4258,0)</f>
        <v>-41.731679198139602</v>
      </c>
      <c r="AC4258">
        <f t="shared" si="552"/>
        <v>41.731679198139602</v>
      </c>
    </row>
    <row r="4259" spans="1:29" x14ac:dyDescent="0.25">
      <c r="A4259">
        <v>90.32</v>
      </c>
      <c r="B4259">
        <v>10.364899999999999</v>
      </c>
      <c r="F4259">
        <f t="shared" si="550"/>
        <v>4255</v>
      </c>
      <c r="G4259">
        <v>338.34333333333302</v>
      </c>
      <c r="H4259">
        <f t="shared" si="554"/>
        <v>9.1880316994570723</v>
      </c>
      <c r="I4259">
        <f t="shared" si="554"/>
        <v>-70.299122229403906</v>
      </c>
      <c r="J4259">
        <f t="shared" si="554"/>
        <v>143.31212794310196</v>
      </c>
      <c r="K4259">
        <f t="shared" si="554"/>
        <v>80.216349543189096</v>
      </c>
      <c r="L4259">
        <f t="shared" si="554"/>
        <v>-44.898897347160542</v>
      </c>
      <c r="M4259">
        <f t="shared" si="547"/>
        <v>288.55565589533268</v>
      </c>
      <c r="O4259">
        <f t="shared" si="548"/>
        <v>2478.8128246703686</v>
      </c>
      <c r="Q4259">
        <f t="shared" si="549"/>
        <v>49.787677438000344</v>
      </c>
      <c r="S4259">
        <f t="shared" si="553"/>
        <v>78.741106207439302</v>
      </c>
      <c r="Z4259">
        <f>IF(B4256&gt;=10,1,0)</f>
        <v>1</v>
      </c>
      <c r="AA4259">
        <f t="shared" si="551"/>
        <v>367.29676210277199</v>
      </c>
      <c r="AB4259">
        <f>IF(Z4259=1,G4259-AA4259,0)</f>
        <v>-28.953428769438972</v>
      </c>
      <c r="AC4259">
        <f t="shared" si="552"/>
        <v>28.953428769438972</v>
      </c>
    </row>
    <row r="4260" spans="1:29" x14ac:dyDescent="0.25">
      <c r="A4260">
        <v>46.599999999999994</v>
      </c>
      <c r="B4260">
        <v>5.1957666666666649</v>
      </c>
      <c r="F4260">
        <f t="shared" si="550"/>
        <v>4256</v>
      </c>
      <c r="G4260">
        <v>227.71333333333303</v>
      </c>
      <c r="H4260">
        <f t="shared" si="554"/>
        <v>9.2343773295730944</v>
      </c>
      <c r="I4260">
        <f t="shared" si="554"/>
        <v>-76.395695805699745</v>
      </c>
      <c r="J4260">
        <f t="shared" si="554"/>
        <v>113.11262355781675</v>
      </c>
      <c r="K4260">
        <f t="shared" si="554"/>
        <v>85.448134936874439</v>
      </c>
      <c r="L4260">
        <f t="shared" si="554"/>
        <v>-69.516970846972583</v>
      </c>
      <c r="M4260">
        <f t="shared" si="547"/>
        <v>232.91963545774095</v>
      </c>
      <c r="O4260">
        <f t="shared" si="548"/>
        <v>27.105581810614488</v>
      </c>
      <c r="Q4260">
        <f t="shared" si="549"/>
        <v>-5.2063021244079266</v>
      </c>
      <c r="S4260">
        <f t="shared" si="553"/>
        <v>39.707286510338903</v>
      </c>
      <c r="Z4260">
        <f>IF(B4257&gt;=10,1,0)</f>
        <v>1</v>
      </c>
      <c r="AA4260">
        <f t="shared" si="551"/>
        <v>272.62692196807984</v>
      </c>
      <c r="AB4260">
        <f>IF(Z4260=1,G4260-AA4260,0)</f>
        <v>-44.913588634746816</v>
      </c>
      <c r="AC4260">
        <f t="shared" si="552"/>
        <v>44.913588634746816</v>
      </c>
    </row>
    <row r="4261" spans="1:29" x14ac:dyDescent="0.25">
      <c r="A4261">
        <v>6.7600000000000167</v>
      </c>
      <c r="B4261">
        <v>0.73636666666666506</v>
      </c>
      <c r="F4261">
        <f t="shared" si="550"/>
        <v>4257</v>
      </c>
      <c r="G4261">
        <v>166.21333333333351</v>
      </c>
      <c r="H4261">
        <f t="shared" si="554"/>
        <v>9.2807217720099029</v>
      </c>
      <c r="I4261">
        <f t="shared" si="554"/>
        <v>-81.192260348136358</v>
      </c>
      <c r="J4261">
        <f t="shared" si="554"/>
        <v>80.977730822714037</v>
      </c>
      <c r="K4261">
        <f t="shared" si="554"/>
        <v>89.20986841267289</v>
      </c>
      <c r="L4261">
        <f t="shared" si="554"/>
        <v>-89.397577665791303</v>
      </c>
      <c r="M4261">
        <f t="shared" si="547"/>
        <v>179.91564927961818</v>
      </c>
      <c r="O4261">
        <f t="shared" si="548"/>
        <v>187.75346229180718</v>
      </c>
      <c r="Q4261">
        <f t="shared" si="549"/>
        <v>-13.702315946284671</v>
      </c>
      <c r="S4261">
        <f t="shared" si="553"/>
        <v>-9.3453602456410501</v>
      </c>
      <c r="Z4261">
        <f>IF(B4258&gt;=10,1,0)</f>
        <v>1</v>
      </c>
      <c r="AA4261">
        <f t="shared" si="551"/>
        <v>170.57028903397713</v>
      </c>
      <c r="AB4261">
        <f>IF(Z4261=1,G4261-AA4261,0)</f>
        <v>-4.3569557006436241</v>
      </c>
      <c r="AC4261">
        <f t="shared" si="552"/>
        <v>4.3569557006436241</v>
      </c>
    </row>
    <row r="4262" spans="1:29" x14ac:dyDescent="0.25">
      <c r="A4262">
        <v>0</v>
      </c>
      <c r="B4262">
        <v>0</v>
      </c>
      <c r="F4262">
        <f t="shared" si="550"/>
        <v>4258</v>
      </c>
      <c r="G4262">
        <v>90.32</v>
      </c>
      <c r="H4262">
        <f t="shared" si="554"/>
        <v>9.3270650208069679</v>
      </c>
      <c r="I4262">
        <f t="shared" si="554"/>
        <v>-84.60719375522963</v>
      </c>
      <c r="J4262">
        <f t="shared" si="554"/>
        <v>47.457286661966648</v>
      </c>
      <c r="K4262">
        <f t="shared" si="554"/>
        <v>91.436833010819797</v>
      </c>
      <c r="L4262">
        <f t="shared" si="554"/>
        <v>-103.1858873031709</v>
      </c>
      <c r="M4262">
        <f t="shared" si="547"/>
        <v>131.4652699213419</v>
      </c>
      <c r="O4262">
        <f t="shared" si="548"/>
        <v>1692.9332369000831</v>
      </c>
      <c r="Q4262">
        <f t="shared" si="549"/>
        <v>-41.145269921341907</v>
      </c>
      <c r="S4262">
        <f t="shared" si="553"/>
        <v>-17.055579732179222</v>
      </c>
      <c r="Z4262">
        <f>IF(B4259&gt;=10,1,0)</f>
        <v>1</v>
      </c>
      <c r="AA4262">
        <f t="shared" si="551"/>
        <v>114.40969018916267</v>
      </c>
      <c r="AB4262">
        <f>IF(Z4262=1,G4262-AA4262,0)</f>
        <v>-24.089690189162681</v>
      </c>
      <c r="AC4262">
        <f t="shared" si="552"/>
        <v>24.089690189162681</v>
      </c>
    </row>
    <row r="4263" spans="1:29" x14ac:dyDescent="0.25">
      <c r="A4263">
        <v>0</v>
      </c>
      <c r="B4263">
        <v>0</v>
      </c>
      <c r="F4263">
        <f t="shared" si="550"/>
        <v>4259</v>
      </c>
      <c r="G4263">
        <v>46.599999999999994</v>
      </c>
      <c r="H4263">
        <f t="shared" si="554"/>
        <v>9.3734070700038234</v>
      </c>
      <c r="I4263">
        <f t="shared" si="554"/>
        <v>-86.582384843713797</v>
      </c>
      <c r="J4263">
        <f t="shared" si="554"/>
        <v>13.124835168757691</v>
      </c>
      <c r="K4263">
        <f t="shared" si="554"/>
        <v>92.090715974916293</v>
      </c>
      <c r="L4263">
        <f t="shared" si="554"/>
        <v>-109.94224924358598</v>
      </c>
      <c r="M4263">
        <f t="shared" si="547"/>
        <v>89.101490412527042</v>
      </c>
      <c r="O4263">
        <f t="shared" si="548"/>
        <v>1806.3766872861286</v>
      </c>
      <c r="Q4263">
        <f t="shared" si="549"/>
        <v>-42.501490412527048</v>
      </c>
      <c r="S4263">
        <f t="shared" si="553"/>
        <v>-38.836251847617525</v>
      </c>
      <c r="Z4263">
        <f>IF(B4260&gt;=10,1,0)</f>
        <v>0</v>
      </c>
      <c r="AA4263">
        <f t="shared" si="551"/>
        <v>50.265238564909517</v>
      </c>
      <c r="AB4263">
        <f>IF(Z4263=1,G4263-AA4263,0)</f>
        <v>0</v>
      </c>
      <c r="AC4263">
        <f t="shared" si="552"/>
        <v>0</v>
      </c>
    </row>
    <row r="4264" spans="1:29" x14ac:dyDescent="0.25">
      <c r="A4264">
        <v>0</v>
      </c>
      <c r="B4264">
        <v>0</v>
      </c>
      <c r="F4264">
        <f t="shared" si="550"/>
        <v>4260</v>
      </c>
      <c r="G4264">
        <v>6.7600000000000167</v>
      </c>
      <c r="H4264">
        <f t="shared" si="554"/>
        <v>9.4197479136401903</v>
      </c>
      <c r="I4264">
        <f t="shared" si="554"/>
        <v>-87.084222214003248</v>
      </c>
      <c r="J4264">
        <f t="shared" si="554"/>
        <v>-21.432185893050857</v>
      </c>
      <c r="K4264">
        <f t="shared" si="554"/>
        <v>91.160267885578889</v>
      </c>
      <c r="L4264">
        <f t="shared" si="554"/>
        <v>-109.20622858620179</v>
      </c>
      <c r="M4264">
        <f t="shared" si="547"/>
        <v>53.894545392112207</v>
      </c>
      <c r="O4264">
        <f t="shared" si="548"/>
        <v>2221.6653693210842</v>
      </c>
      <c r="Q4264">
        <f t="shared" si="549"/>
        <v>-47.134545392112187</v>
      </c>
      <c r="S4264">
        <f t="shared" si="553"/>
        <v>-39.314011054389198</v>
      </c>
      <c r="Z4264">
        <f>IF(B4261&gt;=10,1,0)</f>
        <v>0</v>
      </c>
      <c r="AA4264">
        <f t="shared" si="551"/>
        <v>14.580534337723009</v>
      </c>
      <c r="AB4264">
        <f>IF(Z4264=1,G4264-AA4264,0)</f>
        <v>0</v>
      </c>
      <c r="AC4264">
        <f t="shared" si="552"/>
        <v>0</v>
      </c>
    </row>
    <row r="4265" spans="1:29" x14ac:dyDescent="0.25">
      <c r="A4265">
        <v>0</v>
      </c>
      <c r="B4265">
        <v>0</v>
      </c>
      <c r="F4265">
        <f t="shared" si="550"/>
        <v>4261</v>
      </c>
      <c r="G4265">
        <v>0</v>
      </c>
      <c r="H4265">
        <f t="shared" si="554"/>
        <v>9.4660875457559115</v>
      </c>
      <c r="I4265">
        <f t="shared" si="554"/>
        <v>-86.10416620809589</v>
      </c>
      <c r="J4265">
        <f t="shared" si="554"/>
        <v>-55.622496312104914</v>
      </c>
      <c r="K4265">
        <f t="shared" si="554"/>
        <v>88.661496195740682</v>
      </c>
      <c r="L4265">
        <f t="shared" si="554"/>
        <v>-101.0279839224964</v>
      </c>
      <c r="M4265">
        <f t="shared" si="547"/>
        <v>26.410103584948416</v>
      </c>
      <c r="O4265">
        <f t="shared" si="548"/>
        <v>697.49357136770516</v>
      </c>
      <c r="Q4265">
        <f t="shared" si="549"/>
        <v>-26.410103584948416</v>
      </c>
      <c r="S4265">
        <f t="shared" si="553"/>
        <v>-42.54727978497656</v>
      </c>
      <c r="Z4265">
        <f>IF(B4262&gt;=10,1,0)</f>
        <v>0</v>
      </c>
      <c r="AA4265">
        <f t="shared" si="551"/>
        <v>-16.137176200028144</v>
      </c>
      <c r="AB4265">
        <f>IF(Z4265=1,G4265-AA4265,0)</f>
        <v>0</v>
      </c>
      <c r="AC4265">
        <f t="shared" si="552"/>
        <v>0</v>
      </c>
    </row>
    <row r="4266" spans="1:29" x14ac:dyDescent="0.25">
      <c r="A4266">
        <v>0</v>
      </c>
      <c r="B4266">
        <v>0</v>
      </c>
      <c r="F4266">
        <f t="shared" si="550"/>
        <v>4262</v>
      </c>
      <c r="G4266">
        <v>0</v>
      </c>
      <c r="H4266">
        <f t="shared" si="554"/>
        <v>9.5124259603910719</v>
      </c>
      <c r="I4266">
        <f t="shared" si="554"/>
        <v>-83.658894227094692</v>
      </c>
      <c r="J4266">
        <f t="shared" si="554"/>
        <v>-88.861090397789781</v>
      </c>
      <c r="K4266">
        <f t="shared" si="554"/>
        <v>84.637389838018194</v>
      </c>
      <c r="L4266">
        <f t="shared" si="554"/>
        <v>-85.964849111112841</v>
      </c>
      <c r="M4266">
        <f t="shared" si="547"/>
        <v>6.7021483485609963</v>
      </c>
      <c r="O4266">
        <f t="shared" si="548"/>
        <v>44.918792486118889</v>
      </c>
      <c r="Q4266">
        <f t="shared" si="549"/>
        <v>-6.7021483485609963</v>
      </c>
      <c r="S4266">
        <f t="shared" si="553"/>
        <v>-23.561473506575961</v>
      </c>
      <c r="Z4266">
        <f>IF(B4263&gt;=10,1,0)</f>
        <v>0</v>
      </c>
      <c r="AA4266">
        <f t="shared" si="551"/>
        <v>-16.859325158014965</v>
      </c>
      <c r="AB4266">
        <f>IF(Z4266=1,G4266-AA4266,0)</f>
        <v>0</v>
      </c>
      <c r="AC4266">
        <f t="shared" si="552"/>
        <v>0</v>
      </c>
    </row>
    <row r="4267" spans="1:29" x14ac:dyDescent="0.25">
      <c r="A4267">
        <v>0</v>
      </c>
      <c r="B4267">
        <v>0</v>
      </c>
      <c r="F4267">
        <f t="shared" si="550"/>
        <v>4263</v>
      </c>
      <c r="G4267">
        <v>0</v>
      </c>
      <c r="H4267">
        <f t="shared" si="554"/>
        <v>9.5587631515858327</v>
      </c>
      <c r="I4267">
        <f t="shared" si="554"/>
        <v>-79.79001693547076</v>
      </c>
      <c r="J4267">
        <f t="shared" si="554"/>
        <v>-120.57924658982029</v>
      </c>
      <c r="K4267">
        <f t="shared" si="554"/>
        <v>79.157179642005573</v>
      </c>
      <c r="L4267">
        <f t="shared" si="554"/>
        <v>-65.043351896439233</v>
      </c>
      <c r="M4267">
        <f t="shared" si="547"/>
        <v>-5.6595063419898679</v>
      </c>
      <c r="O4267">
        <f t="shared" si="548"/>
        <v>32.030012035023539</v>
      </c>
      <c r="Q4267">
        <f t="shared" si="549"/>
        <v>5.6595063419898679</v>
      </c>
      <c r="S4267">
        <f t="shared" si="553"/>
        <v>-4.8474910010207735</v>
      </c>
      <c r="Z4267">
        <f>IF(B4264&gt;=10,1,0)</f>
        <v>0</v>
      </c>
      <c r="AA4267">
        <f t="shared" si="551"/>
        <v>-10.506997343010642</v>
      </c>
      <c r="AB4267">
        <f>IF(Z4267=1,G4267-AA4267,0)</f>
        <v>0</v>
      </c>
      <c r="AC4267">
        <f t="shared" si="552"/>
        <v>0</v>
      </c>
    </row>
    <row r="4268" spans="1:29" x14ac:dyDescent="0.25">
      <c r="A4268">
        <v>0</v>
      </c>
      <c r="B4268">
        <v>0</v>
      </c>
      <c r="F4268">
        <f t="shared" si="550"/>
        <v>4264</v>
      </c>
      <c r="G4268">
        <v>0</v>
      </c>
      <c r="H4268">
        <f t="shared" si="554"/>
        <v>9.6050991133805077</v>
      </c>
      <c r="I4268">
        <f t="shared" si="554"/>
        <v>-74.563370181401865</v>
      </c>
      <c r="J4268">
        <f t="shared" si="554"/>
        <v>-150.23425844184143</v>
      </c>
      <c r="K4268">
        <f t="shared" si="554"/>
        <v>72.315147285296149</v>
      </c>
      <c r="L4268">
        <f t="shared" si="554"/>
        <v>-39.689257739222732</v>
      </c>
      <c r="M4268">
        <f t="shared" si="547"/>
        <v>-11.529473677640368</v>
      </c>
      <c r="O4268">
        <f t="shared" si="548"/>
        <v>132.92876328340211</v>
      </c>
      <c r="Q4268">
        <f t="shared" si="549"/>
        <v>11.529473677640368</v>
      </c>
      <c r="S4268">
        <f t="shared" si="553"/>
        <v>7.0244559631480676</v>
      </c>
      <c r="Z4268">
        <f>IF(B4265&gt;=10,1,0)</f>
        <v>0</v>
      </c>
      <c r="AA4268">
        <f t="shared" si="551"/>
        <v>-4.5050177144923005</v>
      </c>
      <c r="AB4268">
        <f>IF(Z4268=1,G4268-AA4268,0)</f>
        <v>0</v>
      </c>
      <c r="AC4268">
        <f t="shared" si="552"/>
        <v>0</v>
      </c>
    </row>
    <row r="4269" spans="1:29" x14ac:dyDescent="0.25">
      <c r="A4269">
        <v>0</v>
      </c>
      <c r="B4269">
        <v>0</v>
      </c>
      <c r="F4269">
        <f t="shared" si="550"/>
        <v>4265</v>
      </c>
      <c r="G4269">
        <v>0</v>
      </c>
      <c r="H4269">
        <f t="shared" si="554"/>
        <v>9.6514338398156561</v>
      </c>
      <c r="I4269">
        <f t="shared" si="554"/>
        <v>-68.067894682361384</v>
      </c>
      <c r="J4269">
        <f t="shared" si="554"/>
        <v>-177.3187204790913</v>
      </c>
      <c r="K4269">
        <f t="shared" si="554"/>
        <v>64.229003269068841</v>
      </c>
      <c r="L4269">
        <f t="shared" si="554"/>
        <v>-11.630406256699111</v>
      </c>
      <c r="M4269">
        <f t="shared" si="547"/>
        <v>-12.099418023118261</v>
      </c>
      <c r="O4269">
        <f t="shared" si="548"/>
        <v>146.39591649815901</v>
      </c>
      <c r="Q4269">
        <f t="shared" si="549"/>
        <v>12.099418023118261</v>
      </c>
      <c r="S4269">
        <f t="shared" si="553"/>
        <v>11.691006427640673</v>
      </c>
      <c r="Z4269">
        <f>IF(B4266&gt;=10,1,0)</f>
        <v>0</v>
      </c>
      <c r="AA4269">
        <f t="shared" si="551"/>
        <v>-0.40841159547758821</v>
      </c>
      <c r="AB4269">
        <f>IF(Z4269=1,G4269-AA4269,0)</f>
        <v>0</v>
      </c>
      <c r="AC4269">
        <f t="shared" si="552"/>
        <v>0</v>
      </c>
    </row>
    <row r="4270" spans="1:29" x14ac:dyDescent="0.25">
      <c r="A4270">
        <v>0</v>
      </c>
      <c r="B4270">
        <v>0</v>
      </c>
      <c r="F4270">
        <f t="shared" si="550"/>
        <v>4266</v>
      </c>
      <c r="G4270">
        <v>0</v>
      </c>
      <c r="H4270">
        <f t="shared" si="554"/>
        <v>9.6977673249319061</v>
      </c>
      <c r="I4270">
        <f t="shared" si="554"/>
        <v>-60.414122540169018</v>
      </c>
      <c r="J4270">
        <f t="shared" si="554"/>
        <v>-201.36921004690794</v>
      </c>
      <c r="K4270">
        <f t="shared" si="554"/>
        <v>55.037861823589168</v>
      </c>
      <c r="L4270">
        <f t="shared" si="554"/>
        <v>17.221038192063165</v>
      </c>
      <c r="M4270">
        <f t="shared" si="547"/>
        <v>-8.7894989603437068</v>
      </c>
      <c r="O4270">
        <f t="shared" si="548"/>
        <v>77.255291973883104</v>
      </c>
      <c r="Q4270">
        <f t="shared" si="549"/>
        <v>8.7894989603437068</v>
      </c>
      <c r="S4270">
        <f t="shared" si="553"/>
        <v>11.492670274001201</v>
      </c>
      <c r="Z4270">
        <f>IF(B4267&gt;=10,1,0)</f>
        <v>0</v>
      </c>
      <c r="AA4270">
        <f t="shared" si="551"/>
        <v>2.703171313657494</v>
      </c>
      <c r="AB4270">
        <f>IF(Z4270=1,G4270-AA4270,0)</f>
        <v>0</v>
      </c>
      <c r="AC4270">
        <f t="shared" si="552"/>
        <v>0</v>
      </c>
    </row>
    <row r="4271" spans="1:29" x14ac:dyDescent="0.25">
      <c r="A4271">
        <v>0</v>
      </c>
      <c r="B4271">
        <v>0</v>
      </c>
      <c r="F4271">
        <f t="shared" si="550"/>
        <v>4267</v>
      </c>
      <c r="G4271">
        <v>0</v>
      </c>
      <c r="H4271">
        <f t="shared" si="554"/>
        <v>9.744099562770085</v>
      </c>
      <c r="I4271">
        <f t="shared" si="554"/>
        <v>-51.732296340143016</v>
      </c>
      <c r="J4271">
        <f t="shared" si="554"/>
        <v>-221.97421660073061</v>
      </c>
      <c r="K4271">
        <f t="shared" si="554"/>
        <v>44.899847583402703</v>
      </c>
      <c r="L4271">
        <f t="shared" si="554"/>
        <v>44.898897347147965</v>
      </c>
      <c r="M4271">
        <f t="shared" si="547"/>
        <v>-3.1265021614038346</v>
      </c>
      <c r="O4271">
        <f t="shared" si="548"/>
        <v>9.7750157652628502</v>
      </c>
      <c r="Q4271">
        <f t="shared" si="549"/>
        <v>3.1265021614038346</v>
      </c>
      <c r="S4271">
        <f t="shared" si="553"/>
        <v>7.9993239302389068</v>
      </c>
      <c r="Z4271">
        <f>IF(B4268&gt;=10,1,0)</f>
        <v>0</v>
      </c>
      <c r="AA4271">
        <f t="shared" si="551"/>
        <v>4.8728217688350721</v>
      </c>
      <c r="AB4271">
        <f>IF(Z4271=1,G4271-AA4271,0)</f>
        <v>0</v>
      </c>
      <c r="AC4271">
        <f t="shared" si="552"/>
        <v>0</v>
      </c>
    </row>
    <row r="4272" spans="1:29" x14ac:dyDescent="0.25">
      <c r="A4272">
        <v>0</v>
      </c>
      <c r="B4272">
        <v>0</v>
      </c>
      <c r="F4272">
        <f t="shared" si="550"/>
        <v>4268</v>
      </c>
      <c r="G4272">
        <v>0</v>
      </c>
      <c r="H4272">
        <f t="shared" si="554"/>
        <v>9.7904305473711375</v>
      </c>
      <c r="I4272">
        <f t="shared" si="554"/>
        <v>-42.170152841152799</v>
      </c>
      <c r="J4272">
        <f t="shared" si="554"/>
        <v>-238.78118276563657</v>
      </c>
      <c r="K4272">
        <f t="shared" si="554"/>
        <v>33.989375207033369</v>
      </c>
      <c r="L4272">
        <f t="shared" si="554"/>
        <v>69.516970846961883</v>
      </c>
      <c r="M4272">
        <f t="shared" si="547"/>
        <v>3.3826072807260346</v>
      </c>
      <c r="O4272">
        <f t="shared" si="548"/>
        <v>11.442032015620779</v>
      </c>
      <c r="Q4272">
        <f t="shared" si="549"/>
        <v>-3.3826072807260346</v>
      </c>
      <c r="S4272">
        <f t="shared" si="553"/>
        <v>2.577350581496276</v>
      </c>
      <c r="Z4272">
        <f>IF(B4269&gt;=10,1,0)</f>
        <v>0</v>
      </c>
      <c r="AA4272">
        <f t="shared" si="551"/>
        <v>5.9599578622223106</v>
      </c>
      <c r="AB4272">
        <f>IF(Z4272=1,G4272-AA4272,0)</f>
        <v>0</v>
      </c>
      <c r="AC4272">
        <f t="shared" si="552"/>
        <v>0</v>
      </c>
    </row>
    <row r="4273" spans="1:29" x14ac:dyDescent="0.25">
      <c r="A4273">
        <v>0</v>
      </c>
      <c r="B4273">
        <v>0</v>
      </c>
      <c r="F4273">
        <f t="shared" si="550"/>
        <v>4269</v>
      </c>
      <c r="G4273">
        <v>0</v>
      </c>
      <c r="H4273">
        <f t="shared" si="554"/>
        <v>9.8367602727762637</v>
      </c>
      <c r="I4273">
        <f t="shared" si="554"/>
        <v>-31.890408971159861</v>
      </c>
      <c r="J4273">
        <f t="shared" si="554"/>
        <v>-251.50253669078216</v>
      </c>
      <c r="K4273">
        <f t="shared" si="554"/>
        <v>22.494148742736805</v>
      </c>
      <c r="L4273">
        <f t="shared" si="554"/>
        <v>89.397577665797996</v>
      </c>
      <c r="M4273">
        <f t="shared" si="547"/>
        <v>9.3727073055180483</v>
      </c>
      <c r="O4273">
        <f t="shared" si="548"/>
        <v>87.84764223491139</v>
      </c>
      <c r="Q4273">
        <f t="shared" si="549"/>
        <v>-9.3727073055180483</v>
      </c>
      <c r="S4273">
        <f t="shared" si="553"/>
        <v>-3.4360071708853015</v>
      </c>
      <c r="Z4273">
        <f>IF(B4270&gt;=10,1,0)</f>
        <v>0</v>
      </c>
      <c r="AA4273">
        <f t="shared" si="551"/>
        <v>5.9367001346327468</v>
      </c>
      <c r="AB4273">
        <f>IF(Z4273=1,G4273-AA4273,0)</f>
        <v>0</v>
      </c>
      <c r="AC4273">
        <f t="shared" si="552"/>
        <v>0</v>
      </c>
    </row>
    <row r="4274" spans="1:29" x14ac:dyDescent="0.25">
      <c r="A4274">
        <v>0</v>
      </c>
      <c r="B4274">
        <v>0</v>
      </c>
      <c r="F4274">
        <f t="shared" si="550"/>
        <v>4270</v>
      </c>
      <c r="G4274">
        <v>0</v>
      </c>
      <c r="H4274">
        <f t="shared" si="554"/>
        <v>9.8830887330267423</v>
      </c>
      <c r="I4274">
        <f t="shared" si="554"/>
        <v>-21.067992908474736</v>
      </c>
      <c r="J4274">
        <f t="shared" si="554"/>
        <v>-259.9206124834605</v>
      </c>
      <c r="K4274">
        <f t="shared" si="554"/>
        <v>10.61193236315512</v>
      </c>
      <c r="L4274">
        <f t="shared" si="554"/>
        <v>103.18588730317499</v>
      </c>
      <c r="M4274">
        <f t="shared" si="547"/>
        <v>13.729469293570645</v>
      </c>
      <c r="O4274">
        <f t="shared" si="548"/>
        <v>188.49832708309924</v>
      </c>
      <c r="Q4274">
        <f t="shared" si="549"/>
        <v>-13.729469293570645</v>
      </c>
      <c r="S4274">
        <f t="shared" si="553"/>
        <v>-8.8404638720867048</v>
      </c>
      <c r="Z4274">
        <f>IF(B4271&gt;=10,1,0)</f>
        <v>0</v>
      </c>
      <c r="AA4274">
        <f t="shared" si="551"/>
        <v>4.8890054214839402</v>
      </c>
      <c r="AB4274">
        <f>IF(Z4274=1,G4274-AA4274,0)</f>
        <v>0</v>
      </c>
      <c r="AC4274">
        <f t="shared" si="552"/>
        <v>0</v>
      </c>
    </row>
    <row r="4275" spans="1:29" x14ac:dyDescent="0.25">
      <c r="A4275">
        <v>0</v>
      </c>
      <c r="B4275">
        <v>0</v>
      </c>
      <c r="F4275">
        <f t="shared" si="550"/>
        <v>4271</v>
      </c>
      <c r="G4275">
        <v>0</v>
      </c>
      <c r="H4275">
        <f t="shared" si="554"/>
        <v>9.9294159221640115</v>
      </c>
      <c r="I4275">
        <f t="shared" si="554"/>
        <v>-9.887067366713902</v>
      </c>
      <c r="J4275">
        <f t="shared" si="554"/>
        <v>-263.89137453294029</v>
      </c>
      <c r="K4275">
        <f t="shared" si="554"/>
        <v>-1.4528519745741271</v>
      </c>
      <c r="L4275">
        <f t="shared" si="554"/>
        <v>109.94224924358454</v>
      </c>
      <c r="M4275">
        <f t="shared" si="547"/>
        <v>15.677537577669284</v>
      </c>
      <c r="O4275">
        <f t="shared" si="548"/>
        <v>245.78518449923249</v>
      </c>
      <c r="Q4275">
        <f t="shared" si="549"/>
        <v>-15.677537577669284</v>
      </c>
      <c r="S4275">
        <f t="shared" si="553"/>
        <v>-12.668148211998188</v>
      </c>
      <c r="Z4275">
        <f>IF(B4272&gt;=10,1,0)</f>
        <v>0</v>
      </c>
      <c r="AA4275">
        <f t="shared" si="551"/>
        <v>3.0093893656710957</v>
      </c>
      <c r="AB4275">
        <f>IF(Z4275=1,G4275-AA4275,0)</f>
        <v>0</v>
      </c>
      <c r="AC4275">
        <f t="shared" si="552"/>
        <v>0</v>
      </c>
    </row>
    <row r="4276" spans="1:29" x14ac:dyDescent="0.25">
      <c r="A4276">
        <v>0</v>
      </c>
      <c r="B4276">
        <v>0</v>
      </c>
      <c r="F4276">
        <f t="shared" si="550"/>
        <v>4272</v>
      </c>
      <c r="G4276">
        <v>0</v>
      </c>
      <c r="H4276">
        <f t="shared" si="554"/>
        <v>9.9757418342297512</v>
      </c>
      <c r="I4276">
        <f t="shared" si="554"/>
        <v>1.4621042621956264</v>
      </c>
      <c r="J4276">
        <f t="shared" si="554"/>
        <v>-263.34688199965171</v>
      </c>
      <c r="K4276">
        <f t="shared" si="554"/>
        <v>-13.49264140945141</v>
      </c>
      <c r="L4276">
        <f t="shared" si="554"/>
        <v>109.20622858620393</v>
      </c>
      <c r="M4276">
        <f t="shared" si="547"/>
        <v>14.841717559675203</v>
      </c>
      <c r="O4276">
        <f t="shared" si="548"/>
        <v>220.27658012117126</v>
      </c>
      <c r="Q4276">
        <f t="shared" si="549"/>
        <v>-14.841717559675203</v>
      </c>
      <c r="S4276">
        <f t="shared" si="553"/>
        <v>-14.259960019210727</v>
      </c>
      <c r="Z4276">
        <f>IF(B4273&gt;=10,1,0)</f>
        <v>0</v>
      </c>
      <c r="AA4276">
        <f t="shared" si="551"/>
        <v>0.58175754046447636</v>
      </c>
      <c r="AB4276">
        <f>IF(Z4276=1,G4276-AA4276,0)</f>
        <v>0</v>
      </c>
      <c r="AC4276">
        <f t="shared" si="552"/>
        <v>0</v>
      </c>
    </row>
    <row r="4277" spans="1:29" x14ac:dyDescent="0.25">
      <c r="A4277">
        <v>0</v>
      </c>
      <c r="B4277">
        <v>0</v>
      </c>
      <c r="F4277">
        <f t="shared" si="550"/>
        <v>4273</v>
      </c>
      <c r="G4277">
        <v>0</v>
      </c>
      <c r="H4277">
        <f t="shared" si="554"/>
        <v>10.022066463265734</v>
      </c>
      <c r="I4277">
        <f t="shared" si="554"/>
        <v>12.786395579076526</v>
      </c>
      <c r="J4277">
        <f t="shared" si="554"/>
        <v>-258.29645130179483</v>
      </c>
      <c r="K4277">
        <f t="shared" si="554"/>
        <v>-25.300303093430713</v>
      </c>
      <c r="L4277">
        <f t="shared" si="554"/>
        <v>101.0279839224918</v>
      </c>
      <c r="M4277">
        <f t="shared" si="547"/>
        <v>11.276857855757527</v>
      </c>
      <c r="O4277">
        <f t="shared" si="548"/>
        <v>127.16752309896025</v>
      </c>
      <c r="Q4277">
        <f t="shared" si="549"/>
        <v>-11.276857855757527</v>
      </c>
      <c r="S4277">
        <f t="shared" si="553"/>
        <v>-13.317444156260818</v>
      </c>
      <c r="Z4277">
        <f>IF(B4274&gt;=10,1,0)</f>
        <v>0</v>
      </c>
      <c r="AA4277">
        <f t="shared" si="551"/>
        <v>-2.0405863005032909</v>
      </c>
      <c r="AB4277">
        <f>IF(Z4277=1,G4277-AA4277,0)</f>
        <v>0</v>
      </c>
      <c r="AC4277">
        <f t="shared" si="552"/>
        <v>0</v>
      </c>
    </row>
    <row r="4278" spans="1:29" x14ac:dyDescent="0.25">
      <c r="A4278">
        <v>0</v>
      </c>
      <c r="B4278">
        <v>0</v>
      </c>
      <c r="F4278">
        <f t="shared" si="550"/>
        <v>4274</v>
      </c>
      <c r="G4278">
        <v>0</v>
      </c>
      <c r="H4278">
        <f t="shared" si="554"/>
        <v>10.068389803313917</v>
      </c>
      <c r="I4278">
        <f t="shared" si="554"/>
        <v>23.893103567640459</v>
      </c>
      <c r="J4278">
        <f t="shared" si="554"/>
        <v>-248.82649670886261</v>
      </c>
      <c r="K4278">
        <f t="shared" si="554"/>
        <v>-36.672697710281007</v>
      </c>
      <c r="L4278">
        <f t="shared" si="554"/>
        <v>85.964849111105693</v>
      </c>
      <c r="M4278">
        <f t="shared" si="547"/>
        <v>5.4643143490654609</v>
      </c>
      <c r="O4278">
        <f t="shared" si="548"/>
        <v>29.858731305402692</v>
      </c>
      <c r="Q4278">
        <f t="shared" si="549"/>
        <v>-5.4643143490654609</v>
      </c>
      <c r="S4278">
        <f t="shared" si="553"/>
        <v>-9.9265255152652365</v>
      </c>
      <c r="Z4278">
        <f>IF(B4275&gt;=10,1,0)</f>
        <v>0</v>
      </c>
      <c r="AA4278">
        <f t="shared" si="551"/>
        <v>-4.4622111661997756</v>
      </c>
      <c r="AB4278">
        <f>IF(Z4278=1,G4278-AA4278,0)</f>
        <v>0</v>
      </c>
      <c r="AC4278">
        <f t="shared" si="552"/>
        <v>0</v>
      </c>
    </row>
    <row r="4279" spans="1:29" x14ac:dyDescent="0.25">
      <c r="A4279">
        <v>0</v>
      </c>
      <c r="B4279">
        <v>0</v>
      </c>
      <c r="F4279">
        <f t="shared" si="550"/>
        <v>4275</v>
      </c>
      <c r="G4279">
        <v>0</v>
      </c>
      <c r="H4279">
        <f t="shared" si="554"/>
        <v>10.114711848416395</v>
      </c>
      <c r="I4279">
        <f t="shared" si="554"/>
        <v>34.593227780012668</v>
      </c>
      <c r="J4279">
        <f t="shared" si="554"/>
        <v>-235.09905176950511</v>
      </c>
      <c r="K4279">
        <f t="shared" si="554"/>
        <v>-47.414174289623389</v>
      </c>
      <c r="L4279">
        <f t="shared" si="554"/>
        <v>65.043351896430039</v>
      </c>
      <c r="M4279">
        <f t="shared" si="547"/>
        <v>-1.7247682481203981</v>
      </c>
      <c r="O4279">
        <f t="shared" si="548"/>
        <v>2.9748255097243073</v>
      </c>
      <c r="Q4279">
        <f t="shared" si="549"/>
        <v>1.7247682481203981</v>
      </c>
      <c r="S4279">
        <f t="shared" si="553"/>
        <v>-4.5514278352225794</v>
      </c>
      <c r="Z4279">
        <f>IF(B4276&gt;=10,1,0)</f>
        <v>0</v>
      </c>
      <c r="AA4279">
        <f t="shared" si="551"/>
        <v>-6.2761960833429775</v>
      </c>
      <c r="AB4279">
        <f>IF(Z4279=1,G4279-AA4279,0)</f>
        <v>0</v>
      </c>
      <c r="AC4279">
        <f t="shared" si="552"/>
        <v>0</v>
      </c>
    </row>
    <row r="4280" spans="1:29" x14ac:dyDescent="0.25">
      <c r="A4280">
        <v>0</v>
      </c>
      <c r="B4280">
        <v>0</v>
      </c>
      <c r="F4280">
        <f t="shared" si="550"/>
        <v>4276</v>
      </c>
      <c r="G4280">
        <v>0</v>
      </c>
      <c r="H4280">
        <f t="shared" si="554"/>
        <v>10.161032592615516</v>
      </c>
      <c r="I4280">
        <f t="shared" si="554"/>
        <v>44.704686516545877</v>
      </c>
      <c r="J4280">
        <f t="shared" si="554"/>
        <v>-217.34899687260145</v>
      </c>
      <c r="K4280">
        <f t="shared" si="554"/>
        <v>-57.339936191272962</v>
      </c>
      <c r="L4280">
        <f t="shared" si="554"/>
        <v>39.689257739235572</v>
      </c>
      <c r="M4280">
        <f t="shared" si="547"/>
        <v>-9.0967899293284233</v>
      </c>
      <c r="O4280">
        <f t="shared" si="548"/>
        <v>82.751587018331023</v>
      </c>
      <c r="Q4280">
        <f t="shared" si="549"/>
        <v>9.0967899293284233</v>
      </c>
      <c r="S4280">
        <f t="shared" si="553"/>
        <v>2.0008070595508141</v>
      </c>
      <c r="Z4280">
        <f>IF(B4277&gt;=10,1,0)</f>
        <v>0</v>
      </c>
      <c r="AA4280">
        <f t="shared" si="551"/>
        <v>-7.0959828697776093</v>
      </c>
      <c r="AB4280">
        <f>IF(Z4280=1,G4280-AA4280,0)</f>
        <v>0</v>
      </c>
      <c r="AC4280">
        <f t="shared" si="552"/>
        <v>0</v>
      </c>
    </row>
    <row r="4281" spans="1:29" x14ac:dyDescent="0.25">
      <c r="A4281">
        <v>0</v>
      </c>
      <c r="B4281">
        <v>0</v>
      </c>
      <c r="F4281">
        <f t="shared" si="550"/>
        <v>4277</v>
      </c>
      <c r="G4281">
        <v>0</v>
      </c>
      <c r="H4281">
        <f t="shared" si="554"/>
        <v>10.207352029953718</v>
      </c>
      <c r="I4281">
        <f t="shared" si="554"/>
        <v>54.055415270651814</v>
      </c>
      <c r="J4281">
        <f t="shared" si="554"/>
        <v>-195.88004037868245</v>
      </c>
      <c r="K4281">
        <f t="shared" si="554"/>
        <v>-66.279220351404092</v>
      </c>
      <c r="L4281">
        <f t="shared" si="554"/>
        <v>11.630406256712789</v>
      </c>
      <c r="M4281">
        <f t="shared" si="547"/>
        <v>-15.228920886619193</v>
      </c>
      <c r="O4281">
        <f t="shared" si="548"/>
        <v>231.92003137090629</v>
      </c>
      <c r="Q4281">
        <f t="shared" si="549"/>
        <v>15.228920886619193</v>
      </c>
      <c r="S4281">
        <f t="shared" si="553"/>
        <v>8.6427175213887661</v>
      </c>
      <c r="Z4281">
        <f>IF(B4278&gt;=10,1,0)</f>
        <v>0</v>
      </c>
      <c r="AA4281">
        <f t="shared" si="551"/>
        <v>-6.5862033652304266</v>
      </c>
      <c r="AB4281">
        <f>IF(Z4281=1,G4281-AA4281,0)</f>
        <v>0</v>
      </c>
      <c r="AC4281">
        <f t="shared" si="552"/>
        <v>0</v>
      </c>
    </row>
    <row r="4282" spans="1:29" x14ac:dyDescent="0.25">
      <c r="A4282">
        <v>0</v>
      </c>
      <c r="B4282">
        <v>0</v>
      </c>
      <c r="F4282">
        <f t="shared" si="550"/>
        <v>4278</v>
      </c>
      <c r="G4282">
        <v>0</v>
      </c>
      <c r="H4282">
        <f t="shared" si="554"/>
        <v>10.253670154473589</v>
      </c>
      <c r="I4282">
        <f t="shared" si="554"/>
        <v>62.486294713361083</v>
      </c>
      <c r="J4282">
        <f t="shared" si="554"/>
        <v>-171.05952208565532</v>
      </c>
      <c r="K4282">
        <f t="shared" si="554"/>
        <v>-74.078235094705832</v>
      </c>
      <c r="L4282">
        <f t="shared" si="554"/>
        <v>-17.221038192074403</v>
      </c>
      <c r="M4282">
        <f t="shared" si="547"/>
        <v>-18.581664218451834</v>
      </c>
      <c r="O4282">
        <f t="shared" si="548"/>
        <v>345.27824512729325</v>
      </c>
      <c r="Q4282">
        <f t="shared" si="549"/>
        <v>18.581664218451834</v>
      </c>
      <c r="S4282">
        <f t="shared" si="553"/>
        <v>14.091360502895791</v>
      </c>
      <c r="Z4282">
        <f>IF(B4279&gt;=10,1,0)</f>
        <v>0</v>
      </c>
      <c r="AA4282">
        <f t="shared" si="551"/>
        <v>-4.4903037155560437</v>
      </c>
      <c r="AB4282">
        <f>IF(Z4282=1,G4282-AA4282,0)</f>
        <v>0</v>
      </c>
      <c r="AC4282">
        <f t="shared" si="552"/>
        <v>0</v>
      </c>
    </row>
    <row r="4283" spans="1:29" x14ac:dyDescent="0.25">
      <c r="A4283">
        <v>0</v>
      </c>
      <c r="B4283">
        <v>0</v>
      </c>
      <c r="F4283">
        <f t="shared" si="550"/>
        <v>4279</v>
      </c>
      <c r="G4283">
        <v>0</v>
      </c>
      <c r="H4283">
        <f t="shared" si="554"/>
        <v>10.299986960217986</v>
      </c>
      <c r="I4283">
        <f t="shared" si="554"/>
        <v>69.853858392502417</v>
      </c>
      <c r="J4283">
        <f t="shared" si="554"/>
        <v>-143.31212794310437</v>
      </c>
      <c r="K4283">
        <f t="shared" si="554"/>
        <v>-80.60280597033163</v>
      </c>
      <c r="L4283">
        <f t="shared" si="554"/>
        <v>-44.898897347158368</v>
      </c>
      <c r="M4283">
        <f t="shared" si="547"/>
        <v>-17.622819621724972</v>
      </c>
      <c r="O4283">
        <f t="shared" si="548"/>
        <v>310.56377141985467</v>
      </c>
      <c r="Q4283">
        <f t="shared" si="549"/>
        <v>17.622819621724972</v>
      </c>
      <c r="S4283">
        <f t="shared" si="553"/>
        <v>16.969817962047774</v>
      </c>
      <c r="Z4283">
        <f>IF(B4280&gt;=10,1,0)</f>
        <v>0</v>
      </c>
      <c r="AA4283">
        <f t="shared" si="551"/>
        <v>-0.65300165967719792</v>
      </c>
      <c r="AB4283">
        <f>IF(Z4283=1,G4283-AA4283,0)</f>
        <v>0</v>
      </c>
      <c r="AC4283">
        <f t="shared" si="552"/>
        <v>0</v>
      </c>
    </row>
    <row r="4284" spans="1:29" x14ac:dyDescent="0.25">
      <c r="A4284">
        <v>10.570000000000016</v>
      </c>
      <c r="B4284">
        <v>1.4049000000000016</v>
      </c>
      <c r="F4284">
        <f t="shared" si="550"/>
        <v>4280</v>
      </c>
      <c r="G4284">
        <v>0</v>
      </c>
      <c r="H4284">
        <f t="shared" si="554"/>
        <v>10.346302441229845</v>
      </c>
      <c r="I4284">
        <f t="shared" si="554"/>
        <v>76.03273407027703</v>
      </c>
      <c r="J4284">
        <f t="shared" si="554"/>
        <v>-113.11262355781933</v>
      </c>
      <c r="K4284">
        <f t="shared" si="554"/>
        <v>-85.740684092613122</v>
      </c>
      <c r="L4284">
        <f t="shared" si="554"/>
        <v>-69.516970846970722</v>
      </c>
      <c r="M4284">
        <f t="shared" si="547"/>
        <v>-10.954075699747278</v>
      </c>
      <c r="O4284">
        <f t="shared" si="548"/>
        <v>119.99177443579383</v>
      </c>
      <c r="Q4284">
        <f t="shared" si="549"/>
        <v>10.954075699747278</v>
      </c>
      <c r="S4284">
        <f t="shared" si="553"/>
        <v>15.918114340294769</v>
      </c>
      <c r="Z4284">
        <f>IF(B4281&gt;=10,1,0)</f>
        <v>0</v>
      </c>
      <c r="AA4284">
        <f t="shared" si="551"/>
        <v>4.964038640547491</v>
      </c>
      <c r="AB4284">
        <f>IF(Z4284=1,G4284-AA4284,0)</f>
        <v>0</v>
      </c>
      <c r="AC4284">
        <f t="shared" si="552"/>
        <v>0</v>
      </c>
    </row>
    <row r="4285" spans="1:29" x14ac:dyDescent="0.25">
      <c r="A4285">
        <v>58.386666666666649</v>
      </c>
      <c r="B4285">
        <v>6.2831999999999999</v>
      </c>
      <c r="F4285">
        <f t="shared" si="550"/>
        <v>4281</v>
      </c>
      <c r="G4285">
        <v>0</v>
      </c>
      <c r="H4285">
        <f t="shared" si="554"/>
        <v>10.392616591552306</v>
      </c>
      <c r="I4285">
        <f t="shared" si="554"/>
        <v>80.917777155557928</v>
      </c>
      <c r="J4285">
        <f t="shared" si="554"/>
        <v>-80.977730822716751</v>
      </c>
      <c r="K4285">
        <f t="shared" si="554"/>
        <v>-89.403477273785072</v>
      </c>
      <c r="L4285">
        <f t="shared" si="554"/>
        <v>-89.397577665789896</v>
      </c>
      <c r="M4285">
        <f t="shared" si="547"/>
        <v>2.5687742709675376</v>
      </c>
      <c r="O4285">
        <f t="shared" si="548"/>
        <v>6.5986012551848043</v>
      </c>
      <c r="Q4285">
        <f t="shared" si="549"/>
        <v>-2.5687742709675376</v>
      </c>
      <c r="S4285">
        <f t="shared" si="553"/>
        <v>9.7056952797765064</v>
      </c>
      <c r="Z4285">
        <f>IF(B4282&gt;=10,1,0)</f>
        <v>0</v>
      </c>
      <c r="AA4285">
        <f t="shared" si="551"/>
        <v>12.274469550744044</v>
      </c>
      <c r="AB4285">
        <f>IF(Z4285=1,G4285-AA4285,0)</f>
        <v>0</v>
      </c>
      <c r="AC4285">
        <f t="shared" si="552"/>
        <v>0</v>
      </c>
    </row>
    <row r="4286" spans="1:29" x14ac:dyDescent="0.25">
      <c r="A4286">
        <v>133.946666666667</v>
      </c>
      <c r="B4286">
        <v>11.4776666666667</v>
      </c>
      <c r="F4286">
        <f t="shared" si="550"/>
        <v>4282</v>
      </c>
      <c r="G4286">
        <v>0</v>
      </c>
      <c r="H4286">
        <f t="shared" si="554"/>
        <v>10.438929405228638</v>
      </c>
      <c r="I4286">
        <f t="shared" si="554"/>
        <v>84.425859926615431</v>
      </c>
      <c r="J4286">
        <f t="shared" si="554"/>
        <v>-47.457286661969469</v>
      </c>
      <c r="K4286">
        <f t="shared" si="554"/>
        <v>-91.528170725464093</v>
      </c>
      <c r="L4286">
        <f t="shared" si="554"/>
        <v>-103.18588730317003</v>
      </c>
      <c r="M4286">
        <f t="shared" si="547"/>
        <v>23.730610927389478</v>
      </c>
      <c r="O4286">
        <f t="shared" si="548"/>
        <v>563.14189498713688</v>
      </c>
      <c r="Q4286">
        <f t="shared" si="549"/>
        <v>-23.730610927389478</v>
      </c>
      <c r="S4286">
        <f t="shared" si="553"/>
        <v>-2.6625352695952982</v>
      </c>
      <c r="Z4286">
        <f>IF(B4283&gt;=10,1,0)</f>
        <v>0</v>
      </c>
      <c r="AA4286">
        <f t="shared" si="551"/>
        <v>21.068075657794179</v>
      </c>
      <c r="AB4286">
        <f>IF(Z4286=1,G4286-AA4286,0)</f>
        <v>0</v>
      </c>
      <c r="AC4286">
        <f t="shared" si="552"/>
        <v>0</v>
      </c>
    </row>
    <row r="4287" spans="1:29" x14ac:dyDescent="0.25">
      <c r="A4287">
        <v>215.28666666666652</v>
      </c>
      <c r="B4287">
        <v>16.65896666666665</v>
      </c>
      <c r="F4287">
        <f t="shared" si="550"/>
        <v>4283</v>
      </c>
      <c r="G4287">
        <v>10.570000000000016</v>
      </c>
      <c r="H4287">
        <f t="shared" si="554"/>
        <v>10.485240876302388</v>
      </c>
      <c r="I4287">
        <f t="shared" si="554"/>
        <v>86.497286097612871</v>
      </c>
      <c r="J4287">
        <f t="shared" si="554"/>
        <v>-13.124835168760541</v>
      </c>
      <c r="K4287">
        <f t="shared" si="554"/>
        <v>-92.078211166693592</v>
      </c>
      <c r="L4287">
        <f t="shared" si="554"/>
        <v>-109.94224924358574</v>
      </c>
      <c r="M4287">
        <f t="shared" si="547"/>
        <v>52.874397681024405</v>
      </c>
      <c r="O4287">
        <f t="shared" si="548"/>
        <v>1789.6620631542619</v>
      </c>
      <c r="Q4287">
        <f t="shared" si="549"/>
        <v>-42.30439768102439</v>
      </c>
      <c r="S4287">
        <f t="shared" si="553"/>
        <v>-21.854224279585896</v>
      </c>
      <c r="Z4287">
        <f>IF(B4284&gt;=10,1,0)</f>
        <v>0</v>
      </c>
      <c r="AA4287">
        <f t="shared" si="551"/>
        <v>31.020173401438509</v>
      </c>
      <c r="AB4287">
        <f>IF(Z4287=1,G4287-AA4287,0)</f>
        <v>0</v>
      </c>
      <c r="AC4287">
        <f t="shared" si="552"/>
        <v>0</v>
      </c>
    </row>
    <row r="4288" spans="1:29" x14ac:dyDescent="0.25">
      <c r="A4288">
        <v>309.87</v>
      </c>
      <c r="B4288">
        <v>21.75083333333335</v>
      </c>
      <c r="F4288">
        <f t="shared" si="550"/>
        <v>4284</v>
      </c>
      <c r="G4288">
        <v>58.386666666666649</v>
      </c>
      <c r="H4288">
        <f t="shared" si="554"/>
        <v>10.531550998817174</v>
      </c>
      <c r="I4288">
        <f t="shared" si="554"/>
        <v>87.096806657374088</v>
      </c>
      <c r="J4288">
        <f t="shared" si="554"/>
        <v>21.432185893048018</v>
      </c>
      <c r="K4288">
        <f t="shared" si="554"/>
        <v>-91.044135687532446</v>
      </c>
      <c r="L4288">
        <f t="shared" si="554"/>
        <v>-109.20622858620217</v>
      </c>
      <c r="M4288">
        <f t="shared" si="547"/>
        <v>89.847345561653682</v>
      </c>
      <c r="O4288">
        <f t="shared" si="548"/>
        <v>989.77431653348253</v>
      </c>
      <c r="Q4288">
        <f t="shared" si="549"/>
        <v>-31.460678894987034</v>
      </c>
      <c r="S4288">
        <f t="shared" si="553"/>
        <v>-38.908160305188233</v>
      </c>
      <c r="Z4288">
        <f>IF(B4285&gt;=10,1,0)</f>
        <v>0</v>
      </c>
      <c r="AA4288">
        <f t="shared" si="551"/>
        <v>50.93918525646545</v>
      </c>
      <c r="AB4288">
        <f>IF(Z4288=1,G4288-AA4288,0)</f>
        <v>0</v>
      </c>
      <c r="AC4288">
        <f t="shared" si="552"/>
        <v>0</v>
      </c>
    </row>
    <row r="4289" spans="1:29" x14ac:dyDescent="0.25">
      <c r="A4289">
        <v>401.29666666666651</v>
      </c>
      <c r="B4289">
        <v>26.687466666666651</v>
      </c>
      <c r="F4289">
        <f t="shared" si="550"/>
        <v>4285</v>
      </c>
      <c r="G4289">
        <v>133.946666666667</v>
      </c>
      <c r="H4289">
        <f t="shared" si="554"/>
        <v>10.57785976681679</v>
      </c>
      <c r="I4289">
        <f t="shared" si="554"/>
        <v>86.214219694187506</v>
      </c>
      <c r="J4289">
        <f t="shared" si="554"/>
        <v>55.622496312102136</v>
      </c>
      <c r="K4289">
        <f t="shared" si="554"/>
        <v>-88.443734549201722</v>
      </c>
      <c r="L4289">
        <f t="shared" si="554"/>
        <v>-101.02798392249738</v>
      </c>
      <c r="M4289">
        <f t="shared" si="547"/>
        <v>133.98002358755633</v>
      </c>
      <c r="O4289">
        <f t="shared" si="548"/>
        <v>1.1126841712171727E-3</v>
      </c>
      <c r="Q4289">
        <f t="shared" si="549"/>
        <v>-3.3356920889332287E-2</v>
      </c>
      <c r="S4289">
        <f t="shared" si="553"/>
        <v>-29.662919031268036</v>
      </c>
      <c r="Z4289">
        <f>IF(B4286&gt;=10,1,0)</f>
        <v>1</v>
      </c>
      <c r="AA4289">
        <f t="shared" si="551"/>
        <v>104.3171045562883</v>
      </c>
      <c r="AB4289">
        <f>IF(Z4289=1,G4289-AA4289,0)</f>
        <v>29.6295621103787</v>
      </c>
      <c r="AC4289">
        <f t="shared" si="552"/>
        <v>29.6295621103787</v>
      </c>
    </row>
    <row r="4290" spans="1:29" x14ac:dyDescent="0.25">
      <c r="A4290">
        <v>484.67333333333295</v>
      </c>
      <c r="B4290">
        <v>31.395666666666699</v>
      </c>
      <c r="F4290">
        <f t="shared" si="550"/>
        <v>4286</v>
      </c>
      <c r="G4290">
        <v>215.28666666666652</v>
      </c>
      <c r="H4290">
        <f t="shared" si="554"/>
        <v>10.624167174345294</v>
      </c>
      <c r="I4290">
        <f t="shared" si="554"/>
        <v>83.86454399953206</v>
      </c>
      <c r="J4290">
        <f t="shared" si="554"/>
        <v>88.861090397787095</v>
      </c>
      <c r="K4290">
        <f t="shared" si="554"/>
        <v>-84.321745119971723</v>
      </c>
      <c r="L4290">
        <f t="shared" si="554"/>
        <v>-85.964849111114347</v>
      </c>
      <c r="M4290">
        <f t="shared" si="547"/>
        <v>184.10037362672739</v>
      </c>
      <c r="O4290">
        <f t="shared" si="548"/>
        <v>972.58487357295587</v>
      </c>
      <c r="Q4290">
        <f t="shared" si="549"/>
        <v>31.18629303993913</v>
      </c>
      <c r="S4290">
        <f t="shared" si="553"/>
        <v>-0.24613323525496256</v>
      </c>
      <c r="Z4290">
        <f>IF(B4287&gt;=10,1,0)</f>
        <v>1</v>
      </c>
      <c r="AA4290">
        <f t="shared" si="551"/>
        <v>183.85424039147242</v>
      </c>
      <c r="AB4290">
        <f>IF(Z4290=1,G4290-AA4290,0)</f>
        <v>31.432426275194103</v>
      </c>
      <c r="AC4290">
        <f t="shared" si="552"/>
        <v>31.432426275194103</v>
      </c>
    </row>
    <row r="4291" spans="1:29" x14ac:dyDescent="0.25">
      <c r="A4291">
        <v>554.91666666666697</v>
      </c>
      <c r="B4291">
        <v>35.78753333333335</v>
      </c>
      <c r="F4291">
        <f t="shared" si="550"/>
        <v>4287</v>
      </c>
      <c r="G4291">
        <v>309.87</v>
      </c>
      <c r="H4291">
        <f t="shared" si="554"/>
        <v>10.67047321544683</v>
      </c>
      <c r="I4291">
        <f t="shared" si="554"/>
        <v>80.08776349655642</v>
      </c>
      <c r="J4291">
        <f t="shared" si="554"/>
        <v>120.57924658984447</v>
      </c>
      <c r="K4291">
        <f t="shared" si="554"/>
        <v>-78.749082212323998</v>
      </c>
      <c r="L4291">
        <f t="shared" si="554"/>
        <v>-65.043351896420845</v>
      </c>
      <c r="M4291">
        <f t="shared" si="547"/>
        <v>238.58221547925189</v>
      </c>
      <c r="O4291">
        <f t="shared" si="548"/>
        <v>5081.9482218766152</v>
      </c>
      <c r="Q4291">
        <f t="shared" si="549"/>
        <v>71.287784520748119</v>
      </c>
      <c r="S4291">
        <f t="shared" si="553"/>
        <v>29.646111003384206</v>
      </c>
      <c r="Z4291">
        <f>IF(B4288&gt;=10,1,0)</f>
        <v>1</v>
      </c>
      <c r="AA4291">
        <f t="shared" si="551"/>
        <v>268.22832648263608</v>
      </c>
      <c r="AB4291">
        <f>IF(Z4291=1,G4291-AA4291,0)</f>
        <v>41.641673517363927</v>
      </c>
      <c r="AC4291">
        <f t="shared" si="552"/>
        <v>41.641673517363927</v>
      </c>
    </row>
    <row r="4292" spans="1:29" x14ac:dyDescent="0.25">
      <c r="A4292">
        <v>600</v>
      </c>
      <c r="B4292">
        <v>39.757266666666702</v>
      </c>
      <c r="F4292">
        <f t="shared" si="550"/>
        <v>4288</v>
      </c>
      <c r="G4292">
        <v>401.29666666666651</v>
      </c>
      <c r="H4292">
        <f t="shared" si="554"/>
        <v>10.716777884165751</v>
      </c>
      <c r="I4292">
        <f t="shared" si="554"/>
        <v>74.94814684229506</v>
      </c>
      <c r="J4292">
        <f t="shared" si="554"/>
        <v>150.23425844183907</v>
      </c>
      <c r="K4292">
        <f t="shared" si="554"/>
        <v>-71.821618062687989</v>
      </c>
      <c r="L4292">
        <f t="shared" si="554"/>
        <v>-39.689257739224949</v>
      </c>
      <c r="M4292">
        <f t="shared" si="547"/>
        <v>295.42547365253597</v>
      </c>
      <c r="O4292">
        <f t="shared" si="548"/>
        <v>11208.709510235283</v>
      </c>
      <c r="Q4292">
        <f t="shared" si="549"/>
        <v>105.87119301413054</v>
      </c>
      <c r="S4292">
        <f t="shared" si="553"/>
        <v>65.626776863354877</v>
      </c>
      <c r="Z4292">
        <f>IF(B4289&gt;=10,1,0)</f>
        <v>1</v>
      </c>
      <c r="AA4292">
        <f t="shared" si="551"/>
        <v>361.05225051589082</v>
      </c>
      <c r="AB4292">
        <f>IF(Z4292=1,G4292-AA4292,0)</f>
        <v>40.244416150775692</v>
      </c>
      <c r="AC4292">
        <f t="shared" si="552"/>
        <v>40.244416150775692</v>
      </c>
    </row>
    <row r="4293" spans="1:29" x14ac:dyDescent="0.25">
      <c r="A4293">
        <v>600</v>
      </c>
      <c r="B4293">
        <v>43.178200000000004</v>
      </c>
      <c r="F4293">
        <f t="shared" si="550"/>
        <v>4289</v>
      </c>
      <c r="G4293">
        <v>484.67333333333295</v>
      </c>
      <c r="H4293">
        <f t="shared" si="554"/>
        <v>10.763081174546553</v>
      </c>
      <c r="I4293">
        <f t="shared" si="554"/>
        <v>68.533153781831089</v>
      </c>
      <c r="J4293">
        <f t="shared" si="554"/>
        <v>177.31872047908919</v>
      </c>
      <c r="K4293">
        <f t="shared" si="554"/>
        <v>-63.658532943012197</v>
      </c>
      <c r="L4293">
        <f t="shared" si="554"/>
        <v>-11.63040625670148</v>
      </c>
      <c r="M4293">
        <f t="shared" si="547"/>
        <v>352.36318252190222</v>
      </c>
      <c r="O4293">
        <f t="shared" si="548"/>
        <v>17505.976007743546</v>
      </c>
      <c r="Q4293">
        <f t="shared" si="549"/>
        <v>132.31015081143073</v>
      </c>
      <c r="S4293">
        <f t="shared" si="553"/>
        <v>96.50022739015202</v>
      </c>
      <c r="Z4293">
        <f>IF(B4290&gt;=10,1,0)</f>
        <v>1</v>
      </c>
      <c r="AA4293">
        <f t="shared" si="551"/>
        <v>448.86340991205424</v>
      </c>
      <c r="AB4293">
        <f>IF(Z4293=1,G4293-AA4293,0)</f>
        <v>35.809923421278711</v>
      </c>
      <c r="AC4293">
        <f t="shared" si="552"/>
        <v>35.809923421278711</v>
      </c>
    </row>
    <row r="4294" spans="1:29" x14ac:dyDescent="0.25">
      <c r="A4294">
        <v>600</v>
      </c>
      <c r="B4294">
        <v>45.907200000000003</v>
      </c>
      <c r="F4294">
        <f t="shared" si="550"/>
        <v>4290</v>
      </c>
      <c r="G4294">
        <v>554.91666666666697</v>
      </c>
      <c r="H4294">
        <f t="shared" si="554"/>
        <v>10.809383080633996</v>
      </c>
      <c r="I4294">
        <f t="shared" si="554"/>
        <v>60.951946864750724</v>
      </c>
      <c r="J4294">
        <f t="shared" si="554"/>
        <v>201.36921004690606</v>
      </c>
      <c r="K4294">
        <f t="shared" si="554"/>
        <v>-54.400264780290755</v>
      </c>
      <c r="L4294">
        <f t="shared" si="554"/>
        <v>17.22103819206081</v>
      </c>
      <c r="M4294">
        <f t="shared" ref="M4294:M4357" si="555" xml:space="preserve"> SUM(H4294:L4294)+$G$3</f>
        <v>406.98847969020983</v>
      </c>
      <c r="O4294">
        <f t="shared" ref="O4294:O4357" si="556">(G4294-M4294)^2</f>
        <v>21882.748502141665</v>
      </c>
      <c r="Q4294">
        <f t="shared" ref="Q4294:Q4357" si="557">G4294-M4294</f>
        <v>147.92818697645714</v>
      </c>
      <c r="S4294">
        <f t="shared" si="553"/>
        <v>119.73457648602417</v>
      </c>
      <c r="Z4294">
        <f>IF(B4291&gt;=10,1,0)</f>
        <v>1</v>
      </c>
      <c r="AA4294">
        <f t="shared" si="551"/>
        <v>526.72305617623397</v>
      </c>
      <c r="AB4294">
        <f>IF(Z4294=1,G4294-AA4294,0)</f>
        <v>28.193610490433002</v>
      </c>
      <c r="AC4294">
        <f t="shared" si="552"/>
        <v>28.193610490433002</v>
      </c>
    </row>
    <row r="4295" spans="1:29" x14ac:dyDescent="0.25">
      <c r="A4295">
        <v>688.12333333333299</v>
      </c>
      <c r="B4295">
        <v>47.799566666666649</v>
      </c>
      <c r="F4295">
        <f t="shared" ref="F4295:F4358" si="558">F4294+1</f>
        <v>4291</v>
      </c>
      <c r="G4295">
        <v>600</v>
      </c>
      <c r="H4295">
        <f t="shared" si="554"/>
        <v>10.855683596472936</v>
      </c>
      <c r="I4295">
        <f t="shared" si="554"/>
        <v>52.333533849603512</v>
      </c>
      <c r="J4295">
        <f t="shared" si="554"/>
        <v>221.97421660072908</v>
      </c>
      <c r="K4295">
        <f t="shared" si="554"/>
        <v>-44.206093058844495</v>
      </c>
      <c r="L4295">
        <f t="shared" si="554"/>
        <v>44.898897347145791</v>
      </c>
      <c r="M4295">
        <f t="shared" si="555"/>
        <v>456.89340462125585</v>
      </c>
      <c r="O4295">
        <f t="shared" si="556"/>
        <v>20479.497640895595</v>
      </c>
      <c r="Q4295">
        <f t="shared" si="557"/>
        <v>143.10659537874415</v>
      </c>
      <c r="S4295">
        <f t="shared" si="553"/>
        <v>132.71877778095009</v>
      </c>
      <c r="Z4295">
        <f>IF(B4292&gt;=10,1,0)</f>
        <v>1</v>
      </c>
      <c r="AA4295">
        <f t="shared" si="551"/>
        <v>589.61218240220592</v>
      </c>
      <c r="AB4295">
        <f>IF(Z4295=1,G4295-AA4295,0)</f>
        <v>10.387817597794083</v>
      </c>
      <c r="AC4295">
        <f t="shared" si="552"/>
        <v>10.387817597794083</v>
      </c>
    </row>
    <row r="4296" spans="1:29" x14ac:dyDescent="0.25">
      <c r="A4296">
        <v>762.96666666666647</v>
      </c>
      <c r="B4296">
        <v>48.733266666666701</v>
      </c>
      <c r="F4296">
        <f t="shared" si="558"/>
        <v>4292</v>
      </c>
      <c r="G4296">
        <v>600</v>
      </c>
      <c r="H4296">
        <f t="shared" si="554"/>
        <v>10.901982716108401</v>
      </c>
      <c r="I4296">
        <f t="shared" si="554"/>
        <v>42.824572406826952</v>
      </c>
      <c r="J4296">
        <f t="shared" si="554"/>
        <v>238.7811827656482</v>
      </c>
      <c r="K4296">
        <f t="shared" si="554"/>
        <v>-33.251398571963406</v>
      </c>
      <c r="L4296">
        <f t="shared" si="554"/>
        <v>69.516970846979575</v>
      </c>
      <c r="M4296">
        <f t="shared" si="555"/>
        <v>499.81047644974876</v>
      </c>
      <c r="O4296">
        <f t="shared" si="556"/>
        <v>10037.940629226347</v>
      </c>
      <c r="Q4296">
        <f t="shared" si="557"/>
        <v>100.18952355025124</v>
      </c>
      <c r="S4296">
        <f t="shared" si="553"/>
        <v>127.54122337428998</v>
      </c>
      <c r="Z4296">
        <f>IF(B4293&gt;=10,1,0)</f>
        <v>1</v>
      </c>
      <c r="AA4296">
        <f t="shared" si="551"/>
        <v>627.35169982403875</v>
      </c>
      <c r="AB4296">
        <f>IF(Z4296=1,G4296-AA4296,0)</f>
        <v>-27.351699824038747</v>
      </c>
      <c r="AC4296">
        <f t="shared" si="552"/>
        <v>27.351699824038747</v>
      </c>
    </row>
    <row r="4297" spans="1:29" x14ac:dyDescent="0.25">
      <c r="A4297">
        <v>766.24</v>
      </c>
      <c r="B4297">
        <v>48.640599999999999</v>
      </c>
      <c r="F4297">
        <f t="shared" si="558"/>
        <v>4293</v>
      </c>
      <c r="G4297">
        <v>600</v>
      </c>
      <c r="H4297">
        <f t="shared" si="554"/>
        <v>10.94828043358569</v>
      </c>
      <c r="I4297">
        <f t="shared" si="554"/>
        <v>32.586874476835497</v>
      </c>
      <c r="J4297">
        <f t="shared" si="554"/>
        <v>251.50253669078128</v>
      </c>
      <c r="K4297">
        <f t="shared" si="554"/>
        <v>-21.72464616621437</v>
      </c>
      <c r="L4297">
        <f t="shared" si="554"/>
        <v>89.397577665796589</v>
      </c>
      <c r="M4297">
        <f t="shared" si="555"/>
        <v>533.74778938693373</v>
      </c>
      <c r="O4297">
        <f t="shared" si="556"/>
        <v>4389.3554111180902</v>
      </c>
      <c r="Q4297">
        <f t="shared" si="557"/>
        <v>66.252210613066268</v>
      </c>
      <c r="S4297">
        <f t="shared" si="553"/>
        <v>88.319242798917927</v>
      </c>
      <c r="Z4297">
        <f>IF(B4294&gt;=10,1,0)</f>
        <v>1</v>
      </c>
      <c r="AA4297">
        <f t="shared" si="551"/>
        <v>622.06703218585164</v>
      </c>
      <c r="AB4297">
        <f>IF(Z4297=1,G4297-AA4297,0)</f>
        <v>-22.067032185851644</v>
      </c>
      <c r="AC4297">
        <f t="shared" si="552"/>
        <v>22.067032185851644</v>
      </c>
    </row>
    <row r="4298" spans="1:29" x14ac:dyDescent="0.25">
      <c r="A4298">
        <v>741.12</v>
      </c>
      <c r="B4298">
        <v>47.528666666666652</v>
      </c>
      <c r="F4298">
        <f t="shared" si="558"/>
        <v>4294</v>
      </c>
      <c r="G4298">
        <v>688.12333333333299</v>
      </c>
      <c r="H4298">
        <f t="shared" si="554"/>
        <v>10.994576742950196</v>
      </c>
      <c r="I4298">
        <f t="shared" si="554"/>
        <v>21.794652751244239</v>
      </c>
      <c r="J4298">
        <f t="shared" si="554"/>
        <v>259.92061248345999</v>
      </c>
      <c r="K4298">
        <f t="shared" si="554"/>
        <v>-9.8241423873587088</v>
      </c>
      <c r="L4298">
        <f t="shared" si="554"/>
        <v>103.18588730317413</v>
      </c>
      <c r="M4298">
        <f t="shared" si="555"/>
        <v>557.10875317961882</v>
      </c>
      <c r="O4298">
        <f t="shared" si="556"/>
        <v>17164.820212853996</v>
      </c>
      <c r="Q4298">
        <f t="shared" si="557"/>
        <v>131.01458015371418</v>
      </c>
      <c r="S4298">
        <f t="shared" si="553"/>
        <v>55.309203051698319</v>
      </c>
      <c r="Z4298">
        <f>IF(B4295&gt;=10,1,0)</f>
        <v>1</v>
      </c>
      <c r="AA4298">
        <f t="shared" ref="AA4298:AA4361" si="559">S4298+M4298</f>
        <v>612.41795623131713</v>
      </c>
      <c r="AB4298">
        <f>IF(Z4298=1,G4298-AA4298,0)</f>
        <v>75.705377102015859</v>
      </c>
      <c r="AC4298">
        <f t="shared" ref="AC4298:AC4361" si="560">ABS(AB4298)</f>
        <v>75.705377102015859</v>
      </c>
    </row>
    <row r="4299" spans="1:29" x14ac:dyDescent="0.25">
      <c r="A4299">
        <v>666.85666666666657</v>
      </c>
      <c r="B4299">
        <v>45.477533333333355</v>
      </c>
      <c r="F4299">
        <f t="shared" si="558"/>
        <v>4295</v>
      </c>
      <c r="G4299">
        <v>762.96666666666647</v>
      </c>
      <c r="H4299">
        <f t="shared" si="554"/>
        <v>11.040871638247518</v>
      </c>
      <c r="I4299">
        <f t="shared" si="554"/>
        <v>10.631556133202569</v>
      </c>
      <c r="J4299">
        <f t="shared" si="554"/>
        <v>263.89137453294012</v>
      </c>
      <c r="K4299">
        <f t="shared" si="554"/>
        <v>2.2453761905771188</v>
      </c>
      <c r="L4299">
        <f t="shared" si="554"/>
        <v>109.94224924358429</v>
      </c>
      <c r="M4299">
        <f t="shared" si="555"/>
        <v>568.78859402470061</v>
      </c>
      <c r="O4299">
        <f t="shared" si="556"/>
        <v>37705.123894948571</v>
      </c>
      <c r="Q4299">
        <f t="shared" si="557"/>
        <v>194.17807264196585</v>
      </c>
      <c r="S4299">
        <f t="shared" ref="S4299:S4362" si="561">Q4298*$V$5 + Q4297*$V$6 + Q4296*$V$7 + Q4295*$V$8</f>
        <v>110.69288902571006</v>
      </c>
      <c r="Z4299">
        <f>IF(B4296&gt;=10,1,0)</f>
        <v>1</v>
      </c>
      <c r="AA4299">
        <f t="shared" si="559"/>
        <v>679.4814830504107</v>
      </c>
      <c r="AB4299">
        <f>IF(Z4299=1,G4299-AA4299,0)</f>
        <v>83.485183616255767</v>
      </c>
      <c r="AC4299">
        <f t="shared" si="560"/>
        <v>83.485183616255767</v>
      </c>
    </row>
    <row r="4300" spans="1:29" x14ac:dyDescent="0.25">
      <c r="A4300">
        <v>616.99333333333357</v>
      </c>
      <c r="B4300">
        <v>42.615166666666696</v>
      </c>
      <c r="F4300">
        <f t="shared" si="558"/>
        <v>4296</v>
      </c>
      <c r="G4300">
        <v>766.24</v>
      </c>
      <c r="H4300">
        <f t="shared" si="554"/>
        <v>11.087165113523413</v>
      </c>
      <c r="I4300">
        <f t="shared" si="554"/>
        <v>-0.71245537633029987</v>
      </c>
      <c r="J4300">
        <f t="shared" si="554"/>
        <v>263.34688199965194</v>
      </c>
      <c r="K4300">
        <f t="shared" si="554"/>
        <v>14.276265258602939</v>
      </c>
      <c r="L4300">
        <f t="shared" si="554"/>
        <v>109.2062285862043</v>
      </c>
      <c r="M4300">
        <f t="shared" si="555"/>
        <v>568.24125186780134</v>
      </c>
      <c r="O4300">
        <f t="shared" si="556"/>
        <v>39203.504261917849</v>
      </c>
      <c r="Q4300">
        <f t="shared" si="557"/>
        <v>197.99874813219867</v>
      </c>
      <c r="S4300">
        <f t="shared" si="561"/>
        <v>172.5752017673731</v>
      </c>
      <c r="Z4300">
        <f>IF(B4297&gt;=10,1,0)</f>
        <v>1</v>
      </c>
      <c r="AA4300">
        <f t="shared" si="559"/>
        <v>740.81645363517441</v>
      </c>
      <c r="AB4300">
        <f>IF(Z4300=1,G4300-AA4300,0)</f>
        <v>25.423546364825597</v>
      </c>
      <c r="AC4300">
        <f t="shared" si="560"/>
        <v>25.423546364825597</v>
      </c>
    </row>
    <row r="4301" spans="1:29" x14ac:dyDescent="0.25">
      <c r="A4301">
        <v>575.79</v>
      </c>
      <c r="B4301">
        <v>39.088333333333352</v>
      </c>
      <c r="F4301">
        <f t="shared" si="558"/>
        <v>4297</v>
      </c>
      <c r="G4301">
        <v>741.12</v>
      </c>
      <c r="H4301">
        <f t="shared" si="554"/>
        <v>11.133457162823904</v>
      </c>
      <c r="I4301">
        <f t="shared" si="554"/>
        <v>-12.044343186812723</v>
      </c>
      <c r="J4301">
        <f t="shared" si="554"/>
        <v>258.2964513017954</v>
      </c>
      <c r="K4301">
        <f t="shared" si="554"/>
        <v>26.061545090813659</v>
      </c>
      <c r="L4301">
        <f t="shared" si="554"/>
        <v>101.02798392249277</v>
      </c>
      <c r="M4301">
        <f t="shared" si="555"/>
        <v>555.51226057726194</v>
      </c>
      <c r="O4301">
        <f t="shared" si="556"/>
        <v>34450.232933619031</v>
      </c>
      <c r="Q4301">
        <f t="shared" si="557"/>
        <v>185.60773942273806</v>
      </c>
      <c r="S4301">
        <f t="shared" si="561"/>
        <v>180.20694172229901</v>
      </c>
      <c r="Z4301">
        <f>IF(B4298&gt;=10,1,0)</f>
        <v>1</v>
      </c>
      <c r="AA4301">
        <f t="shared" si="559"/>
        <v>735.71920229956095</v>
      </c>
      <c r="AB4301">
        <f>IF(Z4301=1,G4301-AA4301,0)</f>
        <v>5.4007977004390568</v>
      </c>
      <c r="AC4301">
        <f t="shared" si="560"/>
        <v>5.4007977004390568</v>
      </c>
    </row>
    <row r="4302" spans="1:29" x14ac:dyDescent="0.25">
      <c r="A4302">
        <v>545.92666666666651</v>
      </c>
      <c r="B4302">
        <v>35.03753333333335</v>
      </c>
      <c r="F4302">
        <f t="shared" si="558"/>
        <v>4298</v>
      </c>
      <c r="G4302">
        <v>666.85666666666657</v>
      </c>
      <c r="H4302">
        <f t="shared" ref="H4302:L4365" si="562">H$2*COS(H$1*$F4302)+H$3*SIN(H$1*$F4302)</f>
        <v>11.179747780195108</v>
      </c>
      <c r="I4302">
        <f t="shared" si="562"/>
        <v>-23.171275014038365</v>
      </c>
      <c r="J4302">
        <f t="shared" si="562"/>
        <v>248.82649670886354</v>
      </c>
      <c r="K4302">
        <f t="shared" si="562"/>
        <v>37.398461428933501</v>
      </c>
      <c r="L4302">
        <f t="shared" si="562"/>
        <v>85.964849111107199</v>
      </c>
      <c r="M4302">
        <f t="shared" si="555"/>
        <v>531.23544630121</v>
      </c>
      <c r="O4302">
        <f t="shared" si="556"/>
        <v>18393.11541341573</v>
      </c>
      <c r="Q4302">
        <f t="shared" si="557"/>
        <v>135.62122036545657</v>
      </c>
      <c r="S4302">
        <f t="shared" si="561"/>
        <v>165.64365368858722</v>
      </c>
      <c r="Z4302">
        <f>IF(B4299&gt;=10,1,0)</f>
        <v>1</v>
      </c>
      <c r="AA4302">
        <f t="shared" si="559"/>
        <v>696.87909998979717</v>
      </c>
      <c r="AB4302">
        <f>IF(Z4302=1,G4302-AA4302,0)</f>
        <v>-30.022433323130599</v>
      </c>
      <c r="AC4302">
        <f t="shared" si="560"/>
        <v>30.022433323130599</v>
      </c>
    </row>
    <row r="4303" spans="1:29" x14ac:dyDescent="0.25">
      <c r="A4303">
        <v>456.84666666666647</v>
      </c>
      <c r="B4303">
        <v>30.58586666666665</v>
      </c>
      <c r="F4303">
        <f t="shared" si="558"/>
        <v>4299</v>
      </c>
      <c r="G4303">
        <v>616.99333333333357</v>
      </c>
      <c r="H4303">
        <f t="shared" si="562"/>
        <v>11.226036959683363</v>
      </c>
      <c r="I4303">
        <f t="shared" si="562"/>
        <v>-33.903906265482</v>
      </c>
      <c r="J4303">
        <f t="shared" si="562"/>
        <v>235.09905176950645</v>
      </c>
      <c r="K4303">
        <f t="shared" si="562"/>
        <v>48.09197367180613</v>
      </c>
      <c r="L4303">
        <f t="shared" si="562"/>
        <v>65.043351896431972</v>
      </c>
      <c r="M4303">
        <f t="shared" si="555"/>
        <v>496.59367431809494</v>
      </c>
      <c r="O4303">
        <f t="shared" si="556"/>
        <v>14496.077890985733</v>
      </c>
      <c r="Q4303">
        <f t="shared" si="557"/>
        <v>120.39965901523863</v>
      </c>
      <c r="S4303">
        <f t="shared" si="561"/>
        <v>118.42712788904902</v>
      </c>
      <c r="Z4303">
        <f>IF(B4300&gt;=10,1,0)</f>
        <v>1</v>
      </c>
      <c r="AA4303">
        <f t="shared" si="559"/>
        <v>615.02080220714402</v>
      </c>
      <c r="AB4303">
        <f>IF(Z4303=1,G4303-AA4303,0)</f>
        <v>1.9725311261895513</v>
      </c>
      <c r="AC4303">
        <f t="shared" si="560"/>
        <v>1.9725311261895513</v>
      </c>
    </row>
    <row r="4304" spans="1:29" x14ac:dyDescent="0.25">
      <c r="A4304">
        <v>306.18</v>
      </c>
      <c r="B4304">
        <v>25.836300000000001</v>
      </c>
      <c r="F4304">
        <f t="shared" si="558"/>
        <v>4300</v>
      </c>
      <c r="G4304">
        <v>575.79</v>
      </c>
      <c r="H4304">
        <f t="shared" si="562"/>
        <v>11.272324695335158</v>
      </c>
      <c r="I4304">
        <f t="shared" si="562"/>
        <v>-44.059602076205621</v>
      </c>
      <c r="J4304">
        <f t="shared" si="562"/>
        <v>217.3489968726031</v>
      </c>
      <c r="K4304">
        <f t="shared" si="562"/>
        <v>57.958110358936821</v>
      </c>
      <c r="L4304">
        <f t="shared" si="562"/>
        <v>39.689257739237796</v>
      </c>
      <c r="M4304">
        <f t="shared" si="555"/>
        <v>453.24625387605624</v>
      </c>
      <c r="O4304">
        <f t="shared" si="556"/>
        <v>15016.969714089571</v>
      </c>
      <c r="Q4304">
        <f t="shared" si="557"/>
        <v>122.54374612394372</v>
      </c>
      <c r="S4304">
        <f t="shared" si="561"/>
        <v>101.94788671300938</v>
      </c>
      <c r="Z4304">
        <f>IF(B4301&gt;=10,1,0)</f>
        <v>1</v>
      </c>
      <c r="AA4304">
        <f t="shared" si="559"/>
        <v>555.19414058906568</v>
      </c>
      <c r="AB4304">
        <f>IF(Z4304=1,G4304-AA4304,0)</f>
        <v>20.595859410934281</v>
      </c>
      <c r="AC4304">
        <f t="shared" si="560"/>
        <v>20.595859410934281</v>
      </c>
    </row>
    <row r="4305" spans="1:29" x14ac:dyDescent="0.25">
      <c r="A4305">
        <v>231.3066666666665</v>
      </c>
      <c r="B4305">
        <v>20.873166666666648</v>
      </c>
      <c r="F4305">
        <f t="shared" si="558"/>
        <v>4301</v>
      </c>
      <c r="G4305">
        <v>545.92666666666651</v>
      </c>
      <c r="H4305">
        <f t="shared" si="562"/>
        <v>11.318610981197253</v>
      </c>
      <c r="I4305">
        <f t="shared" si="562"/>
        <v>-53.465545166923519</v>
      </c>
      <c r="J4305">
        <f t="shared" si="562"/>
        <v>195.88004037868438</v>
      </c>
      <c r="K4305">
        <f t="shared" si="562"/>
        <v>66.827134220211676</v>
      </c>
      <c r="L4305">
        <f t="shared" si="562"/>
        <v>11.630406256715165</v>
      </c>
      <c r="M4305">
        <f t="shared" si="555"/>
        <v>403.22781295603397</v>
      </c>
      <c r="O4305">
        <f t="shared" si="556"/>
        <v>20362.962850328506</v>
      </c>
      <c r="Q4305">
        <f t="shared" si="557"/>
        <v>142.69885371063253</v>
      </c>
      <c r="S4305">
        <f t="shared" si="561"/>
        <v>104.33530806256873</v>
      </c>
      <c r="Z4305">
        <f>IF(B4302&gt;=10,1,0)</f>
        <v>1</v>
      </c>
      <c r="AA4305">
        <f t="shared" si="559"/>
        <v>507.56312101860271</v>
      </c>
      <c r="AB4305">
        <f>IF(Z4305=1,G4305-AA4305,0)</f>
        <v>38.363545648063791</v>
      </c>
      <c r="AC4305">
        <f t="shared" si="560"/>
        <v>38.363545648063791</v>
      </c>
    </row>
    <row r="4306" spans="1:29" x14ac:dyDescent="0.25">
      <c r="A4306">
        <v>141.44</v>
      </c>
      <c r="B4306">
        <v>15.768433333333352</v>
      </c>
      <c r="F4306">
        <f t="shared" si="558"/>
        <v>4302</v>
      </c>
      <c r="G4306">
        <v>456.84666666666647</v>
      </c>
      <c r="H4306">
        <f t="shared" si="562"/>
        <v>11.36489581131651</v>
      </c>
      <c r="I4306">
        <f t="shared" si="562"/>
        <v>-61.961676638238913</v>
      </c>
      <c r="J4306">
        <f t="shared" si="562"/>
        <v>171.05952208565748</v>
      </c>
      <c r="K4306">
        <f t="shared" si="562"/>
        <v>74.546462340322833</v>
      </c>
      <c r="L4306">
        <f t="shared" si="562"/>
        <v>-17.221038192072051</v>
      </c>
      <c r="M4306">
        <f t="shared" si="555"/>
        <v>348.8253316931349</v>
      </c>
      <c r="O4306">
        <f t="shared" si="556"/>
        <v>11668.608809463914</v>
      </c>
      <c r="Q4306">
        <f t="shared" si="557"/>
        <v>108.02133497353157</v>
      </c>
      <c r="S4306">
        <f t="shared" si="561"/>
        <v>124.4970701358685</v>
      </c>
      <c r="Z4306">
        <f>IF(B4303&gt;=10,1,0)</f>
        <v>1</v>
      </c>
      <c r="AA4306">
        <f t="shared" si="559"/>
        <v>473.32240182900341</v>
      </c>
      <c r="AB4306">
        <f>IF(Z4306=1,G4306-AA4306,0)</f>
        <v>-16.475735162336946</v>
      </c>
      <c r="AC4306">
        <f t="shared" si="560"/>
        <v>16.475735162336946</v>
      </c>
    </row>
    <row r="4307" spans="1:29" x14ac:dyDescent="0.25">
      <c r="A4307">
        <v>87.3333333333333</v>
      </c>
      <c r="B4307">
        <v>10.587366666666664</v>
      </c>
      <c r="F4307">
        <f t="shared" si="558"/>
        <v>4303</v>
      </c>
      <c r="G4307">
        <v>306.18</v>
      </c>
      <c r="H4307">
        <f t="shared" si="562"/>
        <v>11.411179179739978</v>
      </c>
      <c r="I4307">
        <f t="shared" si="562"/>
        <v>-69.403419658300749</v>
      </c>
      <c r="J4307">
        <f t="shared" si="562"/>
        <v>143.31212794310676</v>
      </c>
      <c r="K4307">
        <f t="shared" si="562"/>
        <v>80.983291199144901</v>
      </c>
      <c r="L4307">
        <f t="shared" si="562"/>
        <v>-44.898897347156193</v>
      </c>
      <c r="M4307">
        <f t="shared" si="555"/>
        <v>292.4414476026837</v>
      </c>
      <c r="O4307">
        <f t="shared" si="556"/>
        <v>188.74782197380577</v>
      </c>
      <c r="Q4307">
        <f t="shared" si="557"/>
        <v>13.738552397316312</v>
      </c>
      <c r="S4307">
        <f t="shared" si="561"/>
        <v>96.137182257713661</v>
      </c>
      <c r="Z4307">
        <f>IF(B4304&gt;=10,1,0)</f>
        <v>1</v>
      </c>
      <c r="AA4307">
        <f t="shared" si="559"/>
        <v>388.57862986039737</v>
      </c>
      <c r="AB4307">
        <f>IF(Z4307=1,G4307-AA4307,0)</f>
        <v>-82.398629860397364</v>
      </c>
      <c r="AC4307">
        <f t="shared" si="560"/>
        <v>82.398629860397364</v>
      </c>
    </row>
    <row r="4308" spans="1:29" x14ac:dyDescent="0.25">
      <c r="A4308">
        <v>42.2633333333333</v>
      </c>
      <c r="B4308">
        <v>5.4132333333333298</v>
      </c>
      <c r="F4308">
        <f t="shared" si="558"/>
        <v>4304</v>
      </c>
      <c r="G4308">
        <v>231.3066666666665</v>
      </c>
      <c r="H4308">
        <f t="shared" si="562"/>
        <v>11.457461080514982</v>
      </c>
      <c r="I4308">
        <f t="shared" si="562"/>
        <v>-75.664139695533734</v>
      </c>
      <c r="J4308">
        <f t="shared" si="562"/>
        <v>113.11262355782189</v>
      </c>
      <c r="K4308">
        <f t="shared" si="562"/>
        <v>86.026881426930188</v>
      </c>
      <c r="L4308">
        <f t="shared" si="562"/>
        <v>-69.516970846968874</v>
      </c>
      <c r="M4308">
        <f t="shared" si="555"/>
        <v>236.45302180891349</v>
      </c>
      <c r="O4308">
        <f t="shared" si="556"/>
        <v>26.484971250132027</v>
      </c>
      <c r="Q4308">
        <f t="shared" si="557"/>
        <v>-5.1463551422469891</v>
      </c>
      <c r="S4308">
        <f t="shared" si="561"/>
        <v>11.049724799101829</v>
      </c>
      <c r="Z4308">
        <f>IF(B4305&gt;=10,1,0)</f>
        <v>1</v>
      </c>
      <c r="AA4308">
        <f t="shared" si="559"/>
        <v>247.50274660801531</v>
      </c>
      <c r="AB4308">
        <f>IF(Z4308=1,G4308-AA4308,0)</f>
        <v>-16.196079941348813</v>
      </c>
      <c r="AC4308">
        <f t="shared" si="560"/>
        <v>16.196079941348813</v>
      </c>
    </row>
    <row r="4309" spans="1:29" x14ac:dyDescent="0.25">
      <c r="A4309">
        <v>5.9466666666666503</v>
      </c>
      <c r="B4309">
        <v>0.85466666666666669</v>
      </c>
      <c r="F4309">
        <f t="shared" si="558"/>
        <v>4305</v>
      </c>
      <c r="G4309">
        <v>141.44</v>
      </c>
      <c r="H4309">
        <f t="shared" si="562"/>
        <v>11.503741507688948</v>
      </c>
      <c r="I4309">
        <f t="shared" si="562"/>
        <v>-80.637299431024474</v>
      </c>
      <c r="J4309">
        <f t="shared" si="562"/>
        <v>80.977730822719465</v>
      </c>
      <c r="K4309">
        <f t="shared" si="562"/>
        <v>89.590462967282917</v>
      </c>
      <c r="L4309">
        <f t="shared" si="562"/>
        <v>-89.397577665788504</v>
      </c>
      <c r="M4309">
        <f t="shared" si="555"/>
        <v>183.07422448702738</v>
      </c>
      <c r="O4309">
        <f t="shared" si="556"/>
        <v>1733.4086486361905</v>
      </c>
      <c r="Q4309">
        <f t="shared" si="557"/>
        <v>-41.634224487027382</v>
      </c>
      <c r="S4309">
        <f t="shared" si="561"/>
        <v>-11.77966148808909</v>
      </c>
      <c r="Z4309">
        <f>IF(B4306&gt;=10,1,0)</f>
        <v>1</v>
      </c>
      <c r="AA4309">
        <f t="shared" si="559"/>
        <v>171.29456299893829</v>
      </c>
      <c r="AB4309">
        <f>IF(Z4309=1,G4309-AA4309,0)</f>
        <v>-29.854562998938292</v>
      </c>
      <c r="AC4309">
        <f t="shared" si="560"/>
        <v>29.854562998938292</v>
      </c>
    </row>
    <row r="4310" spans="1:29" x14ac:dyDescent="0.25">
      <c r="A4310">
        <v>0</v>
      </c>
      <c r="B4310">
        <v>0</v>
      </c>
      <c r="F4310">
        <f t="shared" si="558"/>
        <v>4306</v>
      </c>
      <c r="G4310">
        <v>87.3333333333333</v>
      </c>
      <c r="H4310">
        <f t="shared" si="562"/>
        <v>11.55002045530952</v>
      </c>
      <c r="I4310">
        <f t="shared" si="562"/>
        <v>-84.238271681077705</v>
      </c>
      <c r="J4310">
        <f t="shared" si="562"/>
        <v>47.457286661942703</v>
      </c>
      <c r="K4310">
        <f t="shared" si="562"/>
        <v>91.612727871447802</v>
      </c>
      <c r="L4310">
        <f t="shared" si="562"/>
        <v>-103.18588730317821</v>
      </c>
      <c r="M4310">
        <f t="shared" si="555"/>
        <v>134.23304229059312</v>
      </c>
      <c r="O4310">
        <f t="shared" si="556"/>
        <v>2199.5827002756769</v>
      </c>
      <c r="Q4310">
        <f t="shared" si="557"/>
        <v>-46.899708957259818</v>
      </c>
      <c r="S4310">
        <f t="shared" si="561"/>
        <v>-41.548316755858551</v>
      </c>
      <c r="Z4310">
        <f>IF(B4307&gt;=10,1,0)</f>
        <v>1</v>
      </c>
      <c r="AA4310">
        <f t="shared" si="559"/>
        <v>92.684725534734568</v>
      </c>
      <c r="AB4310">
        <f>IF(Z4310=1,G4310-AA4310,0)</f>
        <v>-5.3513922014012678</v>
      </c>
      <c r="AC4310">
        <f t="shared" si="560"/>
        <v>5.3513922014012678</v>
      </c>
    </row>
    <row r="4311" spans="1:29" x14ac:dyDescent="0.25">
      <c r="A4311">
        <v>0</v>
      </c>
      <c r="B4311">
        <v>0</v>
      </c>
      <c r="F4311">
        <f t="shared" si="558"/>
        <v>4307</v>
      </c>
      <c r="G4311">
        <v>42.2633333333333</v>
      </c>
      <c r="H4311">
        <f t="shared" si="562"/>
        <v>11.596297917424501</v>
      </c>
      <c r="I4311">
        <f t="shared" si="562"/>
        <v>-86.405779479677776</v>
      </c>
      <c r="J4311">
        <f t="shared" si="562"/>
        <v>13.124835168763386</v>
      </c>
      <c r="K4311">
        <f t="shared" si="562"/>
        <v>92.058885041842245</v>
      </c>
      <c r="L4311">
        <f t="shared" si="562"/>
        <v>-109.94224924358549</v>
      </c>
      <c r="M4311">
        <f t="shared" si="555"/>
        <v>91.469155690915883</v>
      </c>
      <c r="O4311">
        <f t="shared" si="556"/>
        <v>2421.212953885974</v>
      </c>
      <c r="Q4311">
        <f t="shared" si="557"/>
        <v>-49.205822357582583</v>
      </c>
      <c r="S4311">
        <f t="shared" si="561"/>
        <v>-44.15926109872899</v>
      </c>
      <c r="Z4311">
        <f>IF(B4308&gt;=10,1,0)</f>
        <v>0</v>
      </c>
      <c r="AA4311">
        <f t="shared" si="559"/>
        <v>47.309894592186893</v>
      </c>
      <c r="AB4311">
        <f>IF(Z4311=1,G4311-AA4311,0)</f>
        <v>0</v>
      </c>
      <c r="AC4311">
        <f t="shared" si="560"/>
        <v>0</v>
      </c>
    </row>
    <row r="4312" spans="1:29" x14ac:dyDescent="0.25">
      <c r="A4312">
        <v>0</v>
      </c>
      <c r="B4312">
        <v>0</v>
      </c>
      <c r="F4312">
        <f t="shared" si="558"/>
        <v>4308</v>
      </c>
      <c r="G4312">
        <v>5.9466666666666503</v>
      </c>
      <c r="H4312">
        <f t="shared" si="562"/>
        <v>11.642573888081975</v>
      </c>
      <c r="I4312">
        <f t="shared" si="562"/>
        <v>-87.102938815366969</v>
      </c>
      <c r="J4312">
        <f t="shared" si="562"/>
        <v>-21.43218589304518</v>
      </c>
      <c r="K4312">
        <f t="shared" si="562"/>
        <v>90.92125877899656</v>
      </c>
      <c r="L4312">
        <f t="shared" si="562"/>
        <v>-109.20622858620254</v>
      </c>
      <c r="M4312">
        <f t="shared" si="555"/>
        <v>55.859645658612862</v>
      </c>
      <c r="O4312">
        <f t="shared" si="556"/>
        <v>2491.3054718504636</v>
      </c>
      <c r="Q4312">
        <f t="shared" si="557"/>
        <v>-49.912978991946211</v>
      </c>
      <c r="S4312">
        <f t="shared" si="561"/>
        <v>-44.997127746708806</v>
      </c>
      <c r="Z4312">
        <f>IF(B4309&gt;=10,1,0)</f>
        <v>0</v>
      </c>
      <c r="AA4312">
        <f t="shared" si="559"/>
        <v>10.862517911904057</v>
      </c>
      <c r="AB4312">
        <f>IF(Z4312=1,G4312-AA4312,0)</f>
        <v>0</v>
      </c>
      <c r="AC4312">
        <f t="shared" si="560"/>
        <v>0</v>
      </c>
    </row>
    <row r="4313" spans="1:29" x14ac:dyDescent="0.25">
      <c r="A4313">
        <v>0</v>
      </c>
      <c r="B4313">
        <v>0</v>
      </c>
      <c r="F4313">
        <f t="shared" si="558"/>
        <v>4309</v>
      </c>
      <c r="G4313">
        <v>0</v>
      </c>
      <c r="H4313">
        <f t="shared" si="562"/>
        <v>11.68884836133013</v>
      </c>
      <c r="I4313">
        <f t="shared" si="562"/>
        <v>-86.317886278501831</v>
      </c>
      <c r="J4313">
        <f t="shared" si="562"/>
        <v>-55.622496312099351</v>
      </c>
      <c r="K4313">
        <f t="shared" si="562"/>
        <v>88.219420834485803</v>
      </c>
      <c r="L4313">
        <f t="shared" si="562"/>
        <v>-101.02798392249836</v>
      </c>
      <c r="M4313">
        <f t="shared" si="555"/>
        <v>27.97706896886541</v>
      </c>
      <c r="O4313">
        <f t="shared" si="556"/>
        <v>782.71638808865191</v>
      </c>
      <c r="Q4313">
        <f t="shared" si="557"/>
        <v>-27.97706896886541</v>
      </c>
      <c r="S4313">
        <f t="shared" si="561"/>
        <v>-44.113189803425556</v>
      </c>
      <c r="Z4313">
        <f>IF(B4310&gt;=10,1,0)</f>
        <v>0</v>
      </c>
      <c r="AA4313">
        <f t="shared" si="559"/>
        <v>-16.136120834560145</v>
      </c>
      <c r="AB4313">
        <f>IF(Z4313=1,G4313-AA4313,0)</f>
        <v>0</v>
      </c>
      <c r="AC4313">
        <f t="shared" si="560"/>
        <v>0</v>
      </c>
    </row>
    <row r="4314" spans="1:29" x14ac:dyDescent="0.25">
      <c r="A4314">
        <v>0</v>
      </c>
      <c r="B4314">
        <v>0</v>
      </c>
      <c r="F4314">
        <f t="shared" si="558"/>
        <v>4310</v>
      </c>
      <c r="G4314">
        <v>0</v>
      </c>
      <c r="H4314">
        <f t="shared" si="562"/>
        <v>11.735121331217353</v>
      </c>
      <c r="I4314">
        <f t="shared" si="562"/>
        <v>-84.063980938324633</v>
      </c>
      <c r="J4314">
        <f t="shared" si="562"/>
        <v>-88.861090397784409</v>
      </c>
      <c r="K4314">
        <f t="shared" si="562"/>
        <v>83.999853698010654</v>
      </c>
      <c r="L4314">
        <f t="shared" si="562"/>
        <v>-85.964849111115853</v>
      </c>
      <c r="M4314">
        <f t="shared" si="555"/>
        <v>7.8822208681521317</v>
      </c>
      <c r="O4314">
        <f t="shared" si="556"/>
        <v>62.129405814332948</v>
      </c>
      <c r="Q4314">
        <f t="shared" si="557"/>
        <v>-7.8822208681521317</v>
      </c>
      <c r="S4314">
        <f t="shared" si="561"/>
        <v>-24.735226183854831</v>
      </c>
      <c r="Z4314">
        <f>IF(B4311&gt;=10,1,0)</f>
        <v>0</v>
      </c>
      <c r="AA4314">
        <f t="shared" si="559"/>
        <v>-16.853005315702699</v>
      </c>
      <c r="AB4314">
        <f>IF(Z4314=1,G4314-AA4314,0)</f>
        <v>0</v>
      </c>
      <c r="AC4314">
        <f t="shared" si="560"/>
        <v>0</v>
      </c>
    </row>
    <row r="4315" spans="1:29" x14ac:dyDescent="0.25">
      <c r="A4315">
        <v>0</v>
      </c>
      <c r="B4315">
        <v>0</v>
      </c>
      <c r="F4315">
        <f t="shared" si="558"/>
        <v>4311</v>
      </c>
      <c r="G4315">
        <v>0</v>
      </c>
      <c r="H4315">
        <f t="shared" si="562"/>
        <v>11.781392791792296</v>
      </c>
      <c r="I4315">
        <f t="shared" si="562"/>
        <v>-80.379577014569563</v>
      </c>
      <c r="J4315">
        <f t="shared" si="562"/>
        <v>-120.57924658984194</v>
      </c>
      <c r="K4315">
        <f t="shared" si="562"/>
        <v>78.335150911445538</v>
      </c>
      <c r="L4315">
        <f t="shared" si="562"/>
        <v>-65.043351896422763</v>
      </c>
      <c r="M4315">
        <f t="shared" si="555"/>
        <v>-4.8484655114474151</v>
      </c>
      <c r="O4315">
        <f t="shared" si="556"/>
        <v>23.507617815695045</v>
      </c>
      <c r="Q4315">
        <f t="shared" si="557"/>
        <v>4.8484655114474151</v>
      </c>
      <c r="S4315">
        <f t="shared" si="561"/>
        <v>-5.6411900744718206</v>
      </c>
      <c r="Z4315">
        <f>IF(B4312&gt;=10,1,0)</f>
        <v>0</v>
      </c>
      <c r="AA4315">
        <f t="shared" si="559"/>
        <v>-10.489655585919236</v>
      </c>
      <c r="AB4315">
        <f>IF(Z4315=1,G4315-AA4315,0)</f>
        <v>0</v>
      </c>
      <c r="AC4315">
        <f t="shared" si="560"/>
        <v>0</v>
      </c>
    </row>
    <row r="4316" spans="1:29" x14ac:dyDescent="0.25">
      <c r="A4316">
        <v>0</v>
      </c>
      <c r="B4316">
        <v>0</v>
      </c>
      <c r="F4316">
        <f t="shared" si="558"/>
        <v>4312</v>
      </c>
      <c r="G4316">
        <v>0</v>
      </c>
      <c r="H4316">
        <f t="shared" si="562"/>
        <v>11.827662737103735</v>
      </c>
      <c r="I4316">
        <f t="shared" si="562"/>
        <v>-75.327371211996606</v>
      </c>
      <c r="J4316">
        <f t="shared" si="562"/>
        <v>-150.23425844183674</v>
      </c>
      <c r="K4316">
        <f t="shared" si="562"/>
        <v>71.322768167671256</v>
      </c>
      <c r="L4316">
        <f t="shared" si="562"/>
        <v>-39.689257739227173</v>
      </c>
      <c r="M4316">
        <f t="shared" si="555"/>
        <v>-11.063290202136528</v>
      </c>
      <c r="O4316">
        <f t="shared" si="556"/>
        <v>122.3963900966901</v>
      </c>
      <c r="Q4316">
        <f t="shared" si="557"/>
        <v>11.063290202136528</v>
      </c>
      <c r="S4316">
        <f t="shared" si="561"/>
        <v>6.3878318655440367</v>
      </c>
      <c r="Z4316">
        <f>IF(B4313&gt;=10,1,0)</f>
        <v>0</v>
      </c>
      <c r="AA4316">
        <f t="shared" si="559"/>
        <v>-4.6754583365924915</v>
      </c>
      <c r="AB4316">
        <f>IF(Z4316=1,G4316-AA4316,0)</f>
        <v>0</v>
      </c>
      <c r="AC4316">
        <f t="shared" si="560"/>
        <v>0</v>
      </c>
    </row>
    <row r="4317" spans="1:29" x14ac:dyDescent="0.25">
      <c r="A4317">
        <v>0</v>
      </c>
      <c r="B4317">
        <v>0</v>
      </c>
      <c r="F4317">
        <f t="shared" si="558"/>
        <v>4313</v>
      </c>
      <c r="G4317">
        <v>0</v>
      </c>
      <c r="H4317">
        <f t="shared" si="562"/>
        <v>11.873931161200655</v>
      </c>
      <c r="I4317">
        <f t="shared" si="562"/>
        <v>-68.993335824144523</v>
      </c>
      <c r="J4317">
        <f t="shared" si="562"/>
        <v>-177.31872047908709</v>
      </c>
      <c r="K4317">
        <f t="shared" si="562"/>
        <v>63.083346680320609</v>
      </c>
      <c r="L4317">
        <f t="shared" si="562"/>
        <v>-11.63040625670385</v>
      </c>
      <c r="M4317">
        <f t="shared" si="555"/>
        <v>-11.948018432265201</v>
      </c>
      <c r="O4317">
        <f t="shared" si="556"/>
        <v>142.755144457749</v>
      </c>
      <c r="Q4317">
        <f t="shared" si="557"/>
        <v>11.948018432265201</v>
      </c>
      <c r="S4317">
        <f t="shared" si="561"/>
        <v>11.320623738703608</v>
      </c>
      <c r="Z4317">
        <f>IF(B4314&gt;=10,1,0)</f>
        <v>0</v>
      </c>
      <c r="AA4317">
        <f t="shared" si="559"/>
        <v>-0.62739469356159283</v>
      </c>
      <c r="AB4317">
        <f>IF(Z4317=1,G4317-AA4317,0)</f>
        <v>0</v>
      </c>
      <c r="AC4317">
        <f t="shared" si="560"/>
        <v>0</v>
      </c>
    </row>
    <row r="4318" spans="1:29" x14ac:dyDescent="0.25">
      <c r="A4318">
        <v>0</v>
      </c>
      <c r="B4318">
        <v>0</v>
      </c>
      <c r="F4318">
        <f t="shared" si="558"/>
        <v>4314</v>
      </c>
      <c r="G4318">
        <v>0</v>
      </c>
      <c r="H4318">
        <f t="shared" si="562"/>
        <v>11.920198058132225</v>
      </c>
      <c r="I4318">
        <f t="shared" si="562"/>
        <v>-61.485255761370951</v>
      </c>
      <c r="J4318">
        <f t="shared" si="562"/>
        <v>-201.36921004690424</v>
      </c>
      <c r="K4318">
        <f t="shared" si="562"/>
        <v>53.758637669226637</v>
      </c>
      <c r="L4318">
        <f t="shared" si="562"/>
        <v>17.221038192058458</v>
      </c>
      <c r="M4318">
        <f t="shared" si="555"/>
        <v>-8.9174256027088461</v>
      </c>
      <c r="O4318">
        <f t="shared" si="556"/>
        <v>79.520479379847231</v>
      </c>
      <c r="Q4318">
        <f t="shared" si="557"/>
        <v>8.9174256027088461</v>
      </c>
      <c r="S4318">
        <f t="shared" si="561"/>
        <v>11.396033478079856</v>
      </c>
      <c r="Z4318">
        <f>IF(B4315&gt;=10,1,0)</f>
        <v>0</v>
      </c>
      <c r="AA4318">
        <f t="shared" si="559"/>
        <v>2.4786078753710097</v>
      </c>
      <c r="AB4318">
        <f>IF(Z4318=1,G4318-AA4318,0)</f>
        <v>0</v>
      </c>
      <c r="AC4318">
        <f t="shared" si="560"/>
        <v>0</v>
      </c>
    </row>
    <row r="4319" spans="1:29" x14ac:dyDescent="0.25">
      <c r="A4319">
        <v>0</v>
      </c>
      <c r="B4319">
        <v>0</v>
      </c>
      <c r="F4319">
        <f t="shared" si="558"/>
        <v>4315</v>
      </c>
      <c r="G4319">
        <v>0</v>
      </c>
      <c r="H4319">
        <f t="shared" si="562"/>
        <v>11.966463421947878</v>
      </c>
      <c r="I4319">
        <f t="shared" si="562"/>
        <v>-52.930894398386457</v>
      </c>
      <c r="J4319">
        <f t="shared" si="562"/>
        <v>-221.97421660072754</v>
      </c>
      <c r="K4319">
        <f t="shared" si="562"/>
        <v>43.509063668779575</v>
      </c>
      <c r="L4319">
        <f t="shared" si="562"/>
        <v>44.898897347143617</v>
      </c>
      <c r="M4319">
        <f t="shared" si="555"/>
        <v>-3.4935202750939425</v>
      </c>
      <c r="O4319">
        <f t="shared" si="556"/>
        <v>12.204683912492456</v>
      </c>
      <c r="Q4319">
        <f t="shared" si="557"/>
        <v>3.4935202750939425</v>
      </c>
      <c r="S4319">
        <f t="shared" si="561"/>
        <v>8.1447374454916979</v>
      </c>
      <c r="Z4319">
        <f>IF(B4316&gt;=10,1,0)</f>
        <v>0</v>
      </c>
      <c r="AA4319">
        <f t="shared" si="559"/>
        <v>4.6512171703977554</v>
      </c>
      <c r="AB4319">
        <f>IF(Z4319=1,G4319-AA4319,0)</f>
        <v>0</v>
      </c>
      <c r="AC4319">
        <f t="shared" si="560"/>
        <v>0</v>
      </c>
    </row>
    <row r="4320" spans="1:29" x14ac:dyDescent="0.25">
      <c r="A4320">
        <v>0</v>
      </c>
      <c r="B4320">
        <v>0</v>
      </c>
      <c r="F4320">
        <f t="shared" si="558"/>
        <v>4316</v>
      </c>
      <c r="G4320">
        <v>0</v>
      </c>
      <c r="H4320">
        <f t="shared" si="562"/>
        <v>12.012727246697171</v>
      </c>
      <c r="I4320">
        <f t="shared" si="562"/>
        <v>-43.47581945249474</v>
      </c>
      <c r="J4320">
        <f t="shared" si="562"/>
        <v>-238.781182765647</v>
      </c>
      <c r="K4320">
        <f t="shared" si="562"/>
        <v>32.510958614506663</v>
      </c>
      <c r="L4320">
        <f t="shared" si="562"/>
        <v>69.516970846977728</v>
      </c>
      <c r="M4320">
        <f t="shared" si="555"/>
        <v>2.8208207761888389</v>
      </c>
      <c r="O4320">
        <f t="shared" si="556"/>
        <v>7.9570298513786035</v>
      </c>
      <c r="Q4320">
        <f t="shared" si="557"/>
        <v>-2.8208207761888389</v>
      </c>
      <c r="S4320">
        <f t="shared" si="561"/>
        <v>2.928979280145894</v>
      </c>
      <c r="Z4320">
        <f>IF(B4317&gt;=10,1,0)</f>
        <v>0</v>
      </c>
      <c r="AA4320">
        <f t="shared" si="559"/>
        <v>5.7498000563347329</v>
      </c>
      <c r="AB4320">
        <f>IF(Z4320=1,G4320-AA4320,0)</f>
        <v>0</v>
      </c>
      <c r="AC4320">
        <f t="shared" si="560"/>
        <v>0</v>
      </c>
    </row>
    <row r="4321" spans="1:29" x14ac:dyDescent="0.25">
      <c r="A4321">
        <v>0</v>
      </c>
      <c r="B4321">
        <v>0</v>
      </c>
      <c r="F4321">
        <f t="shared" si="558"/>
        <v>4317</v>
      </c>
      <c r="G4321">
        <v>0</v>
      </c>
      <c r="H4321">
        <f t="shared" si="562"/>
        <v>12.058989526429853</v>
      </c>
      <c r="I4321">
        <f t="shared" si="562"/>
        <v>-33.280925889244429</v>
      </c>
      <c r="J4321">
        <f t="shared" si="562"/>
        <v>-251.50253669078043</v>
      </c>
      <c r="K4321">
        <f t="shared" si="562"/>
        <v>20.953534189496139</v>
      </c>
      <c r="L4321">
        <f t="shared" si="562"/>
        <v>89.397577665795197</v>
      </c>
      <c r="M4321">
        <f t="shared" si="555"/>
        <v>8.6638050878453043</v>
      </c>
      <c r="O4321">
        <f t="shared" si="556"/>
        <v>75.061518600174182</v>
      </c>
      <c r="Q4321">
        <f t="shared" si="557"/>
        <v>-8.6638050878453043</v>
      </c>
      <c r="S4321">
        <f t="shared" si="561"/>
        <v>-2.9175244952466972</v>
      </c>
      <c r="Z4321">
        <f>IF(B4318&gt;=10,1,0)</f>
        <v>0</v>
      </c>
      <c r="AA4321">
        <f t="shared" si="559"/>
        <v>5.7462805925986071</v>
      </c>
      <c r="AB4321">
        <f>IF(Z4321=1,G4321-AA4321,0)</f>
        <v>0</v>
      </c>
      <c r="AC4321">
        <f t="shared" si="560"/>
        <v>0</v>
      </c>
    </row>
    <row r="4322" spans="1:29" x14ac:dyDescent="0.25">
      <c r="A4322">
        <v>0</v>
      </c>
      <c r="B4322">
        <v>0</v>
      </c>
      <c r="F4322">
        <f t="shared" si="558"/>
        <v>4318</v>
      </c>
      <c r="G4322">
        <v>0</v>
      </c>
      <c r="H4322">
        <f t="shared" si="562"/>
        <v>12.10525025519596</v>
      </c>
      <c r="I4322">
        <f t="shared" si="562"/>
        <v>-22.519698007626154</v>
      </c>
      <c r="J4322">
        <f t="shared" si="562"/>
        <v>-259.92061248345948</v>
      </c>
      <c r="K4322">
        <f t="shared" si="562"/>
        <v>9.0356246217199683</v>
      </c>
      <c r="L4322">
        <f t="shared" si="562"/>
        <v>103.18588730317329</v>
      </c>
      <c r="M4322">
        <f t="shared" si="555"/>
        <v>12.923617975152609</v>
      </c>
      <c r="O4322">
        <f t="shared" si="556"/>
        <v>167.01990156768764</v>
      </c>
      <c r="Q4322">
        <f t="shared" si="557"/>
        <v>-12.923617975152609</v>
      </c>
      <c r="S4322">
        <f t="shared" si="561"/>
        <v>-8.1973407256710971</v>
      </c>
      <c r="Z4322">
        <f>IF(B4319&gt;=10,1,0)</f>
        <v>0</v>
      </c>
      <c r="AA4322">
        <f t="shared" si="559"/>
        <v>4.7262772494815124</v>
      </c>
      <c r="AB4322">
        <f>IF(Z4322=1,G4322-AA4322,0)</f>
        <v>0</v>
      </c>
      <c r="AC4322">
        <f t="shared" si="560"/>
        <v>0</v>
      </c>
    </row>
    <row r="4323" spans="1:29" x14ac:dyDescent="0.25">
      <c r="A4323">
        <v>0</v>
      </c>
      <c r="B4323">
        <v>0</v>
      </c>
      <c r="F4323">
        <f t="shared" si="558"/>
        <v>4319</v>
      </c>
      <c r="G4323">
        <v>0</v>
      </c>
      <c r="H4323">
        <f t="shared" si="562"/>
        <v>12.151509427045642</v>
      </c>
      <c r="I4323">
        <f t="shared" si="562"/>
        <v>-11.375257295221934</v>
      </c>
      <c r="J4323">
        <f t="shared" si="562"/>
        <v>-263.89137453294006</v>
      </c>
      <c r="K4323">
        <f t="shared" si="562"/>
        <v>-3.0377340651537459</v>
      </c>
      <c r="L4323">
        <f t="shared" si="562"/>
        <v>109.94224924358404</v>
      </c>
      <c r="M4323">
        <f t="shared" si="555"/>
        <v>14.826559063462952</v>
      </c>
      <c r="O4323">
        <f t="shared" si="556"/>
        <v>219.8268536623554</v>
      </c>
      <c r="Q4323">
        <f t="shared" si="557"/>
        <v>-14.826559063462952</v>
      </c>
      <c r="S4323">
        <f t="shared" si="561"/>
        <v>-11.944727844551414</v>
      </c>
      <c r="Z4323">
        <f>IF(B4320&gt;=10,1,0)</f>
        <v>0</v>
      </c>
      <c r="AA4323">
        <f t="shared" si="559"/>
        <v>2.8818312189115378</v>
      </c>
      <c r="AB4323">
        <f>IF(Z4323=1,G4323-AA4323,0)</f>
        <v>0</v>
      </c>
      <c r="AC4323">
        <f t="shared" si="560"/>
        <v>0</v>
      </c>
    </row>
    <row r="4324" spans="1:29" x14ac:dyDescent="0.25">
      <c r="A4324">
        <v>0</v>
      </c>
      <c r="B4324">
        <v>0</v>
      </c>
      <c r="F4324">
        <f t="shared" si="558"/>
        <v>4320</v>
      </c>
      <c r="G4324">
        <v>0</v>
      </c>
      <c r="H4324">
        <f t="shared" si="562"/>
        <v>12.197767036029276</v>
      </c>
      <c r="I4324">
        <f t="shared" si="562"/>
        <v>-3.7246289478646277E-2</v>
      </c>
      <c r="J4324">
        <f t="shared" si="562"/>
        <v>-263.34688199964972</v>
      </c>
      <c r="K4324">
        <f t="shared" si="562"/>
        <v>-15.058831496801602</v>
      </c>
      <c r="L4324">
        <f t="shared" si="562"/>
        <v>109.20622858620077</v>
      </c>
      <c r="M4324">
        <f t="shared" si="555"/>
        <v>13.998202122449101</v>
      </c>
      <c r="O4324">
        <f t="shared" si="556"/>
        <v>195.94966266093851</v>
      </c>
      <c r="Q4324">
        <f t="shared" si="557"/>
        <v>-13.998202122449101</v>
      </c>
      <c r="S4324">
        <f t="shared" si="561"/>
        <v>-13.501956458181359</v>
      </c>
      <c r="Z4324">
        <f>IF(B4321&gt;=10,1,0)</f>
        <v>0</v>
      </c>
      <c r="AA4324">
        <f t="shared" si="559"/>
        <v>0.4962456642677413</v>
      </c>
      <c r="AB4324">
        <f>IF(Z4324=1,G4324-AA4324,0)</f>
        <v>0</v>
      </c>
      <c r="AC4324">
        <f t="shared" si="560"/>
        <v>0</v>
      </c>
    </row>
    <row r="4325" spans="1:29" x14ac:dyDescent="0.25">
      <c r="A4325">
        <v>0</v>
      </c>
      <c r="B4325">
        <v>0</v>
      </c>
      <c r="F4325">
        <f t="shared" si="558"/>
        <v>4321</v>
      </c>
      <c r="G4325">
        <v>0</v>
      </c>
      <c r="H4325">
        <f t="shared" si="562"/>
        <v>12.244023076197411</v>
      </c>
      <c r="I4325">
        <f t="shared" si="562"/>
        <v>11.301398528307832</v>
      </c>
      <c r="J4325">
        <f t="shared" si="562"/>
        <v>-258.29645130179603</v>
      </c>
      <c r="K4325">
        <f t="shared" si="562"/>
        <v>-26.820856402883365</v>
      </c>
      <c r="L4325">
        <f t="shared" si="562"/>
        <v>101.02798392249373</v>
      </c>
      <c r="M4325">
        <f t="shared" si="555"/>
        <v>10.493264108468594</v>
      </c>
      <c r="O4325">
        <f t="shared" si="556"/>
        <v>110.1085916500752</v>
      </c>
      <c r="Q4325">
        <f t="shared" si="557"/>
        <v>-10.493264108468594</v>
      </c>
      <c r="S4325">
        <f t="shared" si="561"/>
        <v>-12.571159822119268</v>
      </c>
      <c r="Z4325">
        <f>IF(B4322&gt;=10,1,0)</f>
        <v>0</v>
      </c>
      <c r="AA4325">
        <f t="shared" si="559"/>
        <v>-2.0778957136506744</v>
      </c>
      <c r="AB4325">
        <f>IF(Z4325=1,G4325-AA4325,0)</f>
        <v>0</v>
      </c>
      <c r="AC4325">
        <f t="shared" si="560"/>
        <v>0</v>
      </c>
    </row>
    <row r="4326" spans="1:29" x14ac:dyDescent="0.25">
      <c r="A4326">
        <v>0</v>
      </c>
      <c r="B4326">
        <v>0</v>
      </c>
      <c r="F4326">
        <f t="shared" si="558"/>
        <v>4322</v>
      </c>
      <c r="G4326">
        <v>0</v>
      </c>
      <c r="H4326">
        <f t="shared" si="562"/>
        <v>12.29027754160089</v>
      </c>
      <c r="I4326">
        <f t="shared" si="562"/>
        <v>22.447729891438264</v>
      </c>
      <c r="J4326">
        <f t="shared" si="562"/>
        <v>-248.82649670886454</v>
      </c>
      <c r="K4326">
        <f t="shared" si="562"/>
        <v>-38.121454603472316</v>
      </c>
      <c r="L4326">
        <f t="shared" si="562"/>
        <v>85.964849111108691</v>
      </c>
      <c r="M4326">
        <f t="shared" si="555"/>
        <v>4.7920715179599824</v>
      </c>
      <c r="O4326">
        <f t="shared" si="556"/>
        <v>22.96394943324329</v>
      </c>
      <c r="Q4326">
        <f t="shared" si="557"/>
        <v>-4.7920715179599824</v>
      </c>
      <c r="S4326">
        <f t="shared" si="561"/>
        <v>-9.2380588084715889</v>
      </c>
      <c r="Z4326">
        <f>IF(B4323&gt;=10,1,0)</f>
        <v>0</v>
      </c>
      <c r="AA4326">
        <f t="shared" si="559"/>
        <v>-4.4459872905116065</v>
      </c>
      <c r="AB4326">
        <f>IF(Z4326=1,G4326-AA4326,0)</f>
        <v>0</v>
      </c>
      <c r="AC4326">
        <f t="shared" si="560"/>
        <v>0</v>
      </c>
    </row>
    <row r="4327" spans="1:29" x14ac:dyDescent="0.25">
      <c r="A4327">
        <v>0</v>
      </c>
      <c r="B4327">
        <v>0</v>
      </c>
      <c r="F4327">
        <f t="shared" si="558"/>
        <v>4323</v>
      </c>
      <c r="G4327">
        <v>0</v>
      </c>
      <c r="H4327">
        <f t="shared" si="562"/>
        <v>12.336530426290659</v>
      </c>
      <c r="I4327">
        <f t="shared" si="562"/>
        <v>33.212073089641962</v>
      </c>
      <c r="J4327">
        <f t="shared" si="562"/>
        <v>-235.09905176950772</v>
      </c>
      <c r="K4327">
        <f t="shared" si="562"/>
        <v>-48.766210315587152</v>
      </c>
      <c r="L4327">
        <f t="shared" si="562"/>
        <v>65.04335189643389</v>
      </c>
      <c r="M4327">
        <f t="shared" si="555"/>
        <v>-2.2361403865793648</v>
      </c>
      <c r="O4327">
        <f t="shared" si="556"/>
        <v>5.000323828491311</v>
      </c>
      <c r="Q4327">
        <f t="shared" si="557"/>
        <v>2.2361403865793648</v>
      </c>
      <c r="S4327">
        <f t="shared" si="561"/>
        <v>-3.9658842565716066</v>
      </c>
      <c r="Z4327">
        <f>IF(B4324&gt;=10,1,0)</f>
        <v>0</v>
      </c>
      <c r="AA4327">
        <f t="shared" si="559"/>
        <v>-6.2020246431509714</v>
      </c>
      <c r="AB4327">
        <f>IF(Z4327=1,G4327-AA4327,0)</f>
        <v>0</v>
      </c>
      <c r="AC4327">
        <f t="shared" si="560"/>
        <v>0</v>
      </c>
    </row>
    <row r="4328" spans="1:29" x14ac:dyDescent="0.25">
      <c r="A4328">
        <v>0</v>
      </c>
      <c r="B4328">
        <v>0</v>
      </c>
      <c r="F4328">
        <f t="shared" si="558"/>
        <v>4324</v>
      </c>
      <c r="G4328">
        <v>0</v>
      </c>
      <c r="H4328">
        <f t="shared" si="562"/>
        <v>12.382781724317883</v>
      </c>
      <c r="I4328">
        <f t="shared" si="562"/>
        <v>43.411253622669541</v>
      </c>
      <c r="J4328">
        <f t="shared" si="562"/>
        <v>-217.34899687260474</v>
      </c>
      <c r="K4328">
        <f t="shared" si="562"/>
        <v>-58.571990887338011</v>
      </c>
      <c r="L4328">
        <f t="shared" si="562"/>
        <v>39.68925773924002</v>
      </c>
      <c r="M4328">
        <f t="shared" si="555"/>
        <v>-9.400528387566311</v>
      </c>
      <c r="O4328">
        <f t="shared" si="556"/>
        <v>88.369933965440069</v>
      </c>
      <c r="Q4328">
        <f t="shared" si="557"/>
        <v>9.400528387566311</v>
      </c>
      <c r="S4328">
        <f t="shared" si="561"/>
        <v>2.4400867549155527</v>
      </c>
      <c r="Z4328">
        <f>IF(B4325&gt;=10,1,0)</f>
        <v>0</v>
      </c>
      <c r="AA4328">
        <f t="shared" si="559"/>
        <v>-6.9604416326507579</v>
      </c>
      <c r="AB4328">
        <f>IF(Z4328=1,G4328-AA4328,0)</f>
        <v>0</v>
      </c>
      <c r="AC4328">
        <f t="shared" si="560"/>
        <v>0</v>
      </c>
    </row>
    <row r="4329" spans="1:29" x14ac:dyDescent="0.25">
      <c r="A4329">
        <v>0</v>
      </c>
      <c r="B4329">
        <v>0</v>
      </c>
      <c r="F4329">
        <f t="shared" si="558"/>
        <v>4325</v>
      </c>
      <c r="G4329">
        <v>0</v>
      </c>
      <c r="H4329">
        <f t="shared" si="562"/>
        <v>12.429031429734007</v>
      </c>
      <c r="I4329">
        <f t="shared" si="562"/>
        <v>52.87171424111839</v>
      </c>
      <c r="J4329">
        <f t="shared" si="562"/>
        <v>-195.88004037866611</v>
      </c>
      <c r="K4329">
        <f t="shared" si="562"/>
        <v>-67.370097416794181</v>
      </c>
      <c r="L4329">
        <f t="shared" si="562"/>
        <v>11.630406256692535</v>
      </c>
      <c r="M4329">
        <f t="shared" si="555"/>
        <v>-15.281819581766342</v>
      </c>
      <c r="O4329">
        <f t="shared" si="556"/>
        <v>233.53400972965721</v>
      </c>
      <c r="Q4329">
        <f t="shared" si="557"/>
        <v>15.281819581766342</v>
      </c>
      <c r="S4329">
        <f t="shared" si="561"/>
        <v>8.8948989281079154</v>
      </c>
      <c r="Z4329">
        <f>IF(B4326&gt;=10,1,0)</f>
        <v>0</v>
      </c>
      <c r="AA4329">
        <f t="shared" si="559"/>
        <v>-6.3869206536584269</v>
      </c>
      <c r="AB4329">
        <f>IF(Z4329=1,G4329-AA4329,0)</f>
        <v>0</v>
      </c>
      <c r="AC4329">
        <f t="shared" si="560"/>
        <v>0</v>
      </c>
    </row>
    <row r="4330" spans="1:29" x14ac:dyDescent="0.25">
      <c r="A4330">
        <v>0</v>
      </c>
      <c r="B4330">
        <v>0</v>
      </c>
      <c r="F4330">
        <f t="shared" si="558"/>
        <v>4326</v>
      </c>
      <c r="G4330">
        <v>0</v>
      </c>
      <c r="H4330">
        <f t="shared" si="562"/>
        <v>12.475279536590602</v>
      </c>
      <c r="I4330">
        <f t="shared" si="562"/>
        <v>61.432468332589096</v>
      </c>
      <c r="J4330">
        <f t="shared" si="562"/>
        <v>-171.05952208565967</v>
      </c>
      <c r="K4330">
        <f t="shared" si="562"/>
        <v>-75.00916705224499</v>
      </c>
      <c r="L4330">
        <f t="shared" si="562"/>
        <v>-17.221038192069695</v>
      </c>
      <c r="M4330">
        <f t="shared" si="555"/>
        <v>-18.344813174645651</v>
      </c>
      <c r="O4330">
        <f t="shared" si="556"/>
        <v>336.53217041265265</v>
      </c>
      <c r="Q4330">
        <f t="shared" si="557"/>
        <v>18.344813174645651</v>
      </c>
      <c r="S4330">
        <f t="shared" si="561"/>
        <v>14.118814237735085</v>
      </c>
      <c r="Z4330">
        <f>IF(B4327&gt;=10,1,0)</f>
        <v>0</v>
      </c>
      <c r="AA4330">
        <f t="shared" si="559"/>
        <v>-4.2259989369105657</v>
      </c>
      <c r="AB4330">
        <f>IF(Z4330=1,G4330-AA4330,0)</f>
        <v>0</v>
      </c>
      <c r="AC4330">
        <f t="shared" si="560"/>
        <v>0</v>
      </c>
    </row>
    <row r="4331" spans="1:29" x14ac:dyDescent="0.25">
      <c r="A4331">
        <v>0</v>
      </c>
      <c r="B4331">
        <v>0</v>
      </c>
      <c r="F4331">
        <f t="shared" si="558"/>
        <v>4327</v>
      </c>
      <c r="G4331">
        <v>0</v>
      </c>
      <c r="H4331">
        <f t="shared" si="562"/>
        <v>12.521526038939461</v>
      </c>
      <c r="I4331">
        <f t="shared" si="562"/>
        <v>68.947839396108407</v>
      </c>
      <c r="J4331">
        <f t="shared" si="562"/>
        <v>-143.31212794310915</v>
      </c>
      <c r="K4331">
        <f t="shared" si="562"/>
        <v>-81.357777042605719</v>
      </c>
      <c r="L4331">
        <f t="shared" si="562"/>
        <v>-44.898897347154019</v>
      </c>
      <c r="M4331">
        <f t="shared" si="555"/>
        <v>-17.062270611672005</v>
      </c>
      <c r="O4331">
        <f t="shared" si="556"/>
        <v>291.12107842592621</v>
      </c>
      <c r="Q4331">
        <f t="shared" si="557"/>
        <v>17.062270611672005</v>
      </c>
      <c r="S4331">
        <f t="shared" si="561"/>
        <v>16.738763450033602</v>
      </c>
      <c r="Z4331">
        <f>IF(B4328&gt;=10,1,0)</f>
        <v>0</v>
      </c>
      <c r="AA4331">
        <f t="shared" si="559"/>
        <v>-0.32350716163840332</v>
      </c>
      <c r="AB4331">
        <f>IF(Z4331=1,G4331-AA4331,0)</f>
        <v>0</v>
      </c>
      <c r="AC4331">
        <f t="shared" si="560"/>
        <v>0</v>
      </c>
    </row>
    <row r="4332" spans="1:29" x14ac:dyDescent="0.25">
      <c r="A4332">
        <v>13.610000000000001</v>
      </c>
      <c r="B4332">
        <v>1.6467000000000014</v>
      </c>
      <c r="F4332">
        <f t="shared" si="558"/>
        <v>4328</v>
      </c>
      <c r="G4332">
        <v>0</v>
      </c>
      <c r="H4332">
        <f t="shared" si="562"/>
        <v>12.56777093083257</v>
      </c>
      <c r="I4332">
        <f t="shared" si="562"/>
        <v>75.289939987582883</v>
      </c>
      <c r="J4332">
        <f t="shared" si="562"/>
        <v>-113.11262355782448</v>
      </c>
      <c r="K4332">
        <f t="shared" si="562"/>
        <v>-86.306705737817623</v>
      </c>
      <c r="L4332">
        <f t="shared" si="562"/>
        <v>-69.516970846967013</v>
      </c>
      <c r="M4332">
        <f t="shared" si="555"/>
        <v>-10.041422938044633</v>
      </c>
      <c r="O4332">
        <f t="shared" si="556"/>
        <v>100.83017462068891</v>
      </c>
      <c r="Q4332">
        <f t="shared" si="557"/>
        <v>10.041422938044633</v>
      </c>
      <c r="S4332">
        <f t="shared" si="561"/>
        <v>15.399197700029177</v>
      </c>
      <c r="Z4332">
        <f>IF(B4329&gt;=10,1,0)</f>
        <v>0</v>
      </c>
      <c r="AA4332">
        <f t="shared" si="559"/>
        <v>5.3577747619845439</v>
      </c>
      <c r="AB4332">
        <f>IF(Z4332=1,G4332-AA4332,0)</f>
        <v>0</v>
      </c>
      <c r="AC4332">
        <f t="shared" si="560"/>
        <v>0</v>
      </c>
    </row>
    <row r="4333" spans="1:29" x14ac:dyDescent="0.25">
      <c r="A4333">
        <v>44.693333333333349</v>
      </c>
      <c r="B4333">
        <v>6.6037666666666652</v>
      </c>
      <c r="F4333">
        <f t="shared" si="558"/>
        <v>4329</v>
      </c>
      <c r="G4333">
        <v>0</v>
      </c>
      <c r="H4333">
        <f t="shared" si="562"/>
        <v>12.614014206322196</v>
      </c>
      <c r="I4333">
        <f t="shared" si="562"/>
        <v>80.350847952825191</v>
      </c>
      <c r="J4333">
        <f t="shared" si="562"/>
        <v>-80.977730822722165</v>
      </c>
      <c r="K4333">
        <f t="shared" si="562"/>
        <v>-89.770811640933402</v>
      </c>
      <c r="L4333">
        <f t="shared" si="562"/>
        <v>-89.397577665787097</v>
      </c>
      <c r="M4333">
        <f t="shared" si="555"/>
        <v>3.8559083158537248</v>
      </c>
      <c r="O4333">
        <f t="shared" si="556"/>
        <v>14.868028940269909</v>
      </c>
      <c r="Q4333">
        <f t="shared" si="557"/>
        <v>-3.8559083158537248</v>
      </c>
      <c r="S4333">
        <f t="shared" si="561"/>
        <v>8.8744914218307613</v>
      </c>
      <c r="Z4333">
        <f>IF(B4330&gt;=10,1,0)</f>
        <v>0</v>
      </c>
      <c r="AA4333">
        <f t="shared" si="559"/>
        <v>12.730399737684486</v>
      </c>
      <c r="AB4333">
        <f>IF(Z4333=1,G4333-AA4333,0)</f>
        <v>0</v>
      </c>
      <c r="AC4333">
        <f t="shared" si="560"/>
        <v>0</v>
      </c>
    </row>
    <row r="4334" spans="1:29" x14ac:dyDescent="0.25">
      <c r="A4334">
        <v>100.52666666666664</v>
      </c>
      <c r="B4334">
        <v>11.8034</v>
      </c>
      <c r="F4334">
        <f t="shared" si="558"/>
        <v>4330</v>
      </c>
      <c r="G4334">
        <v>0</v>
      </c>
      <c r="H4334">
        <f t="shared" si="562"/>
        <v>12.660255859460737</v>
      </c>
      <c r="I4334">
        <f t="shared" si="562"/>
        <v>84.044442915487849</v>
      </c>
      <c r="J4334">
        <f t="shared" si="562"/>
        <v>-47.457286661945524</v>
      </c>
      <c r="K4334">
        <f t="shared" si="562"/>
        <v>-91.690498184627131</v>
      </c>
      <c r="L4334">
        <f t="shared" si="562"/>
        <v>-103.18588730317737</v>
      </c>
      <c r="M4334">
        <f t="shared" si="555"/>
        <v>25.408192911347584</v>
      </c>
      <c r="O4334">
        <f t="shared" si="556"/>
        <v>645.57626702025357</v>
      </c>
      <c r="Q4334">
        <f t="shared" si="557"/>
        <v>-25.408192911347584</v>
      </c>
      <c r="S4334">
        <f t="shared" si="561"/>
        <v>-3.8251049197698874</v>
      </c>
      <c r="Z4334">
        <f>IF(B4331&gt;=10,1,0)</f>
        <v>0</v>
      </c>
      <c r="AA4334">
        <f t="shared" si="559"/>
        <v>21.583087991577695</v>
      </c>
      <c r="AB4334">
        <f>IF(Z4334=1,G4334-AA4334,0)</f>
        <v>0</v>
      </c>
      <c r="AC4334">
        <f t="shared" si="560"/>
        <v>0</v>
      </c>
    </row>
    <row r="4335" spans="1:29" x14ac:dyDescent="0.25">
      <c r="A4335">
        <v>163.97333333333299</v>
      </c>
      <c r="B4335">
        <v>16.988533333333351</v>
      </c>
      <c r="F4335">
        <f t="shared" si="558"/>
        <v>4331</v>
      </c>
      <c r="G4335">
        <v>13.610000000000001</v>
      </c>
      <c r="H4335">
        <f t="shared" si="562"/>
        <v>12.706495884300789</v>
      </c>
      <c r="I4335">
        <f t="shared" si="562"/>
        <v>86.30787176887803</v>
      </c>
      <c r="J4335">
        <f t="shared" si="562"/>
        <v>-13.124835168766232</v>
      </c>
      <c r="K4335">
        <f t="shared" si="562"/>
        <v>-92.032739032075725</v>
      </c>
      <c r="L4335">
        <f t="shared" si="562"/>
        <v>-109.94224924358524</v>
      </c>
      <c r="M4335">
        <f t="shared" si="555"/>
        <v>54.951710494900652</v>
      </c>
      <c r="O4335">
        <f t="shared" si="556"/>
        <v>1709.1370266441788</v>
      </c>
      <c r="Q4335">
        <f t="shared" si="557"/>
        <v>-41.341710494900653</v>
      </c>
      <c r="S4335">
        <f t="shared" si="561"/>
        <v>-23.361565578400839</v>
      </c>
      <c r="Z4335">
        <f>IF(B4332&gt;=10,1,0)</f>
        <v>0</v>
      </c>
      <c r="AA4335">
        <f t="shared" si="559"/>
        <v>31.590144916499813</v>
      </c>
      <c r="AB4335">
        <f>IF(Z4335=1,G4335-AA4335,0)</f>
        <v>0</v>
      </c>
      <c r="AC4335">
        <f t="shared" si="560"/>
        <v>0</v>
      </c>
    </row>
    <row r="4336" spans="1:29" x14ac:dyDescent="0.25">
      <c r="A4336">
        <v>268.37666666666649</v>
      </c>
      <c r="B4336">
        <v>22.085699999999999</v>
      </c>
      <c r="F4336">
        <f t="shared" si="558"/>
        <v>4332</v>
      </c>
      <c r="G4336">
        <v>44.693333333333349</v>
      </c>
      <c r="H4336">
        <f t="shared" si="562"/>
        <v>12.752734274895257</v>
      </c>
      <c r="I4336">
        <f t="shared" si="562"/>
        <v>87.102618233700639</v>
      </c>
      <c r="J4336">
        <f t="shared" si="562"/>
        <v>21.432185893042341</v>
      </c>
      <c r="K4336">
        <f t="shared" si="562"/>
        <v>-90.791646262909765</v>
      </c>
      <c r="L4336">
        <f t="shared" si="562"/>
        <v>-109.20622858620291</v>
      </c>
      <c r="M4336">
        <f t="shared" si="555"/>
        <v>92.326829838674584</v>
      </c>
      <c r="O4336">
        <f t="shared" si="556"/>
        <v>2268.9499893243556</v>
      </c>
      <c r="Q4336">
        <f t="shared" si="557"/>
        <v>-47.633496505341235</v>
      </c>
      <c r="S4336">
        <f t="shared" si="561"/>
        <v>-38.113127684637469</v>
      </c>
      <c r="Z4336">
        <f>IF(B4333&gt;=10,1,0)</f>
        <v>0</v>
      </c>
      <c r="AA4336">
        <f t="shared" si="559"/>
        <v>54.213702154037115</v>
      </c>
      <c r="AB4336">
        <f>IF(Z4336=1,G4336-AA4336,0)</f>
        <v>0</v>
      </c>
      <c r="AC4336">
        <f t="shared" si="560"/>
        <v>0</v>
      </c>
    </row>
    <row r="4337" spans="1:29" x14ac:dyDescent="0.25">
      <c r="A4337">
        <v>487.14</v>
      </c>
      <c r="B4337">
        <v>27.029299999999999</v>
      </c>
      <c r="F4337">
        <f t="shared" si="558"/>
        <v>4333</v>
      </c>
      <c r="G4337">
        <v>100.52666666666664</v>
      </c>
      <c r="H4337">
        <f t="shared" si="562"/>
        <v>12.79897102529716</v>
      </c>
      <c r="I4337">
        <f t="shared" si="562"/>
        <v>86.415158281237794</v>
      </c>
      <c r="J4337">
        <f t="shared" si="562"/>
        <v>55.622496312096558</v>
      </c>
      <c r="K4337">
        <f t="shared" si="562"/>
        <v>-87.988571669149309</v>
      </c>
      <c r="L4337">
        <f t="shared" si="562"/>
        <v>-101.02798392249932</v>
      </c>
      <c r="M4337">
        <f t="shared" si="555"/>
        <v>136.85723631313189</v>
      </c>
      <c r="O4337">
        <f t="shared" si="556"/>
        <v>1319.9102908366622</v>
      </c>
      <c r="Q4337">
        <f t="shared" si="557"/>
        <v>-36.33056964646525</v>
      </c>
      <c r="S4337">
        <f t="shared" si="561"/>
        <v>-43.635036205412305</v>
      </c>
      <c r="Z4337">
        <f>IF(B4334&gt;=10,1,0)</f>
        <v>1</v>
      </c>
      <c r="AA4337">
        <f t="shared" si="559"/>
        <v>93.222200107719587</v>
      </c>
      <c r="AB4337">
        <f>IF(Z4337=1,G4337-AA4337,0)</f>
        <v>7.3044665589470554</v>
      </c>
      <c r="AC4337">
        <f t="shared" si="560"/>
        <v>7.3044665589470554</v>
      </c>
    </row>
    <row r="4338" spans="1:29" x14ac:dyDescent="0.25">
      <c r="A4338">
        <v>385.10666666666702</v>
      </c>
      <c r="B4338">
        <v>31.746133333333347</v>
      </c>
      <c r="F4338">
        <f t="shared" si="558"/>
        <v>4334</v>
      </c>
      <c r="G4338">
        <v>163.97333333333299</v>
      </c>
      <c r="H4338">
        <f t="shared" si="562"/>
        <v>12.845206129559759</v>
      </c>
      <c r="I4338">
        <f t="shared" si="562"/>
        <v>84.257190268828765</v>
      </c>
      <c r="J4338">
        <f t="shared" si="562"/>
        <v>88.861090397781723</v>
      </c>
      <c r="K4338">
        <f t="shared" si="562"/>
        <v>-83.671739418420458</v>
      </c>
      <c r="L4338">
        <f t="shared" si="562"/>
        <v>-85.964849111117331</v>
      </c>
      <c r="M4338">
        <f t="shared" si="555"/>
        <v>187.36406455278146</v>
      </c>
      <c r="O4338">
        <f t="shared" si="556"/>
        <v>547.12630698048122</v>
      </c>
      <c r="Q4338">
        <f t="shared" si="557"/>
        <v>-23.390731219448469</v>
      </c>
      <c r="S4338">
        <f t="shared" si="561"/>
        <v>-32.947781905621497</v>
      </c>
      <c r="Z4338">
        <f>IF(B4335&gt;=10,1,0)</f>
        <v>1</v>
      </c>
      <c r="AA4338">
        <f t="shared" si="559"/>
        <v>154.41628264715996</v>
      </c>
      <c r="AB4338">
        <f>IF(Z4338=1,G4338-AA4338,0)</f>
        <v>9.557050686173028</v>
      </c>
      <c r="AC4338">
        <f t="shared" si="560"/>
        <v>9.557050686173028</v>
      </c>
    </row>
    <row r="4339" spans="1:29" x14ac:dyDescent="0.25">
      <c r="A4339">
        <v>470.01</v>
      </c>
      <c r="B4339">
        <v>36.148233333333351</v>
      </c>
      <c r="F4339">
        <f t="shared" si="558"/>
        <v>4335</v>
      </c>
      <c r="G4339">
        <v>268.37666666666649</v>
      </c>
      <c r="H4339">
        <f t="shared" si="562"/>
        <v>12.891439581736501</v>
      </c>
      <c r="I4339">
        <f t="shared" si="562"/>
        <v>80.665435871445226</v>
      </c>
      <c r="J4339">
        <f t="shared" si="562"/>
        <v>120.5792465898394</v>
      </c>
      <c r="K4339">
        <f t="shared" si="562"/>
        <v>-77.915416404132557</v>
      </c>
      <c r="L4339">
        <f t="shared" si="562"/>
        <v>-65.043351896424696</v>
      </c>
      <c r="M4339">
        <f t="shared" si="555"/>
        <v>242.21452002861292</v>
      </c>
      <c r="O4339">
        <f t="shared" si="556"/>
        <v>684.45791671101779</v>
      </c>
      <c r="Q4339">
        <f t="shared" si="557"/>
        <v>26.162146638053571</v>
      </c>
      <c r="S4339">
        <f t="shared" si="561"/>
        <v>-20.108819310391205</v>
      </c>
      <c r="Z4339">
        <f>IF(B4336&gt;=10,1,0)</f>
        <v>1</v>
      </c>
      <c r="AA4339">
        <f t="shared" si="559"/>
        <v>222.10570071822173</v>
      </c>
      <c r="AB4339">
        <f>IF(Z4339=1,G4339-AA4339,0)</f>
        <v>46.270965948444768</v>
      </c>
      <c r="AC4339">
        <f t="shared" si="560"/>
        <v>46.270965948444768</v>
      </c>
    </row>
    <row r="4340" spans="1:29" x14ac:dyDescent="0.25">
      <c r="A4340">
        <v>649.22666666666646</v>
      </c>
      <c r="B4340">
        <v>40.12876666666665</v>
      </c>
      <c r="F4340">
        <f t="shared" si="558"/>
        <v>4336</v>
      </c>
      <c r="G4340">
        <v>487.14</v>
      </c>
      <c r="H4340">
        <f t="shared" si="562"/>
        <v>12.937671375881127</v>
      </c>
      <c r="I4340">
        <f t="shared" si="562"/>
        <v>75.701015196904976</v>
      </c>
      <c r="J4340">
        <f t="shared" si="562"/>
        <v>150.23425844183438</v>
      </c>
      <c r="K4340">
        <f t="shared" si="562"/>
        <v>-70.818634555927829</v>
      </c>
      <c r="L4340">
        <f t="shared" si="562"/>
        <v>-39.689257739229404</v>
      </c>
      <c r="M4340">
        <f t="shared" si="555"/>
        <v>299.40221900561232</v>
      </c>
      <c r="O4340">
        <f t="shared" si="556"/>
        <v>35245.474412696669</v>
      </c>
      <c r="Q4340">
        <f t="shared" si="557"/>
        <v>187.73778099438766</v>
      </c>
      <c r="S4340">
        <f t="shared" si="561"/>
        <v>24.053356922184019</v>
      </c>
      <c r="Z4340">
        <f>IF(B4337&gt;=10,1,0)</f>
        <v>1</v>
      </c>
      <c r="AA4340">
        <f t="shared" si="559"/>
        <v>323.45557592779636</v>
      </c>
      <c r="AB4340">
        <f>IF(Z4340=1,G4340-AA4340,0)</f>
        <v>163.68442407220363</v>
      </c>
      <c r="AC4340">
        <f t="shared" si="560"/>
        <v>163.68442407220363</v>
      </c>
    </row>
    <row r="4341" spans="1:29" x14ac:dyDescent="0.25">
      <c r="A4341">
        <v>697.05</v>
      </c>
      <c r="B4341">
        <v>43.559899999999999</v>
      </c>
      <c r="F4341">
        <f t="shared" si="558"/>
        <v>4337</v>
      </c>
      <c r="G4341">
        <v>385.10666666666702</v>
      </c>
      <c r="H4341">
        <f t="shared" si="562"/>
        <v>12.983901506047506</v>
      </c>
      <c r="I4341">
        <f t="shared" si="562"/>
        <v>69.448406718190512</v>
      </c>
      <c r="J4341">
        <f t="shared" si="562"/>
        <v>177.31872047908496</v>
      </c>
      <c r="K4341">
        <f t="shared" si="562"/>
        <v>-62.503487091809063</v>
      </c>
      <c r="L4341">
        <f t="shared" si="562"/>
        <v>-11.63040625670622</v>
      </c>
      <c r="M4341">
        <f t="shared" si="555"/>
        <v>356.6543016409567</v>
      </c>
      <c r="O4341">
        <f t="shared" si="556"/>
        <v>809.53707555626386</v>
      </c>
      <c r="Q4341">
        <f t="shared" si="557"/>
        <v>28.452365025710321</v>
      </c>
      <c r="S4341">
        <f t="shared" si="561"/>
        <v>167.65381104648688</v>
      </c>
      <c r="Z4341">
        <f>IF(B4338&gt;=10,1,0)</f>
        <v>1</v>
      </c>
      <c r="AA4341">
        <f t="shared" si="559"/>
        <v>524.30811268744355</v>
      </c>
      <c r="AB4341">
        <f>IF(Z4341=1,G4341-AA4341,0)</f>
        <v>-139.20144602077653</v>
      </c>
      <c r="AC4341">
        <f t="shared" si="560"/>
        <v>139.20144602077653</v>
      </c>
    </row>
    <row r="4342" spans="1:29" x14ac:dyDescent="0.25">
      <c r="A4342">
        <v>745.31666666666649</v>
      </c>
      <c r="B4342">
        <v>46.296700000000001</v>
      </c>
      <c r="F4342">
        <f t="shared" si="558"/>
        <v>4338</v>
      </c>
      <c r="G4342">
        <v>470.01</v>
      </c>
      <c r="H4342">
        <f t="shared" si="562"/>
        <v>13.030129966289726</v>
      </c>
      <c r="I4342">
        <f t="shared" si="562"/>
        <v>62.014009721578127</v>
      </c>
      <c r="J4342">
        <f t="shared" si="562"/>
        <v>201.3692100469024</v>
      </c>
      <c r="K4342">
        <f t="shared" si="562"/>
        <v>-53.113028023267205</v>
      </c>
      <c r="L4342">
        <f t="shared" si="562"/>
        <v>17.221038192056103</v>
      </c>
      <c r="M4342">
        <f t="shared" si="555"/>
        <v>411.55852618970818</v>
      </c>
      <c r="O4342">
        <f t="shared" si="556"/>
        <v>3416.5747905952298</v>
      </c>
      <c r="Q4342">
        <f t="shared" si="557"/>
        <v>58.451473810291816</v>
      </c>
      <c r="S4342">
        <f t="shared" si="561"/>
        <v>37.601102456267974</v>
      </c>
      <c r="Z4342">
        <f>IF(B4339&gt;=10,1,0)</f>
        <v>1</v>
      </c>
      <c r="AA4342">
        <f t="shared" si="559"/>
        <v>449.15962864597617</v>
      </c>
      <c r="AB4342">
        <f>IF(Z4342=1,G4342-AA4342,0)</f>
        <v>20.850371354023821</v>
      </c>
      <c r="AC4342">
        <f t="shared" si="560"/>
        <v>20.850371354023821</v>
      </c>
    </row>
    <row r="4343" spans="1:29" x14ac:dyDescent="0.25">
      <c r="A4343">
        <v>760.33666666666647</v>
      </c>
      <c r="B4343">
        <v>48.192133333333352</v>
      </c>
      <c r="F4343">
        <f t="shared" si="558"/>
        <v>4339</v>
      </c>
      <c r="G4343">
        <v>649.22666666666646</v>
      </c>
      <c r="H4343">
        <f t="shared" si="562"/>
        <v>13.076356750662171</v>
      </c>
      <c r="I4343">
        <f t="shared" si="562"/>
        <v>53.52433373295861</v>
      </c>
      <c r="J4343">
        <f t="shared" si="562"/>
        <v>221.9742166007423</v>
      </c>
      <c r="K4343">
        <f t="shared" si="562"/>
        <v>-42.808811050377123</v>
      </c>
      <c r="L4343">
        <f t="shared" si="562"/>
        <v>44.898897347164407</v>
      </c>
      <c r="M4343">
        <f t="shared" si="555"/>
        <v>461.70215966729938</v>
      </c>
      <c r="O4343">
        <f t="shared" si="556"/>
        <v>35165.440725355671</v>
      </c>
      <c r="Q4343">
        <f t="shared" si="557"/>
        <v>187.52450699936708</v>
      </c>
      <c r="S4343">
        <f t="shared" si="561"/>
        <v>48.09419387387225</v>
      </c>
      <c r="Z4343">
        <f>IF(B4340&gt;=10,1,0)</f>
        <v>1</v>
      </c>
      <c r="AA4343">
        <f t="shared" si="559"/>
        <v>509.79635354117164</v>
      </c>
      <c r="AB4343">
        <f>IF(Z4343=1,G4343-AA4343,0)</f>
        <v>139.43031312549482</v>
      </c>
      <c r="AC4343">
        <f t="shared" si="560"/>
        <v>139.43031312549482</v>
      </c>
    </row>
    <row r="4344" spans="1:29" x14ac:dyDescent="0.25">
      <c r="A4344">
        <v>773.78666666666652</v>
      </c>
      <c r="B4344">
        <v>49.12236666666665</v>
      </c>
      <c r="F4344">
        <f t="shared" si="558"/>
        <v>4340</v>
      </c>
      <c r="G4344">
        <v>697.05</v>
      </c>
      <c r="H4344">
        <f t="shared" si="562"/>
        <v>13.122581853219353</v>
      </c>
      <c r="I4344">
        <f t="shared" si="562"/>
        <v>44.123845732606753</v>
      </c>
      <c r="J4344">
        <f t="shared" si="562"/>
        <v>238.78118276564575</v>
      </c>
      <c r="K4344">
        <f t="shared" si="562"/>
        <v>-31.768110187773637</v>
      </c>
      <c r="L4344">
        <f t="shared" si="562"/>
        <v>69.516970846975866</v>
      </c>
      <c r="M4344">
        <f t="shared" si="555"/>
        <v>504.81363729682312</v>
      </c>
      <c r="O4344">
        <f t="shared" si="556"/>
        <v>36954.819145347356</v>
      </c>
      <c r="Q4344">
        <f t="shared" si="557"/>
        <v>192.23636270317684</v>
      </c>
      <c r="S4344">
        <f t="shared" si="561"/>
        <v>159.04852386291208</v>
      </c>
      <c r="Z4344">
        <f>IF(B4341&gt;=10,1,0)</f>
        <v>1</v>
      </c>
      <c r="AA4344">
        <f t="shared" si="559"/>
        <v>663.86216115973525</v>
      </c>
      <c r="AB4344">
        <f>IF(Z4344=1,G4344-AA4344,0)</f>
        <v>33.187838840264703</v>
      </c>
      <c r="AC4344">
        <f t="shared" si="560"/>
        <v>33.187838840264703</v>
      </c>
    </row>
    <row r="4345" spans="1:29" x14ac:dyDescent="0.25">
      <c r="A4345">
        <v>752.14</v>
      </c>
      <c r="B4345">
        <v>49.018566666666651</v>
      </c>
      <c r="F4345">
        <f t="shared" si="558"/>
        <v>4341</v>
      </c>
      <c r="G4345">
        <v>745.31666666666649</v>
      </c>
      <c r="H4345">
        <f t="shared" si="562"/>
        <v>13.168805268016035</v>
      </c>
      <c r="I4345">
        <f t="shared" si="562"/>
        <v>33.972511791849634</v>
      </c>
      <c r="J4345">
        <f t="shared" si="562"/>
        <v>251.50253669077955</v>
      </c>
      <c r="K4345">
        <f t="shared" si="562"/>
        <v>-20.180869937930417</v>
      </c>
      <c r="L4345">
        <f t="shared" si="562"/>
        <v>89.39757766579379</v>
      </c>
      <c r="M4345">
        <f t="shared" si="555"/>
        <v>538.89772776465759</v>
      </c>
      <c r="O4345">
        <f t="shared" si="556"/>
        <v>42608.778337431286</v>
      </c>
      <c r="Q4345">
        <f t="shared" si="557"/>
        <v>206.4189389020089</v>
      </c>
      <c r="S4345">
        <f t="shared" si="561"/>
        <v>177.77357171892686</v>
      </c>
      <c r="Z4345">
        <f>IF(B4342&gt;=10,1,0)</f>
        <v>1</v>
      </c>
      <c r="AA4345">
        <f t="shared" si="559"/>
        <v>716.67129948358445</v>
      </c>
      <c r="AB4345">
        <f>IF(Z4345=1,G4345-AA4345,0)</f>
        <v>28.645367183082044</v>
      </c>
      <c r="AC4345">
        <f t="shared" si="560"/>
        <v>28.645367183082044</v>
      </c>
    </row>
    <row r="4346" spans="1:29" x14ac:dyDescent="0.25">
      <c r="A4346">
        <v>778.74666666666644</v>
      </c>
      <c r="B4346">
        <v>47.889166666666654</v>
      </c>
      <c r="F4346">
        <f t="shared" si="558"/>
        <v>4342</v>
      </c>
      <c r="G4346">
        <v>760.33666666666647</v>
      </c>
      <c r="H4346">
        <f t="shared" si="562"/>
        <v>13.215026989107166</v>
      </c>
      <c r="I4346">
        <f t="shared" si="562"/>
        <v>23.243074964967228</v>
      </c>
      <c r="J4346">
        <f t="shared" si="562"/>
        <v>259.92061248345897</v>
      </c>
      <c r="K4346">
        <f t="shared" si="562"/>
        <v>-8.246437481039063</v>
      </c>
      <c r="L4346">
        <f t="shared" si="562"/>
        <v>103.18588730317242</v>
      </c>
      <c r="M4346">
        <f t="shared" si="555"/>
        <v>562.35533054581572</v>
      </c>
      <c r="O4346">
        <f t="shared" si="556"/>
        <v>39196.609452197285</v>
      </c>
      <c r="Q4346">
        <f t="shared" si="557"/>
        <v>197.98133612085076</v>
      </c>
      <c r="S4346">
        <f t="shared" si="561"/>
        <v>186.65061899118169</v>
      </c>
      <c r="Z4346">
        <f>IF(B4343&gt;=10,1,0)</f>
        <v>1</v>
      </c>
      <c r="AA4346">
        <f t="shared" si="559"/>
        <v>749.00594953699738</v>
      </c>
      <c r="AB4346">
        <f>IF(Z4346=1,G4346-AA4346,0)</f>
        <v>11.330717129669097</v>
      </c>
      <c r="AC4346">
        <f t="shared" si="560"/>
        <v>11.330717129669097</v>
      </c>
    </row>
    <row r="4347" spans="1:29" x14ac:dyDescent="0.25">
      <c r="A4347">
        <v>757.7999999999995</v>
      </c>
      <c r="B4347">
        <v>45.816033333333351</v>
      </c>
      <c r="F4347">
        <f t="shared" si="558"/>
        <v>4343</v>
      </c>
      <c r="G4347">
        <v>773.78666666666652</v>
      </c>
      <c r="H4347">
        <f t="shared" si="562"/>
        <v>13.261247010547994</v>
      </c>
      <c r="I4347">
        <f t="shared" si="562"/>
        <v>12.118115758065638</v>
      </c>
      <c r="J4347">
        <f t="shared" si="562"/>
        <v>263.89137453293989</v>
      </c>
      <c r="K4347">
        <f t="shared" si="562"/>
        <v>3.8298668990217219</v>
      </c>
      <c r="L4347">
        <f t="shared" si="562"/>
        <v>109.94224924358379</v>
      </c>
      <c r="M4347">
        <f t="shared" si="555"/>
        <v>574.08001973030809</v>
      </c>
      <c r="O4347">
        <f t="shared" si="556"/>
        <v>39882.744830563315</v>
      </c>
      <c r="Q4347">
        <f t="shared" si="557"/>
        <v>199.70664693635842</v>
      </c>
      <c r="S4347">
        <f t="shared" si="561"/>
        <v>174.63942413605739</v>
      </c>
      <c r="Z4347">
        <f>IF(B4344&gt;=10,1,0)</f>
        <v>1</v>
      </c>
      <c r="AA4347">
        <f t="shared" si="559"/>
        <v>748.71944386636551</v>
      </c>
      <c r="AB4347">
        <f>IF(Z4347=1,G4347-AA4347,0)</f>
        <v>25.06722280030101</v>
      </c>
      <c r="AC4347">
        <f t="shared" si="560"/>
        <v>25.06722280030101</v>
      </c>
    </row>
    <row r="4348" spans="1:29" x14ac:dyDescent="0.25">
      <c r="A4348">
        <v>729.46666666666704</v>
      </c>
      <c r="B4348">
        <v>42.93073333333335</v>
      </c>
      <c r="F4348">
        <f t="shared" si="558"/>
        <v>4344</v>
      </c>
      <c r="G4348">
        <v>752.14</v>
      </c>
      <c r="H4348">
        <f t="shared" si="562"/>
        <v>13.307465326393904</v>
      </c>
      <c r="I4348">
        <f t="shared" si="562"/>
        <v>0.78694519602653878</v>
      </c>
      <c r="J4348">
        <f t="shared" si="562"/>
        <v>263.34688199964995</v>
      </c>
      <c r="K4348">
        <f t="shared" si="562"/>
        <v>15.840282150146958</v>
      </c>
      <c r="L4348">
        <f t="shared" si="562"/>
        <v>109.20622858620114</v>
      </c>
      <c r="M4348">
        <f t="shared" si="555"/>
        <v>573.52496954456751</v>
      </c>
      <c r="O4348">
        <f t="shared" si="556"/>
        <v>31903.329104595072</v>
      </c>
      <c r="Q4348">
        <f t="shared" si="557"/>
        <v>178.61503045543247</v>
      </c>
      <c r="S4348">
        <f t="shared" si="561"/>
        <v>175.11484742351686</v>
      </c>
      <c r="Z4348">
        <f>IF(B4345&gt;=10,1,0)</f>
        <v>1</v>
      </c>
      <c r="AA4348">
        <f t="shared" si="559"/>
        <v>748.63981696808435</v>
      </c>
      <c r="AB4348">
        <f>IF(Z4348=1,G4348-AA4348,0)</f>
        <v>3.5001830319156397</v>
      </c>
      <c r="AC4348">
        <f t="shared" si="560"/>
        <v>3.5001830319156397</v>
      </c>
    </row>
    <row r="4349" spans="1:29" x14ac:dyDescent="0.25">
      <c r="A4349">
        <v>558.51333333333355</v>
      </c>
      <c r="B4349">
        <v>39.381633333333298</v>
      </c>
      <c r="F4349">
        <f t="shared" si="558"/>
        <v>4345</v>
      </c>
      <c r="G4349">
        <v>778.74666666666644</v>
      </c>
      <c r="H4349">
        <f t="shared" si="562"/>
        <v>13.353681930700505</v>
      </c>
      <c r="I4349">
        <f t="shared" si="562"/>
        <v>-10.557616642234914</v>
      </c>
      <c r="J4349">
        <f t="shared" si="562"/>
        <v>258.29645130179665</v>
      </c>
      <c r="K4349">
        <f t="shared" si="562"/>
        <v>27.5781807785057</v>
      </c>
      <c r="L4349">
        <f t="shared" si="562"/>
        <v>101.02798392249471</v>
      </c>
      <c r="M4349">
        <f t="shared" si="555"/>
        <v>560.73584757741173</v>
      </c>
      <c r="O4349">
        <f t="shared" si="556"/>
        <v>47528.717239967744</v>
      </c>
      <c r="Q4349">
        <f t="shared" si="557"/>
        <v>218.01081908925471</v>
      </c>
      <c r="S4349">
        <f t="shared" si="561"/>
        <v>156.37395181595767</v>
      </c>
      <c r="Z4349">
        <f>IF(B4346&gt;=10,1,0)</f>
        <v>1</v>
      </c>
      <c r="AA4349">
        <f t="shared" si="559"/>
        <v>717.10979939336937</v>
      </c>
      <c r="AB4349">
        <f>IF(Z4349=1,G4349-AA4349,0)</f>
        <v>61.636867273297071</v>
      </c>
      <c r="AC4349">
        <f t="shared" si="560"/>
        <v>61.636867273297071</v>
      </c>
    </row>
    <row r="4350" spans="1:29" x14ac:dyDescent="0.25">
      <c r="A4350">
        <v>263.12333333333351</v>
      </c>
      <c r="B4350">
        <v>35.311000000000007</v>
      </c>
      <c r="F4350">
        <f t="shared" si="558"/>
        <v>4346</v>
      </c>
      <c r="G4350">
        <v>757.7999999999995</v>
      </c>
      <c r="H4350">
        <f t="shared" si="562"/>
        <v>13.3998968175237</v>
      </c>
      <c r="I4350">
        <f t="shared" si="562"/>
        <v>-21.722521801322582</v>
      </c>
      <c r="J4350">
        <f t="shared" si="562"/>
        <v>248.82649670886551</v>
      </c>
      <c r="K4350">
        <f t="shared" si="562"/>
        <v>38.841623673275599</v>
      </c>
      <c r="L4350">
        <f t="shared" si="562"/>
        <v>85.964849111110183</v>
      </c>
      <c r="M4350">
        <f t="shared" si="555"/>
        <v>536.34751079560147</v>
      </c>
      <c r="O4350">
        <f t="shared" si="556"/>
        <v>49041.204974824032</v>
      </c>
      <c r="Q4350">
        <f t="shared" si="557"/>
        <v>221.45248920439803</v>
      </c>
      <c r="S4350">
        <f t="shared" si="561"/>
        <v>189.72064180367093</v>
      </c>
      <c r="Z4350">
        <f>IF(B4347&gt;=10,1,0)</f>
        <v>1</v>
      </c>
      <c r="AA4350">
        <f t="shared" si="559"/>
        <v>726.06815259927237</v>
      </c>
      <c r="AB4350">
        <f>IF(Z4350=1,G4350-AA4350,0)</f>
        <v>31.731847400727133</v>
      </c>
      <c r="AC4350">
        <f t="shared" si="560"/>
        <v>31.731847400727133</v>
      </c>
    </row>
    <row r="4351" spans="1:29" x14ac:dyDescent="0.25">
      <c r="A4351">
        <v>142.01666666666699</v>
      </c>
      <c r="B4351">
        <v>30.842666666666648</v>
      </c>
      <c r="F4351">
        <f t="shared" si="558"/>
        <v>4347</v>
      </c>
      <c r="G4351">
        <v>729.46666666666704</v>
      </c>
      <c r="H4351">
        <f t="shared" si="562"/>
        <v>13.446109980919539</v>
      </c>
      <c r="I4351">
        <f t="shared" si="562"/>
        <v>-32.517779504726107</v>
      </c>
      <c r="J4351">
        <f t="shared" si="562"/>
        <v>235.09905176950906</v>
      </c>
      <c r="K4351">
        <f t="shared" si="562"/>
        <v>49.436834272315203</v>
      </c>
      <c r="L4351">
        <f t="shared" si="562"/>
        <v>65.043351896435809</v>
      </c>
      <c r="M4351">
        <f t="shared" si="555"/>
        <v>501.54473470060248</v>
      </c>
      <c r="O4351">
        <f t="shared" si="556"/>
        <v>51948.40707114336</v>
      </c>
      <c r="Q4351">
        <f t="shared" si="557"/>
        <v>227.92193196606456</v>
      </c>
      <c r="S4351">
        <f t="shared" si="561"/>
        <v>195.64481304533473</v>
      </c>
      <c r="Z4351">
        <f>IF(B4348&gt;=10,1,0)</f>
        <v>1</v>
      </c>
      <c r="AA4351">
        <f t="shared" si="559"/>
        <v>697.18954774593726</v>
      </c>
      <c r="AB4351">
        <f>IF(Z4351=1,G4351-AA4351,0)</f>
        <v>32.277118920729777</v>
      </c>
      <c r="AC4351">
        <f t="shared" si="560"/>
        <v>32.277118920729777</v>
      </c>
    </row>
    <row r="4352" spans="1:29" x14ac:dyDescent="0.25">
      <c r="A4352">
        <v>108.26666666666665</v>
      </c>
      <c r="B4352">
        <v>26.0796666666667</v>
      </c>
      <c r="F4352">
        <f t="shared" si="558"/>
        <v>4348</v>
      </c>
      <c r="G4352">
        <v>558.51333333333355</v>
      </c>
      <c r="H4352">
        <f t="shared" si="562"/>
        <v>13.492321414944318</v>
      </c>
      <c r="I4352">
        <f t="shared" si="562"/>
        <v>-42.759689186745646</v>
      </c>
      <c r="J4352">
        <f t="shared" si="562"/>
        <v>217.34899687260634</v>
      </c>
      <c r="K4352">
        <f t="shared" si="562"/>
        <v>59.181532299138212</v>
      </c>
      <c r="L4352">
        <f t="shared" si="562"/>
        <v>39.689257739242251</v>
      </c>
      <c r="M4352">
        <f t="shared" si="555"/>
        <v>457.98958542533444</v>
      </c>
      <c r="O4352">
        <f t="shared" si="556"/>
        <v>10105.023893470956</v>
      </c>
      <c r="Q4352">
        <f t="shared" si="557"/>
        <v>100.52374790799911</v>
      </c>
      <c r="S4352">
        <f t="shared" si="561"/>
        <v>201.638305635427</v>
      </c>
      <c r="Z4352">
        <f>IF(B4349&gt;=10,1,0)</f>
        <v>1</v>
      </c>
      <c r="AA4352">
        <f t="shared" si="559"/>
        <v>659.62789106076139</v>
      </c>
      <c r="AB4352">
        <f>IF(Z4352=1,G4352-AA4352,0)</f>
        <v>-101.11455772742784</v>
      </c>
      <c r="AC4352">
        <f t="shared" si="560"/>
        <v>101.11455772742784</v>
      </c>
    </row>
    <row r="4353" spans="1:29" x14ac:dyDescent="0.25">
      <c r="A4353">
        <v>50.773333333333298</v>
      </c>
      <c r="B4353">
        <v>21.106533333333353</v>
      </c>
      <c r="F4353">
        <f t="shared" si="558"/>
        <v>4349</v>
      </c>
      <c r="G4353">
        <v>263.12333333333351</v>
      </c>
      <c r="H4353">
        <f t="shared" ref="H4353:L4416" si="563">H$2*COS(H$1*$F4353)+H$3*SIN(H$1*$F4353)</f>
        <v>13.538531113654521</v>
      </c>
      <c r="I4353">
        <f t="shared" si="563"/>
        <v>-52.273966485265298</v>
      </c>
      <c r="J4353">
        <f t="shared" si="563"/>
        <v>195.88004037866804</v>
      </c>
      <c r="K4353">
        <f t="shared" si="563"/>
        <v>67.908069717492651</v>
      </c>
      <c r="L4353">
        <f t="shared" si="563"/>
        <v>11.630406256694908</v>
      </c>
      <c r="M4353">
        <f t="shared" si="555"/>
        <v>407.7202472673938</v>
      </c>
      <c r="O4353">
        <f t="shared" si="556"/>
        <v>20908.267519254041</v>
      </c>
      <c r="Q4353">
        <f t="shared" si="557"/>
        <v>-144.5969139340603</v>
      </c>
      <c r="S4353">
        <f t="shared" si="561"/>
        <v>89.072458774287142</v>
      </c>
      <c r="Z4353">
        <f>IF(B4350&gt;=10,1,0)</f>
        <v>1</v>
      </c>
      <c r="AA4353">
        <f t="shared" si="559"/>
        <v>496.79270604168096</v>
      </c>
      <c r="AB4353">
        <f>IF(Z4353=1,G4353-AA4353,0)</f>
        <v>-233.66937270834745</v>
      </c>
      <c r="AC4353">
        <f t="shared" si="560"/>
        <v>233.66937270834745</v>
      </c>
    </row>
    <row r="4354" spans="1:29" x14ac:dyDescent="0.25">
      <c r="A4354">
        <v>50.856666666666698</v>
      </c>
      <c r="B4354">
        <v>15.994633333333351</v>
      </c>
      <c r="F4354">
        <f t="shared" si="558"/>
        <v>4350</v>
      </c>
      <c r="G4354">
        <v>142.01666666666699</v>
      </c>
      <c r="H4354">
        <f t="shared" si="563"/>
        <v>13.58473907110695</v>
      </c>
      <c r="I4354">
        <f t="shared" si="563"/>
        <v>-60.898709001112245</v>
      </c>
      <c r="J4354">
        <f t="shared" si="563"/>
        <v>171.05952208566183</v>
      </c>
      <c r="K4354">
        <f t="shared" si="563"/>
        <v>75.466314952501676</v>
      </c>
      <c r="L4354">
        <f t="shared" si="563"/>
        <v>-17.22103819206734</v>
      </c>
      <c r="M4354">
        <f t="shared" si="555"/>
        <v>353.02799520223988</v>
      </c>
      <c r="O4354">
        <f t="shared" si="556"/>
        <v>44525.780770347475</v>
      </c>
      <c r="Q4354">
        <f t="shared" si="557"/>
        <v>-211.01132853557289</v>
      </c>
      <c r="S4354">
        <f t="shared" si="561"/>
        <v>-133.58206171216179</v>
      </c>
      <c r="Z4354">
        <f>IF(B4351&gt;=10,1,0)</f>
        <v>1</v>
      </c>
      <c r="AA4354">
        <f t="shared" si="559"/>
        <v>219.44593349007809</v>
      </c>
      <c r="AB4354">
        <f>IF(Z4354=1,G4354-AA4354,0)</f>
        <v>-77.429266823411098</v>
      </c>
      <c r="AC4354">
        <f t="shared" si="560"/>
        <v>77.429266823411098</v>
      </c>
    </row>
    <row r="4355" spans="1:29" x14ac:dyDescent="0.25">
      <c r="A4355">
        <v>30.376666666666701</v>
      </c>
      <c r="B4355">
        <v>10.80893333333335</v>
      </c>
      <c r="F4355">
        <f t="shared" si="558"/>
        <v>4351</v>
      </c>
      <c r="G4355">
        <v>108.26666666666665</v>
      </c>
      <c r="H4355">
        <f t="shared" si="563"/>
        <v>13.630945281358542</v>
      </c>
      <c r="I4355">
        <f t="shared" si="563"/>
        <v>-68.48715135610442</v>
      </c>
      <c r="J4355">
        <f t="shared" si="563"/>
        <v>143.31212794311153</v>
      </c>
      <c r="K4355">
        <f t="shared" si="563"/>
        <v>81.726235758150835</v>
      </c>
      <c r="L4355">
        <f t="shared" si="563"/>
        <v>-44.898897347151831</v>
      </c>
      <c r="M4355">
        <f t="shared" si="555"/>
        <v>296.32042656551369</v>
      </c>
      <c r="O4355">
        <f t="shared" si="556"/>
        <v>35364.216612093209</v>
      </c>
      <c r="Q4355">
        <f t="shared" si="557"/>
        <v>-188.05375989884703</v>
      </c>
      <c r="S4355">
        <f t="shared" si="561"/>
        <v>-205.37349532811857</v>
      </c>
      <c r="Z4355">
        <f>IF(B4352&gt;=10,1,0)</f>
        <v>1</v>
      </c>
      <c r="AA4355">
        <f t="shared" si="559"/>
        <v>90.94693123739512</v>
      </c>
      <c r="AB4355">
        <f>IF(Z4355=1,G4355-AA4355,0)</f>
        <v>17.319735429271532</v>
      </c>
      <c r="AC4355">
        <f t="shared" si="560"/>
        <v>17.319735429271532</v>
      </c>
    </row>
    <row r="4356" spans="1:29" x14ac:dyDescent="0.25">
      <c r="A4356">
        <v>16.989999999999998</v>
      </c>
      <c r="B4356">
        <v>5.630133333333335</v>
      </c>
      <c r="F4356">
        <f t="shared" si="558"/>
        <v>4352</v>
      </c>
      <c r="G4356">
        <v>50.773333333333298</v>
      </c>
      <c r="H4356">
        <f t="shared" si="563"/>
        <v>13.677149738466483</v>
      </c>
      <c r="I4356">
        <f t="shared" si="563"/>
        <v>-74.910162667805039</v>
      </c>
      <c r="J4356">
        <f t="shared" si="563"/>
        <v>113.11262355782708</v>
      </c>
      <c r="K4356">
        <f t="shared" si="563"/>
        <v>86.580136295403292</v>
      </c>
      <c r="L4356">
        <f t="shared" si="563"/>
        <v>-69.516970846965165</v>
      </c>
      <c r="M4356">
        <f t="shared" si="555"/>
        <v>239.97994236307568</v>
      </c>
      <c r="O4356">
        <f t="shared" si="556"/>
        <v>35799.140900533785</v>
      </c>
      <c r="Q4356">
        <f t="shared" si="557"/>
        <v>-189.20660902974237</v>
      </c>
      <c r="S4356">
        <f t="shared" si="561"/>
        <v>-179.43387483701014</v>
      </c>
      <c r="Z4356">
        <f>IF(B4353&gt;=10,1,0)</f>
        <v>1</v>
      </c>
      <c r="AA4356">
        <f t="shared" si="559"/>
        <v>60.546067526065542</v>
      </c>
      <c r="AB4356">
        <f>IF(Z4356=1,G4356-AA4356,0)</f>
        <v>-9.7727341927322442</v>
      </c>
      <c r="AC4356">
        <f t="shared" si="560"/>
        <v>9.7727341927322442</v>
      </c>
    </row>
    <row r="4357" spans="1:29" x14ac:dyDescent="0.25">
      <c r="A4357">
        <v>5.6233333333333499</v>
      </c>
      <c r="B4357">
        <v>0.98176666666666501</v>
      </c>
      <c r="F4357">
        <f t="shared" si="558"/>
        <v>4353</v>
      </c>
      <c r="G4357">
        <v>50.856666666666698</v>
      </c>
      <c r="H4357">
        <f t="shared" si="563"/>
        <v>13.723352436488161</v>
      </c>
      <c r="I4357">
        <f t="shared" si="563"/>
        <v>-80.058443941795758</v>
      </c>
      <c r="J4357">
        <f t="shared" si="563"/>
        <v>80.977730822696287</v>
      </c>
      <c r="K4357">
        <f t="shared" si="563"/>
        <v>89.944509934192794</v>
      </c>
      <c r="L4357">
        <f t="shared" si="563"/>
        <v>-89.397577665800483</v>
      </c>
      <c r="M4357">
        <f t="shared" si="555"/>
        <v>186.22673787193003</v>
      </c>
      <c r="O4357">
        <f t="shared" si="556"/>
        <v>18325.05617811807</v>
      </c>
      <c r="Q4357">
        <f t="shared" si="557"/>
        <v>-135.37007120526334</v>
      </c>
      <c r="S4357">
        <f t="shared" si="561"/>
        <v>-167.2278789670045</v>
      </c>
      <c r="Z4357">
        <f>IF(B4354&gt;=10,1,0)</f>
        <v>1</v>
      </c>
      <c r="AA4357">
        <f t="shared" si="559"/>
        <v>18.998858904925527</v>
      </c>
      <c r="AB4357">
        <f>IF(Z4357=1,G4357-AA4357,0)</f>
        <v>31.857807761741171</v>
      </c>
      <c r="AC4357">
        <f t="shared" si="560"/>
        <v>31.857807761741171</v>
      </c>
    </row>
    <row r="4358" spans="1:29" x14ac:dyDescent="0.25">
      <c r="A4358">
        <v>0</v>
      </c>
      <c r="B4358">
        <v>0</v>
      </c>
      <c r="F4358">
        <f t="shared" si="558"/>
        <v>4354</v>
      </c>
      <c r="G4358">
        <v>30.376666666666701</v>
      </c>
      <c r="H4358">
        <f t="shared" si="563"/>
        <v>13.769553369481276</v>
      </c>
      <c r="I4358">
        <f t="shared" si="563"/>
        <v>-83.844387989018273</v>
      </c>
      <c r="J4358">
        <f t="shared" si="563"/>
        <v>47.457286661948316</v>
      </c>
      <c r="K4358">
        <f t="shared" si="563"/>
        <v>91.761475903641866</v>
      </c>
      <c r="L4358">
        <f t="shared" si="563"/>
        <v>-103.18588730317651</v>
      </c>
      <c r="M4358">
        <f t="shared" ref="M4358:M4421" si="564" xml:space="preserve"> SUM(H4358:L4358)+$G$3</f>
        <v>136.9952069290257</v>
      </c>
      <c r="O4358">
        <f t="shared" ref="O4358:O4421" si="565">(G4358-M4358)^2</f>
        <v>11367.513127676268</v>
      </c>
      <c r="Q4358">
        <f t="shared" ref="Q4358:Q4421" si="566">G4358-M4358</f>
        <v>-106.61854026235901</v>
      </c>
      <c r="S4358">
        <f t="shared" si="561"/>
        <v>-117.92469335677231</v>
      </c>
      <c r="Z4358">
        <f>IF(B4355&gt;=10,1,0)</f>
        <v>1</v>
      </c>
      <c r="AA4358">
        <f t="shared" si="559"/>
        <v>19.07051357225339</v>
      </c>
      <c r="AB4358">
        <f>IF(Z4358=1,G4358-AA4358,0)</f>
        <v>11.306153094413311</v>
      </c>
      <c r="AC4358">
        <f t="shared" si="560"/>
        <v>11.306153094413311</v>
      </c>
    </row>
    <row r="4359" spans="1:29" x14ac:dyDescent="0.25">
      <c r="A4359">
        <v>0</v>
      </c>
      <c r="B4359">
        <v>0</v>
      </c>
      <c r="F4359">
        <f t="shared" ref="F4359:F4422" si="567">F4358+1</f>
        <v>4355</v>
      </c>
      <c r="G4359">
        <v>16.989999999999998</v>
      </c>
      <c r="H4359">
        <f t="shared" si="563"/>
        <v>13.815752531503664</v>
      </c>
      <c r="I4359">
        <f t="shared" si="563"/>
        <v>-86.203570218392514</v>
      </c>
      <c r="J4359">
        <f t="shared" si="563"/>
        <v>13.124835168769074</v>
      </c>
      <c r="K4359">
        <f t="shared" si="563"/>
        <v>91.999775074337137</v>
      </c>
      <c r="L4359">
        <f t="shared" si="563"/>
        <v>-109.94224924358498</v>
      </c>
      <c r="M4359">
        <f t="shared" si="564"/>
        <v>93.831709598781401</v>
      </c>
      <c r="O4359">
        <f t="shared" si="565"/>
        <v>5904.648334063455</v>
      </c>
      <c r="Q4359">
        <f t="shared" si="566"/>
        <v>-76.841709598781406</v>
      </c>
      <c r="S4359">
        <f t="shared" si="561"/>
        <v>-90.248404987533618</v>
      </c>
      <c r="Z4359">
        <f>IF(B4356&gt;=10,1,0)</f>
        <v>0</v>
      </c>
      <c r="AA4359">
        <f t="shared" si="559"/>
        <v>3.5833046112477831</v>
      </c>
      <c r="AB4359">
        <f>IF(Z4359=1,G4359-AA4359,0)</f>
        <v>0</v>
      </c>
      <c r="AC4359">
        <f t="shared" si="560"/>
        <v>0</v>
      </c>
    </row>
    <row r="4360" spans="1:29" x14ac:dyDescent="0.25">
      <c r="A4360">
        <v>0</v>
      </c>
      <c r="B4360">
        <v>0</v>
      </c>
      <c r="F4360">
        <f t="shared" si="567"/>
        <v>4356</v>
      </c>
      <c r="G4360">
        <v>5.6233333333333499</v>
      </c>
      <c r="H4360">
        <f t="shared" si="563"/>
        <v>13.861949916613396</v>
      </c>
      <c r="I4360">
        <f t="shared" si="563"/>
        <v>-87.095844936124337</v>
      </c>
      <c r="J4360">
        <f t="shared" si="563"/>
        <v>-21.432185893039499</v>
      </c>
      <c r="K4360">
        <f t="shared" si="563"/>
        <v>90.655307741198214</v>
      </c>
      <c r="L4360">
        <f t="shared" si="563"/>
        <v>-109.20622858620328</v>
      </c>
      <c r="M4360">
        <f t="shared" si="564"/>
        <v>57.820164528593509</v>
      </c>
      <c r="O4360">
        <f t="shared" si="565"/>
        <v>2724.509186826484</v>
      </c>
      <c r="Q4360">
        <f t="shared" si="566"/>
        <v>-52.19683119526016</v>
      </c>
      <c r="S4360">
        <f t="shared" si="561"/>
        <v>-63.377388133232202</v>
      </c>
      <c r="Z4360">
        <f>IF(B4357&gt;=10,1,0)</f>
        <v>0</v>
      </c>
      <c r="AA4360">
        <f t="shared" si="559"/>
        <v>-5.5572236046386934</v>
      </c>
      <c r="AB4360">
        <f>IF(Z4360=1,G4360-AA4360,0)</f>
        <v>0</v>
      </c>
      <c r="AC4360">
        <f t="shared" si="560"/>
        <v>0</v>
      </c>
    </row>
    <row r="4361" spans="1:29" x14ac:dyDescent="0.25">
      <c r="A4361">
        <v>0</v>
      </c>
      <c r="B4361">
        <v>0</v>
      </c>
      <c r="F4361">
        <f t="shared" si="567"/>
        <v>4357</v>
      </c>
      <c r="G4361">
        <v>0</v>
      </c>
      <c r="H4361">
        <f t="shared" si="563"/>
        <v>13.908145518868853</v>
      </c>
      <c r="I4361">
        <f t="shared" si="563"/>
        <v>-86.506028496312112</v>
      </c>
      <c r="J4361">
        <f t="shared" si="563"/>
        <v>-55.622496312093773</v>
      </c>
      <c r="K4361">
        <f t="shared" si="563"/>
        <v>87.751204154909615</v>
      </c>
      <c r="L4361">
        <f t="shared" si="563"/>
        <v>-101.02798392250028</v>
      </c>
      <c r="M4361">
        <f t="shared" si="564"/>
        <v>29.540007229021313</v>
      </c>
      <c r="O4361">
        <f t="shared" si="565"/>
        <v>872.61202709063139</v>
      </c>
      <c r="Q4361">
        <f t="shared" si="566"/>
        <v>-29.540007229021313</v>
      </c>
      <c r="S4361">
        <f t="shared" si="561"/>
        <v>-42.760317615589429</v>
      </c>
      <c r="Z4361">
        <f>IF(B4358&gt;=10,1,0)</f>
        <v>0</v>
      </c>
      <c r="AA4361">
        <f t="shared" si="559"/>
        <v>-13.220310386568116</v>
      </c>
      <c r="AB4361">
        <f>IF(Z4361=1,G4361-AA4361,0)</f>
        <v>0</v>
      </c>
      <c r="AC4361">
        <f t="shared" si="560"/>
        <v>0</v>
      </c>
    </row>
    <row r="4362" spans="1:29" x14ac:dyDescent="0.25">
      <c r="A4362">
        <v>0</v>
      </c>
      <c r="B4362">
        <v>0</v>
      </c>
      <c r="F4362">
        <f t="shared" si="567"/>
        <v>4358</v>
      </c>
      <c r="G4362">
        <v>0</v>
      </c>
      <c r="H4362">
        <f t="shared" si="563"/>
        <v>13.954339332328558</v>
      </c>
      <c r="I4362">
        <f t="shared" si="563"/>
        <v>-84.44415767775331</v>
      </c>
      <c r="J4362">
        <f t="shared" si="563"/>
        <v>-88.861090397807331</v>
      </c>
      <c r="K4362">
        <f t="shared" si="563"/>
        <v>83.337426588491368</v>
      </c>
      <c r="L4362">
        <f t="shared" si="563"/>
        <v>-85.964849111103021</v>
      </c>
      <c r="M4362">
        <f t="shared" si="564"/>
        <v>9.0588350203052812</v>
      </c>
      <c r="O4362">
        <f t="shared" si="565"/>
        <v>82.062491925109384</v>
      </c>
      <c r="Q4362">
        <f t="shared" si="566"/>
        <v>-9.0588350203052812</v>
      </c>
      <c r="S4362">
        <f t="shared" si="561"/>
        <v>-23.170516145010076</v>
      </c>
      <c r="Z4362">
        <f>IF(B4359&gt;=10,1,0)</f>
        <v>0</v>
      </c>
      <c r="AA4362">
        <f t="shared" ref="AA4362:AA4425" si="568">S4362+M4362</f>
        <v>-14.111681124704795</v>
      </c>
      <c r="AB4362">
        <f>IF(Z4362=1,G4362-AA4362,0)</f>
        <v>0</v>
      </c>
      <c r="AC4362">
        <f t="shared" ref="AC4362:AC4425" si="569">ABS(AB4362)</f>
        <v>0</v>
      </c>
    </row>
    <row r="4363" spans="1:29" x14ac:dyDescent="0.25">
      <c r="A4363">
        <v>0</v>
      </c>
      <c r="B4363">
        <v>0</v>
      </c>
      <c r="F4363">
        <f t="shared" si="567"/>
        <v>4359</v>
      </c>
      <c r="G4363">
        <v>0</v>
      </c>
      <c r="H4363">
        <f t="shared" si="563"/>
        <v>14.000531351051301</v>
      </c>
      <c r="I4363">
        <f t="shared" si="563"/>
        <v>-80.945318890261646</v>
      </c>
      <c r="J4363">
        <f t="shared" si="563"/>
        <v>-120.57924658983686</v>
      </c>
      <c r="K4363">
        <f t="shared" si="563"/>
        <v>77.48990978506491</v>
      </c>
      <c r="L4363">
        <f t="shared" si="563"/>
        <v>-65.043351896426614</v>
      </c>
      <c r="M4363">
        <f t="shared" si="564"/>
        <v>-4.0403099542598966</v>
      </c>
      <c r="O4363">
        <f t="shared" si="565"/>
        <v>16.324104526491606</v>
      </c>
      <c r="Q4363">
        <f t="shared" si="566"/>
        <v>4.0403099542598966</v>
      </c>
      <c r="S4363">
        <f t="shared" ref="S4363:S4426" si="570">Q4362*$V$5 + Q4361*$V$6 + Q4360*$V$7 + Q4359*$V$8</f>
        <v>-5.5530138359904697</v>
      </c>
      <c r="Z4363">
        <f>IF(B4360&gt;=10,1,0)</f>
        <v>0</v>
      </c>
      <c r="AA4363">
        <f t="shared" si="568"/>
        <v>-9.5933237902503663</v>
      </c>
      <c r="AB4363">
        <f>IF(Z4363=1,G4363-AA4363,0)</f>
        <v>0</v>
      </c>
      <c r="AC4363">
        <f t="shared" si="569"/>
        <v>0</v>
      </c>
    </row>
    <row r="4364" spans="1:29" x14ac:dyDescent="0.25">
      <c r="A4364">
        <v>0</v>
      </c>
      <c r="B4364">
        <v>0</v>
      </c>
      <c r="F4364">
        <f t="shared" si="567"/>
        <v>4360</v>
      </c>
      <c r="G4364">
        <v>0</v>
      </c>
      <c r="H4364">
        <f t="shared" si="563"/>
        <v>14.046721569096061</v>
      </c>
      <c r="I4364">
        <f t="shared" si="563"/>
        <v>-76.069051116803479</v>
      </c>
      <c r="J4364">
        <f t="shared" si="563"/>
        <v>-150.23425844183205</v>
      </c>
      <c r="K4364">
        <f t="shared" si="563"/>
        <v>70.309254574573501</v>
      </c>
      <c r="L4364">
        <f t="shared" si="563"/>
        <v>-39.689257739231628</v>
      </c>
      <c r="M4364">
        <f t="shared" si="564"/>
        <v>-10.599424868048573</v>
      </c>
      <c r="O4364">
        <f t="shared" si="565"/>
        <v>112.3478075334065</v>
      </c>
      <c r="Q4364">
        <f t="shared" si="566"/>
        <v>10.599424868048573</v>
      </c>
      <c r="S4364">
        <f t="shared" si="570"/>
        <v>5.7328841124685077</v>
      </c>
      <c r="Z4364">
        <f>IF(B4361&gt;=10,1,0)</f>
        <v>0</v>
      </c>
      <c r="AA4364">
        <f t="shared" si="568"/>
        <v>-4.8665407555800648</v>
      </c>
      <c r="AB4364">
        <f>IF(Z4364=1,G4364-AA4364,0)</f>
        <v>0</v>
      </c>
      <c r="AC4364">
        <f t="shared" si="569"/>
        <v>0</v>
      </c>
    </row>
    <row r="4365" spans="1:29" x14ac:dyDescent="0.25">
      <c r="A4365">
        <v>0</v>
      </c>
      <c r="B4365">
        <v>0</v>
      </c>
      <c r="F4365">
        <f t="shared" si="567"/>
        <v>4361</v>
      </c>
      <c r="G4365">
        <v>0</v>
      </c>
      <c r="H4365">
        <f t="shared" si="563"/>
        <v>14.092909980522144</v>
      </c>
      <c r="I4365">
        <f t="shared" si="563"/>
        <v>-69.89833275152489</v>
      </c>
      <c r="J4365">
        <f t="shared" si="563"/>
        <v>-177.31872047908286</v>
      </c>
      <c r="K4365">
        <f t="shared" si="563"/>
        <v>61.918997134508516</v>
      </c>
      <c r="L4365">
        <f t="shared" si="563"/>
        <v>-11.630406256708589</v>
      </c>
      <c r="M4365">
        <f t="shared" si="564"/>
        <v>-11.798386086136674</v>
      </c>
      <c r="O4365">
        <f t="shared" si="565"/>
        <v>139.20191423754346</v>
      </c>
      <c r="Q4365">
        <f t="shared" si="566"/>
        <v>11.798386086136674</v>
      </c>
      <c r="S4365">
        <f t="shared" si="570"/>
        <v>10.95221499948301</v>
      </c>
      <c r="Z4365">
        <f>IF(B4362&gt;=10,1,0)</f>
        <v>0</v>
      </c>
      <c r="AA4365">
        <f t="shared" si="568"/>
        <v>-0.84617108665366381</v>
      </c>
      <c r="AB4365">
        <f>IF(Z4365=1,G4365-AA4365,0)</f>
        <v>0</v>
      </c>
      <c r="AC4365">
        <f t="shared" si="569"/>
        <v>0</v>
      </c>
    </row>
    <row r="4366" spans="1:29" x14ac:dyDescent="0.25">
      <c r="A4366">
        <v>0</v>
      </c>
      <c r="B4366">
        <v>0</v>
      </c>
      <c r="F4366">
        <f t="shared" si="567"/>
        <v>4362</v>
      </c>
      <c r="G4366">
        <v>0</v>
      </c>
      <c r="H4366">
        <f t="shared" si="563"/>
        <v>14.139096579389003</v>
      </c>
      <c r="I4366">
        <f t="shared" si="563"/>
        <v>-62.538169574337239</v>
      </c>
      <c r="J4366">
        <f t="shared" si="563"/>
        <v>-201.36921004690055</v>
      </c>
      <c r="K4366">
        <f t="shared" si="563"/>
        <v>52.46348367031618</v>
      </c>
      <c r="L4366">
        <f t="shared" si="563"/>
        <v>17.221038192053747</v>
      </c>
      <c r="M4366">
        <f t="shared" si="564"/>
        <v>-9.046594893329825</v>
      </c>
      <c r="O4366">
        <f t="shared" si="565"/>
        <v>81.840879164021274</v>
      </c>
      <c r="Q4366">
        <f t="shared" si="566"/>
        <v>9.046594893329825</v>
      </c>
      <c r="S4366">
        <f t="shared" si="570"/>
        <v>11.300887904391201</v>
      </c>
      <c r="Z4366">
        <f>IF(B4363&gt;=10,1,0)</f>
        <v>0</v>
      </c>
      <c r="AA4366">
        <f t="shared" si="568"/>
        <v>2.2542930110613764</v>
      </c>
      <c r="AB4366">
        <f>IF(Z4366=1,G4366-AA4366,0)</f>
        <v>0</v>
      </c>
      <c r="AC4366">
        <f t="shared" si="569"/>
        <v>0</v>
      </c>
    </row>
    <row r="4367" spans="1:29" x14ac:dyDescent="0.25">
      <c r="A4367">
        <v>0</v>
      </c>
      <c r="B4367">
        <v>0</v>
      </c>
      <c r="F4367">
        <f t="shared" si="567"/>
        <v>4363</v>
      </c>
      <c r="G4367">
        <v>0</v>
      </c>
      <c r="H4367">
        <f t="shared" si="563"/>
        <v>14.185281359756317</v>
      </c>
      <c r="I4367">
        <f t="shared" si="563"/>
        <v>-54.113807890277428</v>
      </c>
      <c r="J4367">
        <f t="shared" si="563"/>
        <v>-221.97421660074073</v>
      </c>
      <c r="K4367">
        <f t="shared" si="563"/>
        <v>42.105387079588795</v>
      </c>
      <c r="L4367">
        <f t="shared" si="563"/>
        <v>44.898897347162226</v>
      </c>
      <c r="M4367">
        <f t="shared" si="564"/>
        <v>-3.8612924183617849</v>
      </c>
      <c r="O4367">
        <f t="shared" si="565"/>
        <v>14.909579140098202</v>
      </c>
      <c r="Q4367">
        <f t="shared" si="566"/>
        <v>3.8612924183617849</v>
      </c>
      <c r="S4367">
        <f t="shared" si="570"/>
        <v>8.2911835503253268</v>
      </c>
      <c r="Z4367">
        <f>IF(B4364&gt;=10,1,0)</f>
        <v>0</v>
      </c>
      <c r="AA4367">
        <f t="shared" si="568"/>
        <v>4.4298911319635419</v>
      </c>
      <c r="AB4367">
        <f>IF(Z4367=1,G4367-AA4367,0)</f>
        <v>0</v>
      </c>
      <c r="AC4367">
        <f t="shared" si="569"/>
        <v>0</v>
      </c>
    </row>
    <row r="4368" spans="1:29" x14ac:dyDescent="0.25">
      <c r="A4368">
        <v>0</v>
      </c>
      <c r="B4368">
        <v>0</v>
      </c>
      <c r="F4368">
        <f t="shared" si="567"/>
        <v>4364</v>
      </c>
      <c r="G4368">
        <v>0</v>
      </c>
      <c r="H4368">
        <f t="shared" si="563"/>
        <v>14.231464315684093</v>
      </c>
      <c r="I4368">
        <f t="shared" si="563"/>
        <v>-44.768603240247913</v>
      </c>
      <c r="J4368">
        <f t="shared" si="563"/>
        <v>-238.78118276564456</v>
      </c>
      <c r="K4368">
        <f t="shared" si="563"/>
        <v>31.022908323288746</v>
      </c>
      <c r="L4368">
        <f t="shared" si="563"/>
        <v>69.516970846974004</v>
      </c>
      <c r="M4368">
        <f t="shared" si="564"/>
        <v>2.2587237662033601</v>
      </c>
      <c r="O4368">
        <f t="shared" si="565"/>
        <v>5.1018330520118917</v>
      </c>
      <c r="Q4368">
        <f t="shared" si="566"/>
        <v>-2.2587237662033601</v>
      </c>
      <c r="S4368">
        <f t="shared" si="570"/>
        <v>3.2812145001371422</v>
      </c>
      <c r="Z4368">
        <f>IF(B4365&gt;=10,1,0)</f>
        <v>0</v>
      </c>
      <c r="AA4368">
        <f t="shared" si="568"/>
        <v>5.5399382663405028</v>
      </c>
      <c r="AB4368">
        <f>IF(Z4368=1,G4368-AA4368,0)</f>
        <v>0</v>
      </c>
      <c r="AC4368">
        <f t="shared" si="569"/>
        <v>0</v>
      </c>
    </row>
    <row r="4369" spans="1:29" x14ac:dyDescent="0.25">
      <c r="A4369">
        <v>0</v>
      </c>
      <c r="B4369">
        <v>0</v>
      </c>
      <c r="F4369">
        <f t="shared" si="567"/>
        <v>4365</v>
      </c>
      <c r="G4369">
        <v>0</v>
      </c>
      <c r="H4369">
        <f t="shared" si="563"/>
        <v>14.277645441232478</v>
      </c>
      <c r="I4369">
        <f t="shared" si="563"/>
        <v>-34.661580950726822</v>
      </c>
      <c r="J4369">
        <f t="shared" si="563"/>
        <v>-251.5025366907787</v>
      </c>
      <c r="K4369">
        <f t="shared" si="563"/>
        <v>19.406710651850627</v>
      </c>
      <c r="L4369">
        <f t="shared" si="563"/>
        <v>89.397577665792397</v>
      </c>
      <c r="M4369">
        <f t="shared" si="564"/>
        <v>7.9549824035190113</v>
      </c>
      <c r="O4369">
        <f t="shared" si="565"/>
        <v>63.281745040297103</v>
      </c>
      <c r="Q4369">
        <f t="shared" si="566"/>
        <v>-7.9549824035190113</v>
      </c>
      <c r="S4369">
        <f t="shared" si="570"/>
        <v>-2.3988208423327992</v>
      </c>
      <c r="Z4369">
        <f>IF(B4366&gt;=10,1,0)</f>
        <v>0</v>
      </c>
      <c r="AA4369">
        <f t="shared" si="568"/>
        <v>5.5561615611862116</v>
      </c>
      <c r="AB4369">
        <f>IF(Z4369=1,G4369-AA4369,0)</f>
        <v>0</v>
      </c>
      <c r="AC4369">
        <f t="shared" si="569"/>
        <v>0</v>
      </c>
    </row>
    <row r="4370" spans="1:29" x14ac:dyDescent="0.25">
      <c r="A4370">
        <v>0</v>
      </c>
      <c r="B4370">
        <v>0</v>
      </c>
      <c r="F4370">
        <f t="shared" si="567"/>
        <v>4366</v>
      </c>
      <c r="G4370">
        <v>0</v>
      </c>
      <c r="H4370">
        <f t="shared" si="563"/>
        <v>14.323824730461896</v>
      </c>
      <c r="I4370">
        <f t="shared" si="563"/>
        <v>-23.964730034243033</v>
      </c>
      <c r="J4370">
        <f t="shared" si="563"/>
        <v>-259.92061248345846</v>
      </c>
      <c r="K4370">
        <f t="shared" si="563"/>
        <v>7.4566394296942384</v>
      </c>
      <c r="L4370">
        <f t="shared" si="563"/>
        <v>103.18588730317155</v>
      </c>
      <c r="M4370">
        <f t="shared" si="564"/>
        <v>12.118175231775211</v>
      </c>
      <c r="O4370">
        <f t="shared" si="565"/>
        <v>146.8501709480102</v>
      </c>
      <c r="Q4370">
        <f t="shared" si="566"/>
        <v>-12.118175231775211</v>
      </c>
      <c r="S4370">
        <f t="shared" si="570"/>
        <v>-7.5543343162732866</v>
      </c>
      <c r="Z4370">
        <f>IF(B4367&gt;=10,1,0)</f>
        <v>0</v>
      </c>
      <c r="AA4370">
        <f t="shared" si="568"/>
        <v>4.5638409155019248</v>
      </c>
      <c r="AB4370">
        <f>IF(Z4370=1,G4370-AA4370,0)</f>
        <v>0</v>
      </c>
      <c r="AC4370">
        <f t="shared" si="569"/>
        <v>0</v>
      </c>
    </row>
    <row r="4371" spans="1:29" x14ac:dyDescent="0.25">
      <c r="A4371">
        <v>0</v>
      </c>
      <c r="B4371">
        <v>0</v>
      </c>
      <c r="F4371">
        <f t="shared" si="567"/>
        <v>4367</v>
      </c>
      <c r="G4371">
        <v>0</v>
      </c>
      <c r="H4371">
        <f t="shared" si="563"/>
        <v>14.37000217743296</v>
      </c>
      <c r="I4371">
        <f t="shared" si="563"/>
        <v>-12.860076489485401</v>
      </c>
      <c r="J4371">
        <f t="shared" si="563"/>
        <v>-263.89137453293972</v>
      </c>
      <c r="K4371">
        <f t="shared" si="563"/>
        <v>-4.6217160095806502</v>
      </c>
      <c r="L4371">
        <f t="shared" si="563"/>
        <v>109.94224924358353</v>
      </c>
      <c r="M4371">
        <f t="shared" si="564"/>
        <v>13.976250675159719</v>
      </c>
      <c r="O4371">
        <f t="shared" si="565"/>
        <v>195.3355829349025</v>
      </c>
      <c r="Q4371">
        <f t="shared" si="566"/>
        <v>-13.976250675159719</v>
      </c>
      <c r="S4371">
        <f t="shared" si="570"/>
        <v>-11.221707580626598</v>
      </c>
      <c r="Z4371">
        <f>IF(B4368&gt;=10,1,0)</f>
        <v>0</v>
      </c>
      <c r="AA4371">
        <f t="shared" si="568"/>
        <v>2.7545430945331209</v>
      </c>
      <c r="AB4371">
        <f>IF(Z4371=1,G4371-AA4371,0)</f>
        <v>0</v>
      </c>
      <c r="AC4371">
        <f t="shared" si="569"/>
        <v>0</v>
      </c>
    </row>
    <row r="4372" spans="1:29" x14ac:dyDescent="0.25">
      <c r="A4372">
        <v>0</v>
      </c>
      <c r="B4372">
        <v>0</v>
      </c>
      <c r="F4372">
        <f t="shared" si="567"/>
        <v>4368</v>
      </c>
      <c r="G4372">
        <v>0</v>
      </c>
      <c r="H4372">
        <f t="shared" si="563"/>
        <v>14.416177776206622</v>
      </c>
      <c r="I4372">
        <f t="shared" si="563"/>
        <v>-1.5365858042735061</v>
      </c>
      <c r="J4372">
        <f t="shared" si="563"/>
        <v>-263.34688199965018</v>
      </c>
      <c r="K4372">
        <f t="shared" si="563"/>
        <v>-16.620559327393419</v>
      </c>
      <c r="L4372">
        <f t="shared" si="563"/>
        <v>109.2062285862015</v>
      </c>
      <c r="M4372">
        <f t="shared" si="564"/>
        <v>13.155545517240029</v>
      </c>
      <c r="O4372">
        <f t="shared" si="565"/>
        <v>173.06837785617421</v>
      </c>
      <c r="Q4372">
        <f t="shared" si="566"/>
        <v>-13.155545517240029</v>
      </c>
      <c r="S4372">
        <f t="shared" si="570"/>
        <v>-12.744576409747577</v>
      </c>
      <c r="Z4372">
        <f>IF(B4369&gt;=10,1,0)</f>
        <v>0</v>
      </c>
      <c r="AA4372">
        <f t="shared" si="568"/>
        <v>0.41096910749245197</v>
      </c>
      <c r="AB4372">
        <f>IF(Z4372=1,G4372-AA4372,0)</f>
        <v>0</v>
      </c>
      <c r="AC4372">
        <f t="shared" si="569"/>
        <v>0</v>
      </c>
    </row>
    <row r="4373" spans="1:29" x14ac:dyDescent="0.25">
      <c r="A4373">
        <v>0</v>
      </c>
      <c r="B4373">
        <v>0</v>
      </c>
      <c r="F4373">
        <f t="shared" si="567"/>
        <v>4369</v>
      </c>
      <c r="G4373">
        <v>0</v>
      </c>
      <c r="H4373">
        <f t="shared" si="563"/>
        <v>14.462351520843981</v>
      </c>
      <c r="I4373">
        <f t="shared" si="563"/>
        <v>9.813052629251052</v>
      </c>
      <c r="J4373">
        <f t="shared" si="563"/>
        <v>-258.29645130179722</v>
      </c>
      <c r="K4373">
        <f t="shared" si="563"/>
        <v>-28.333462113752372</v>
      </c>
      <c r="L4373">
        <f t="shared" si="563"/>
        <v>101.02798392249566</v>
      </c>
      <c r="M4373">
        <f t="shared" si="564"/>
        <v>9.7106409431901</v>
      </c>
      <c r="O4373">
        <f t="shared" si="565"/>
        <v>94.296547527559909</v>
      </c>
      <c r="Q4373">
        <f t="shared" si="566"/>
        <v>-9.7106409431901</v>
      </c>
      <c r="S4373">
        <f t="shared" si="570"/>
        <v>-11.825657856358811</v>
      </c>
      <c r="Z4373">
        <f>IF(B4370&gt;=10,1,0)</f>
        <v>0</v>
      </c>
      <c r="AA4373">
        <f t="shared" si="568"/>
        <v>-2.1150169131687111</v>
      </c>
      <c r="AB4373">
        <f>IF(Z4373=1,G4373-AA4373,0)</f>
        <v>0</v>
      </c>
      <c r="AC4373">
        <f t="shared" si="569"/>
        <v>0</v>
      </c>
    </row>
    <row r="4374" spans="1:29" x14ac:dyDescent="0.25">
      <c r="A4374">
        <v>0</v>
      </c>
      <c r="B4374">
        <v>0</v>
      </c>
      <c r="F4374">
        <f t="shared" si="567"/>
        <v>4370</v>
      </c>
      <c r="G4374">
        <v>0</v>
      </c>
      <c r="H4374">
        <f t="shared" si="563"/>
        <v>14.50852340540637</v>
      </c>
      <c r="I4374">
        <f t="shared" si="563"/>
        <v>20.995704468397957</v>
      </c>
      <c r="J4374">
        <f t="shared" si="563"/>
        <v>-248.82649670886647</v>
      </c>
      <c r="K4374">
        <f t="shared" si="563"/>
        <v>-39.558915286945783</v>
      </c>
      <c r="L4374">
        <f t="shared" si="563"/>
        <v>85.96484911111169</v>
      </c>
      <c r="M4374">
        <f t="shared" si="564"/>
        <v>4.1208312752527547</v>
      </c>
      <c r="O4374">
        <f t="shared" si="565"/>
        <v>16.981250399101246</v>
      </c>
      <c r="Q4374">
        <f t="shared" si="566"/>
        <v>-4.1208312752527547</v>
      </c>
      <c r="S4374">
        <f t="shared" si="570"/>
        <v>-8.5504652789216351</v>
      </c>
      <c r="Z4374">
        <f>IF(B4371&gt;=10,1,0)</f>
        <v>0</v>
      </c>
      <c r="AA4374">
        <f t="shared" si="568"/>
        <v>-4.4296340036688804</v>
      </c>
      <c r="AB4374">
        <f>IF(Z4374=1,G4374-AA4374,0)</f>
        <v>0</v>
      </c>
      <c r="AC4374">
        <f t="shared" si="569"/>
        <v>0</v>
      </c>
    </row>
    <row r="4375" spans="1:29" x14ac:dyDescent="0.25">
      <c r="A4375">
        <v>0</v>
      </c>
      <c r="B4375">
        <v>0</v>
      </c>
      <c r="F4375">
        <f t="shared" si="567"/>
        <v>4371</v>
      </c>
      <c r="G4375">
        <v>0</v>
      </c>
      <c r="H4375">
        <f t="shared" si="563"/>
        <v>14.554693423955454</v>
      </c>
      <c r="I4375">
        <f t="shared" si="563"/>
        <v>31.821076945239568</v>
      </c>
      <c r="J4375">
        <f t="shared" si="563"/>
        <v>-235.09905176951034</v>
      </c>
      <c r="K4375">
        <f t="shared" si="563"/>
        <v>-50.103795860982274</v>
      </c>
      <c r="L4375">
        <f t="shared" si="563"/>
        <v>65.043351896437741</v>
      </c>
      <c r="M4375">
        <f t="shared" si="564"/>
        <v>-2.7465590787108454</v>
      </c>
      <c r="O4375">
        <f t="shared" si="565"/>
        <v>7.5435867728489674</v>
      </c>
      <c r="Q4375">
        <f t="shared" si="566"/>
        <v>2.7465590787108454</v>
      </c>
      <c r="S4375">
        <f t="shared" si="570"/>
        <v>-3.3812342951429408</v>
      </c>
      <c r="Z4375">
        <f>IF(B4372&gt;=10,1,0)</f>
        <v>0</v>
      </c>
      <c r="AA4375">
        <f t="shared" si="568"/>
        <v>-6.1277933738537858</v>
      </c>
      <c r="AB4375">
        <f>IF(Z4375=1,G4375-AA4375,0)</f>
        <v>0</v>
      </c>
      <c r="AC4375">
        <f t="shared" si="569"/>
        <v>0</v>
      </c>
    </row>
    <row r="4376" spans="1:29" x14ac:dyDescent="0.25">
      <c r="A4376">
        <v>0</v>
      </c>
      <c r="B4376">
        <v>0</v>
      </c>
      <c r="F4376">
        <f t="shared" si="567"/>
        <v>4372</v>
      </c>
      <c r="G4376">
        <v>0</v>
      </c>
      <c r="H4376">
        <f t="shared" si="563"/>
        <v>14.600861570553045</v>
      </c>
      <c r="I4376">
        <f t="shared" si="563"/>
        <v>42.104957037461759</v>
      </c>
      <c r="J4376">
        <f t="shared" si="563"/>
        <v>-217.34899687259087</v>
      </c>
      <c r="K4376">
        <f t="shared" si="563"/>
        <v>-59.786689438424141</v>
      </c>
      <c r="L4376">
        <f t="shared" si="563"/>
        <v>39.689257739221006</v>
      </c>
      <c r="M4376">
        <f t="shared" si="564"/>
        <v>-9.7034436776301902</v>
      </c>
      <c r="O4376">
        <f t="shared" si="565"/>
        <v>94.156819204941314</v>
      </c>
      <c r="Q4376">
        <f t="shared" si="566"/>
        <v>9.7034436776301902</v>
      </c>
      <c r="S4376">
        <f t="shared" si="570"/>
        <v>2.8785238628244403</v>
      </c>
      <c r="Z4376">
        <f>IF(B4373&gt;=10,1,0)</f>
        <v>0</v>
      </c>
      <c r="AA4376">
        <f t="shared" si="568"/>
        <v>-6.8249198148057495</v>
      </c>
      <c r="AB4376">
        <f>IF(Z4376=1,G4376-AA4376,0)</f>
        <v>0</v>
      </c>
      <c r="AC4376">
        <f t="shared" si="569"/>
        <v>0</v>
      </c>
    </row>
    <row r="4377" spans="1:29" x14ac:dyDescent="0.25">
      <c r="A4377">
        <v>0</v>
      </c>
      <c r="B4377">
        <v>0</v>
      </c>
      <c r="F4377">
        <f t="shared" si="567"/>
        <v>4373</v>
      </c>
      <c r="G4377">
        <v>0</v>
      </c>
      <c r="H4377">
        <f t="shared" si="563"/>
        <v>14.647027839261231</v>
      </c>
      <c r="I4377">
        <f t="shared" si="563"/>
        <v>51.672346181590299</v>
      </c>
      <c r="J4377">
        <f t="shared" si="563"/>
        <v>-195.88004037866995</v>
      </c>
      <c r="K4377">
        <f t="shared" si="563"/>
        <v>-68.441011268361024</v>
      </c>
      <c r="L4377">
        <f t="shared" si="563"/>
        <v>11.630406256697277</v>
      </c>
      <c r="M4377">
        <f t="shared" si="564"/>
        <v>-15.334105083333156</v>
      </c>
      <c r="O4377">
        <f t="shared" si="565"/>
        <v>235.13477870670374</v>
      </c>
      <c r="Q4377">
        <f t="shared" si="566"/>
        <v>15.334105083333156</v>
      </c>
      <c r="S4377">
        <f t="shared" si="570"/>
        <v>9.1463600985529432</v>
      </c>
      <c r="Z4377">
        <f>IF(B4374&gt;=10,1,0)</f>
        <v>0</v>
      </c>
      <c r="AA4377">
        <f t="shared" si="568"/>
        <v>-6.1877449847802133</v>
      </c>
      <c r="AB4377">
        <f>IF(Z4377=1,G4377-AA4377,0)</f>
        <v>0</v>
      </c>
      <c r="AC4377">
        <f t="shared" si="569"/>
        <v>0</v>
      </c>
    </row>
    <row r="4378" spans="1:29" x14ac:dyDescent="0.25">
      <c r="A4378">
        <v>0</v>
      </c>
      <c r="B4378">
        <v>0</v>
      </c>
      <c r="F4378">
        <f t="shared" si="567"/>
        <v>4374</v>
      </c>
      <c r="G4378">
        <v>0</v>
      </c>
      <c r="H4378">
        <f t="shared" si="563"/>
        <v>14.693192224142308</v>
      </c>
      <c r="I4378">
        <f t="shared" si="563"/>
        <v>60.360438185628944</v>
      </c>
      <c r="J4378">
        <f t="shared" si="563"/>
        <v>-171.05952208566396</v>
      </c>
      <c r="K4378">
        <f t="shared" si="563"/>
        <v>-75.917872174762252</v>
      </c>
      <c r="L4378">
        <f t="shared" si="563"/>
        <v>-17.221038192064984</v>
      </c>
      <c r="M4378">
        <f t="shared" si="564"/>
        <v>-18.107635756570915</v>
      </c>
      <c r="O4378">
        <f t="shared" si="565"/>
        <v>327.8864726926455</v>
      </c>
      <c r="Q4378">
        <f t="shared" si="566"/>
        <v>18.107635756570915</v>
      </c>
      <c r="S4378">
        <f t="shared" si="570"/>
        <v>14.145740004957984</v>
      </c>
      <c r="Z4378">
        <f>IF(B4375&gt;=10,1,0)</f>
        <v>0</v>
      </c>
      <c r="AA4378">
        <f t="shared" si="568"/>
        <v>-3.9618957516129303</v>
      </c>
      <c r="AB4378">
        <f>IF(Z4378=1,G4378-AA4378,0)</f>
        <v>0</v>
      </c>
      <c r="AC4378">
        <f t="shared" si="569"/>
        <v>0</v>
      </c>
    </row>
    <row r="4379" spans="1:29" x14ac:dyDescent="0.25">
      <c r="A4379">
        <v>0</v>
      </c>
      <c r="B4379">
        <v>0</v>
      </c>
      <c r="F4379">
        <f t="shared" si="567"/>
        <v>4375</v>
      </c>
      <c r="G4379">
        <v>0</v>
      </c>
      <c r="H4379">
        <f t="shared" si="563"/>
        <v>14.739354719258905</v>
      </c>
      <c r="I4379">
        <f t="shared" si="563"/>
        <v>68.021389666878974</v>
      </c>
      <c r="J4379">
        <f t="shared" si="563"/>
        <v>-143.31212794311392</v>
      </c>
      <c r="K4379">
        <f t="shared" si="563"/>
        <v>-82.088640049702377</v>
      </c>
      <c r="L4379">
        <f t="shared" si="563"/>
        <v>-44.898897347149649</v>
      </c>
      <c r="M4379">
        <f t="shared" si="564"/>
        <v>-16.501754667679052</v>
      </c>
      <c r="O4379">
        <f t="shared" si="565"/>
        <v>272.30790711226734</v>
      </c>
      <c r="Q4379">
        <f t="shared" si="566"/>
        <v>16.501754667679052</v>
      </c>
      <c r="S4379">
        <f t="shared" si="570"/>
        <v>16.50744051276817</v>
      </c>
      <c r="Z4379">
        <f>IF(B4376&gt;=10,1,0)</f>
        <v>0</v>
      </c>
      <c r="AA4379">
        <f t="shared" si="568"/>
        <v>5.685845089118402E-3</v>
      </c>
      <c r="AB4379">
        <f>IF(Z4379=1,G4379-AA4379,0)</f>
        <v>0</v>
      </c>
      <c r="AC4379">
        <f t="shared" si="569"/>
        <v>0</v>
      </c>
    </row>
    <row r="4380" spans="1:29" x14ac:dyDescent="0.25">
      <c r="A4380">
        <v>3.3066666666666698</v>
      </c>
      <c r="B4380">
        <v>1.9072999999999984</v>
      </c>
      <c r="F4380">
        <f t="shared" si="567"/>
        <v>4376</v>
      </c>
      <c r="G4380">
        <v>0</v>
      </c>
      <c r="H4380">
        <f t="shared" si="563"/>
        <v>14.785515318673806</v>
      </c>
      <c r="I4380">
        <f t="shared" si="563"/>
        <v>74.524835870780464</v>
      </c>
      <c r="J4380">
        <f t="shared" si="563"/>
        <v>-113.11262355782964</v>
      </c>
      <c r="K4380">
        <f t="shared" si="563"/>
        <v>-86.847152843464443</v>
      </c>
      <c r="L4380">
        <f t="shared" si="563"/>
        <v>-69.516970846963304</v>
      </c>
      <c r="M4380">
        <f t="shared" si="564"/>
        <v>-9.1292297726540994</v>
      </c>
      <c r="O4380">
        <f t="shared" si="565"/>
        <v>83.342836241914014</v>
      </c>
      <c r="Q4380">
        <f t="shared" si="566"/>
        <v>9.1292297726540994</v>
      </c>
      <c r="S4380">
        <f t="shared" si="570"/>
        <v>14.880335604663506</v>
      </c>
      <c r="Z4380">
        <f>IF(B4377&gt;=10,1,0)</f>
        <v>0</v>
      </c>
      <c r="AA4380">
        <f t="shared" si="568"/>
        <v>5.7511058320094062</v>
      </c>
      <c r="AB4380">
        <f>IF(Z4380=1,G4380-AA4380,0)</f>
        <v>0</v>
      </c>
      <c r="AC4380">
        <f t="shared" si="569"/>
        <v>0</v>
      </c>
    </row>
    <row r="4381" spans="1:29" x14ac:dyDescent="0.25">
      <c r="A4381">
        <v>9.7633333333333354</v>
      </c>
      <c r="B4381">
        <v>6.9236000000000004</v>
      </c>
      <c r="F4381">
        <f t="shared" si="567"/>
        <v>4377</v>
      </c>
      <c r="G4381">
        <v>0</v>
      </c>
      <c r="H4381">
        <f t="shared" si="563"/>
        <v>14.831674016450032</v>
      </c>
      <c r="I4381">
        <f t="shared" si="563"/>
        <v>79.760109059734432</v>
      </c>
      <c r="J4381">
        <f t="shared" si="563"/>
        <v>-80.977730822699002</v>
      </c>
      <c r="K4381">
        <f t="shared" si="563"/>
        <v>-90.111544979182071</v>
      </c>
      <c r="L4381">
        <f t="shared" si="563"/>
        <v>-89.397577665799076</v>
      </c>
      <c r="M4381">
        <f t="shared" si="564"/>
        <v>5.1420958946533517</v>
      </c>
      <c r="O4381">
        <f t="shared" si="565"/>
        <v>26.441150189810852</v>
      </c>
      <c r="Q4381">
        <f t="shared" si="566"/>
        <v>-5.1420958946533517</v>
      </c>
      <c r="S4381">
        <f t="shared" si="570"/>
        <v>8.0437235177975683</v>
      </c>
      <c r="Z4381">
        <f>IF(B4378&gt;=10,1,0)</f>
        <v>0</v>
      </c>
      <c r="AA4381">
        <f t="shared" si="568"/>
        <v>13.18581941245092</v>
      </c>
      <c r="AB4381">
        <f>IF(Z4381=1,G4381-AA4381,0)</f>
        <v>0</v>
      </c>
      <c r="AC4381">
        <f t="shared" si="569"/>
        <v>0</v>
      </c>
    </row>
    <row r="4382" spans="1:29" x14ac:dyDescent="0.25">
      <c r="A4382">
        <v>11.853333333333349</v>
      </c>
      <c r="B4382">
        <v>12.127566666666649</v>
      </c>
      <c r="F4382">
        <f t="shared" si="567"/>
        <v>4378</v>
      </c>
      <c r="G4382">
        <v>0</v>
      </c>
      <c r="H4382">
        <f t="shared" si="563"/>
        <v>14.877830806650945</v>
      </c>
      <c r="I4382">
        <f t="shared" si="563"/>
        <v>83.638121722096813</v>
      </c>
      <c r="J4382">
        <f t="shared" si="563"/>
        <v>-47.45728666195113</v>
      </c>
      <c r="K4382">
        <f t="shared" si="563"/>
        <v>-91.825655770336056</v>
      </c>
      <c r="L4382">
        <f t="shared" si="563"/>
        <v>-103.18588730317565</v>
      </c>
      <c r="M4382">
        <f t="shared" si="564"/>
        <v>27.084289079433944</v>
      </c>
      <c r="O4382">
        <f t="shared" si="565"/>
        <v>733.55871493834479</v>
      </c>
      <c r="Q4382">
        <f t="shared" si="566"/>
        <v>-27.084289079433944</v>
      </c>
      <c r="S4382">
        <f t="shared" si="570"/>
        <v>-4.986804820377662</v>
      </c>
      <c r="Z4382">
        <f>IF(B4379&gt;=10,1,0)</f>
        <v>0</v>
      </c>
      <c r="AA4382">
        <f t="shared" si="568"/>
        <v>22.09748425905628</v>
      </c>
      <c r="AB4382">
        <f>IF(Z4382=1,G4382-AA4382,0)</f>
        <v>0</v>
      </c>
      <c r="AC4382">
        <f t="shared" si="569"/>
        <v>0</v>
      </c>
    </row>
    <row r="4383" spans="1:29" x14ac:dyDescent="0.25">
      <c r="A4383">
        <v>48.336666666666702</v>
      </c>
      <c r="B4383">
        <v>17.316566666666702</v>
      </c>
      <c r="F4383">
        <f t="shared" si="567"/>
        <v>4379</v>
      </c>
      <c r="G4383">
        <v>3.3066666666666698</v>
      </c>
      <c r="H4383">
        <f t="shared" si="563"/>
        <v>14.923985683340062</v>
      </c>
      <c r="I4383">
        <f t="shared" si="563"/>
        <v>86.092882555061678</v>
      </c>
      <c r="J4383">
        <f t="shared" si="563"/>
        <v>-13.124835168771927</v>
      </c>
      <c r="K4383">
        <f t="shared" si="563"/>
        <v>-91.959995610653877</v>
      </c>
      <c r="L4383">
        <f t="shared" si="563"/>
        <v>-109.94224924358474</v>
      </c>
      <c r="M4383">
        <f t="shared" si="564"/>
        <v>57.026954501540217</v>
      </c>
      <c r="O4383">
        <f t="shared" si="565"/>
        <v>2885.8693250616625</v>
      </c>
      <c r="Q4383">
        <f t="shared" si="566"/>
        <v>-53.720287834873545</v>
      </c>
      <c r="S4383">
        <f t="shared" si="570"/>
        <v>-24.86755796185281</v>
      </c>
      <c r="Z4383">
        <f>IF(B4380&gt;=10,1,0)</f>
        <v>0</v>
      </c>
      <c r="AA4383">
        <f t="shared" si="568"/>
        <v>32.159396539687407</v>
      </c>
      <c r="AB4383">
        <f>IF(Z4383=1,G4383-AA4383,0)</f>
        <v>0</v>
      </c>
      <c r="AC4383">
        <f t="shared" si="569"/>
        <v>0</v>
      </c>
    </row>
    <row r="4384" spans="1:29" x14ac:dyDescent="0.25">
      <c r="A4384">
        <v>73.95</v>
      </c>
      <c r="B4384">
        <v>22.418900000000001</v>
      </c>
      <c r="F4384">
        <f t="shared" si="567"/>
        <v>4380</v>
      </c>
      <c r="G4384">
        <v>9.7633333333333354</v>
      </c>
      <c r="H4384">
        <f t="shared" si="563"/>
        <v>14.970138640581174</v>
      </c>
      <c r="I4384">
        <f t="shared" si="563"/>
        <v>87.082619424415924</v>
      </c>
      <c r="J4384">
        <f t="shared" si="563"/>
        <v>21.43218589303666</v>
      </c>
      <c r="K4384">
        <f t="shared" si="563"/>
        <v>-90.512253314056949</v>
      </c>
      <c r="L4384">
        <f t="shared" si="563"/>
        <v>-109.20622858620365</v>
      </c>
      <c r="M4384">
        <f t="shared" si="564"/>
        <v>94.803628343922171</v>
      </c>
      <c r="O4384">
        <f t="shared" si="565"/>
        <v>7231.8517754879804</v>
      </c>
      <c r="Q4384">
        <f t="shared" si="566"/>
        <v>-85.040295010588835</v>
      </c>
      <c r="S4384">
        <f t="shared" si="570"/>
        <v>-48.968161877146734</v>
      </c>
      <c r="Z4384">
        <f>IF(B4381&gt;=10,1,0)</f>
        <v>0</v>
      </c>
      <c r="AA4384">
        <f t="shared" si="568"/>
        <v>45.835466466775436</v>
      </c>
      <c r="AB4384">
        <f>IF(Z4384=1,G4384-AA4384,0)</f>
        <v>0</v>
      </c>
      <c r="AC4384">
        <f t="shared" si="569"/>
        <v>0</v>
      </c>
    </row>
    <row r="4385" spans="1:29" x14ac:dyDescent="0.25">
      <c r="A4385">
        <v>138.4666666666665</v>
      </c>
      <c r="B4385">
        <v>27.369399999999999</v>
      </c>
      <c r="F4385">
        <f t="shared" si="567"/>
        <v>4381</v>
      </c>
      <c r="G4385">
        <v>11.853333333333349</v>
      </c>
      <c r="H4385">
        <f t="shared" si="563"/>
        <v>15.01628967243829</v>
      </c>
      <c r="I4385">
        <f t="shared" si="563"/>
        <v>86.590490191897544</v>
      </c>
      <c r="J4385">
        <f t="shared" si="563"/>
        <v>55.622496312090988</v>
      </c>
      <c r="K4385">
        <f t="shared" si="563"/>
        <v>-87.507335876365502</v>
      </c>
      <c r="L4385">
        <f t="shared" si="563"/>
        <v>-101.02798392250126</v>
      </c>
      <c r="M4385">
        <f t="shared" si="564"/>
        <v>139.73112266370907</v>
      </c>
      <c r="O4385">
        <f t="shared" si="565"/>
        <v>16352.729004023955</v>
      </c>
      <c r="Q4385">
        <f t="shared" si="566"/>
        <v>-127.87778933037572</v>
      </c>
      <c r="S4385">
        <f t="shared" si="570"/>
        <v>-77.022102994813395</v>
      </c>
      <c r="Z4385">
        <f>IF(B4382&gt;=10,1,0)</f>
        <v>1</v>
      </c>
      <c r="AA4385">
        <f t="shared" si="568"/>
        <v>62.709019668895678</v>
      </c>
      <c r="AB4385">
        <f>IF(Z4385=1,G4385-AA4385,0)</f>
        <v>-50.855686335562325</v>
      </c>
      <c r="AC4385">
        <f t="shared" si="569"/>
        <v>50.855686335562325</v>
      </c>
    </row>
    <row r="4386" spans="1:29" x14ac:dyDescent="0.25">
      <c r="A4386">
        <v>213.40333333333348</v>
      </c>
      <c r="B4386">
        <v>32.094833333333355</v>
      </c>
      <c r="F4386">
        <f t="shared" si="567"/>
        <v>4382</v>
      </c>
      <c r="G4386">
        <v>48.336666666666702</v>
      </c>
      <c r="H4386">
        <f t="shared" si="563"/>
        <v>15.062438772975758</v>
      </c>
      <c r="I4386">
        <f t="shared" si="563"/>
        <v>84.624869314227098</v>
      </c>
      <c r="J4386">
        <f t="shared" si="563"/>
        <v>88.861090397804645</v>
      </c>
      <c r="K4386">
        <f t="shared" si="563"/>
        <v>-82.99693997469987</v>
      </c>
      <c r="L4386">
        <f t="shared" si="563"/>
        <v>-85.964849111104542</v>
      </c>
      <c r="M4386">
        <f t="shared" si="564"/>
        <v>190.62377568535211</v>
      </c>
      <c r="O4386">
        <f t="shared" si="565"/>
        <v>20245.621392895267</v>
      </c>
      <c r="Q4386">
        <f t="shared" si="566"/>
        <v>-142.28710901868541</v>
      </c>
      <c r="S4386">
        <f t="shared" si="570"/>
        <v>-115.02188914967161</v>
      </c>
      <c r="Z4386">
        <f>IF(B4383&gt;=10,1,0)</f>
        <v>1</v>
      </c>
      <c r="AA4386">
        <f t="shared" si="568"/>
        <v>75.601886535680507</v>
      </c>
      <c r="AB4386">
        <f>IF(Z4386=1,G4386-AA4386,0)</f>
        <v>-27.265219869013805</v>
      </c>
      <c r="AC4386">
        <f t="shared" si="569"/>
        <v>27.265219869013805</v>
      </c>
    </row>
    <row r="4387" spans="1:29" x14ac:dyDescent="0.25">
      <c r="A4387">
        <v>172.76666666666651</v>
      </c>
      <c r="B4387">
        <v>36.507166666666699</v>
      </c>
      <c r="F4387">
        <f t="shared" si="567"/>
        <v>4383</v>
      </c>
      <c r="G4387">
        <v>73.95</v>
      </c>
      <c r="H4387">
        <f t="shared" si="563"/>
        <v>15.108585936258081</v>
      </c>
      <c r="I4387">
        <f t="shared" si="563"/>
        <v>81.219205336782693</v>
      </c>
      <c r="J4387">
        <f t="shared" si="563"/>
        <v>120.57924658983433</v>
      </c>
      <c r="K4387">
        <f t="shared" si="563"/>
        <v>-77.058662576513768</v>
      </c>
      <c r="L4387">
        <f t="shared" si="563"/>
        <v>-65.043351896428547</v>
      </c>
      <c r="M4387">
        <f t="shared" si="564"/>
        <v>245.84218967608177</v>
      </c>
      <c r="O4387">
        <f t="shared" si="565"/>
        <v>29546.924871638079</v>
      </c>
      <c r="Q4387">
        <f t="shared" si="566"/>
        <v>-171.89218967608178</v>
      </c>
      <c r="S4387">
        <f t="shared" si="570"/>
        <v>-128.65881967426282</v>
      </c>
      <c r="Z4387">
        <f>IF(B4384&gt;=10,1,0)</f>
        <v>1</v>
      </c>
      <c r="AA4387">
        <f t="shared" si="568"/>
        <v>117.18337000181896</v>
      </c>
      <c r="AB4387">
        <f>IF(Z4387=1,G4387-AA4387,0)</f>
        <v>-43.233370001818955</v>
      </c>
      <c r="AC4387">
        <f t="shared" si="569"/>
        <v>43.233370001818955</v>
      </c>
    </row>
    <row r="4388" spans="1:29" x14ac:dyDescent="0.25">
      <c r="A4388">
        <v>196.04000000000002</v>
      </c>
      <c r="B4388">
        <v>40.498533333333299</v>
      </c>
      <c r="F4388">
        <f t="shared" si="567"/>
        <v>4384</v>
      </c>
      <c r="G4388">
        <v>138.4666666666665</v>
      </c>
      <c r="H4388">
        <f t="shared" si="563"/>
        <v>15.154731156350012</v>
      </c>
      <c r="I4388">
        <f t="shared" si="563"/>
        <v>76.431451706950369</v>
      </c>
      <c r="J4388">
        <f t="shared" si="563"/>
        <v>150.2342584418297</v>
      </c>
      <c r="K4388">
        <f t="shared" si="563"/>
        <v>-69.794665959364139</v>
      </c>
      <c r="L4388">
        <f t="shared" si="563"/>
        <v>-39.689257739233852</v>
      </c>
      <c r="M4388">
        <f t="shared" si="564"/>
        <v>303.37368389268113</v>
      </c>
      <c r="O4388">
        <f t="shared" si="565"/>
        <v>27194.324330381085</v>
      </c>
      <c r="Q4388">
        <f t="shared" si="566"/>
        <v>-164.90701722601463</v>
      </c>
      <c r="S4388">
        <f t="shared" si="570"/>
        <v>-153.28041007250587</v>
      </c>
      <c r="Z4388">
        <f>IF(B4385&gt;=10,1,0)</f>
        <v>1</v>
      </c>
      <c r="AA4388">
        <f t="shared" si="568"/>
        <v>150.09327382017526</v>
      </c>
      <c r="AB4388">
        <f>IF(Z4388=1,G4388-AA4388,0)</f>
        <v>-11.626607153508758</v>
      </c>
      <c r="AC4388">
        <f t="shared" si="569"/>
        <v>11.626607153508758</v>
      </c>
    </row>
    <row r="4389" spans="1:29" x14ac:dyDescent="0.25">
      <c r="A4389">
        <v>401.95666666666648</v>
      </c>
      <c r="B4389">
        <v>43.939899999999994</v>
      </c>
      <c r="F4389">
        <f t="shared" si="567"/>
        <v>4385</v>
      </c>
      <c r="G4389">
        <v>213.40333333333348</v>
      </c>
      <c r="H4389">
        <f t="shared" si="563"/>
        <v>15.200874427316643</v>
      </c>
      <c r="I4389">
        <f t="shared" si="563"/>
        <v>70.343080592825828</v>
      </c>
      <c r="J4389">
        <f t="shared" si="563"/>
        <v>177.31872047908075</v>
      </c>
      <c r="K4389">
        <f t="shared" si="563"/>
        <v>-61.329920108452612</v>
      </c>
      <c r="L4389">
        <f t="shared" si="563"/>
        <v>-11.630406256710959</v>
      </c>
      <c r="M4389">
        <f t="shared" si="564"/>
        <v>360.93951542020864</v>
      </c>
      <c r="O4389">
        <f t="shared" si="565"/>
        <v>21766.925024771583</v>
      </c>
      <c r="Q4389">
        <f t="shared" si="566"/>
        <v>-147.53618208687516</v>
      </c>
      <c r="S4389">
        <f t="shared" si="570"/>
        <v>-147.01496350041154</v>
      </c>
      <c r="Z4389">
        <f>IF(B4386&gt;=10,1,0)</f>
        <v>1</v>
      </c>
      <c r="AA4389">
        <f t="shared" si="568"/>
        <v>213.9245519197971</v>
      </c>
      <c r="AB4389">
        <f>IF(Z4389=1,G4389-AA4389,0)</f>
        <v>-0.52121858646361829</v>
      </c>
      <c r="AC4389">
        <f t="shared" si="569"/>
        <v>0.52121858646361829</v>
      </c>
    </row>
    <row r="4390" spans="1:29" x14ac:dyDescent="0.25">
      <c r="A4390">
        <v>699.36</v>
      </c>
      <c r="B4390">
        <v>46.684666666666701</v>
      </c>
      <c r="F4390">
        <f t="shared" si="567"/>
        <v>4386</v>
      </c>
      <c r="G4390">
        <v>172.76666666666651</v>
      </c>
      <c r="H4390">
        <f t="shared" si="563"/>
        <v>15.247015743223235</v>
      </c>
      <c r="I4390">
        <f t="shared" si="563"/>
        <v>63.057696488953127</v>
      </c>
      <c r="J4390">
        <f t="shared" si="563"/>
        <v>201.36921004691817</v>
      </c>
      <c r="K4390">
        <f t="shared" si="563"/>
        <v>-51.810052729775904</v>
      </c>
      <c r="L4390">
        <f t="shared" si="563"/>
        <v>17.221038192076225</v>
      </c>
      <c r="M4390">
        <f t="shared" si="564"/>
        <v>416.12207402754387</v>
      </c>
      <c r="O4390">
        <f t="shared" si="565"/>
        <v>59221.854291778567</v>
      </c>
      <c r="Q4390">
        <f t="shared" si="566"/>
        <v>-243.35540736087736</v>
      </c>
      <c r="S4390">
        <f t="shared" si="570"/>
        <v>-130.19447352875238</v>
      </c>
      <c r="Z4390">
        <f>IF(B4387&gt;=10,1,0)</f>
        <v>1</v>
      </c>
      <c r="AA4390">
        <f t="shared" si="568"/>
        <v>285.92760049879149</v>
      </c>
      <c r="AB4390">
        <f>IF(Z4390=1,G4390-AA4390,0)</f>
        <v>-113.16093383212498</v>
      </c>
      <c r="AC4390">
        <f t="shared" si="569"/>
        <v>113.16093383212498</v>
      </c>
    </row>
    <row r="4391" spans="1:29" x14ac:dyDescent="0.25">
      <c r="A4391">
        <v>702.23</v>
      </c>
      <c r="B4391">
        <v>48.583300000000001</v>
      </c>
      <c r="F4391">
        <f t="shared" si="567"/>
        <v>4387</v>
      </c>
      <c r="G4391">
        <v>196.04000000000002</v>
      </c>
      <c r="H4391">
        <f t="shared" si="563"/>
        <v>15.293155098135317</v>
      </c>
      <c r="I4391">
        <f t="shared" si="563"/>
        <v>54.69927320107103</v>
      </c>
      <c r="J4391">
        <f t="shared" si="563"/>
        <v>221.9742166007392</v>
      </c>
      <c r="K4391">
        <f t="shared" si="563"/>
        <v>-41.39884386731498</v>
      </c>
      <c r="L4391">
        <f t="shared" si="563"/>
        <v>44.898897347160059</v>
      </c>
      <c r="M4391">
        <f t="shared" si="564"/>
        <v>466.50386466593966</v>
      </c>
      <c r="O4391">
        <f t="shared" si="565"/>
        <v>73150.702090035717</v>
      </c>
      <c r="Q4391">
        <f t="shared" si="566"/>
        <v>-270.46386466593964</v>
      </c>
      <c r="S4391">
        <f t="shared" si="570"/>
        <v>-211.61276946308877</v>
      </c>
      <c r="Z4391">
        <f>IF(B4388&gt;=10,1,0)</f>
        <v>1</v>
      </c>
      <c r="AA4391">
        <f t="shared" si="568"/>
        <v>254.89109520285089</v>
      </c>
      <c r="AB4391">
        <f>IF(Z4391=1,G4391-AA4391,0)</f>
        <v>-58.851095202850871</v>
      </c>
      <c r="AC4391">
        <f t="shared" si="569"/>
        <v>58.851095202850871</v>
      </c>
    </row>
    <row r="4392" spans="1:29" x14ac:dyDescent="0.25">
      <c r="A4392">
        <v>718.5</v>
      </c>
      <c r="B4392">
        <v>49.509900000000002</v>
      </c>
      <c r="F4392">
        <f t="shared" si="567"/>
        <v>4388</v>
      </c>
      <c r="G4392">
        <v>401.95666666666648</v>
      </c>
      <c r="H4392">
        <f t="shared" si="563"/>
        <v>15.339292486118655</v>
      </c>
      <c r="I4392">
        <f t="shared" si="563"/>
        <v>45.410044210625422</v>
      </c>
      <c r="J4392">
        <f t="shared" si="563"/>
        <v>238.78118276564334</v>
      </c>
      <c r="K4392">
        <f t="shared" si="563"/>
        <v>-30.275408226933102</v>
      </c>
      <c r="L4392">
        <f t="shared" si="563"/>
        <v>69.516970846972157</v>
      </c>
      <c r="M4392">
        <f t="shared" si="564"/>
        <v>509.80924836857548</v>
      </c>
      <c r="O4392">
        <f t="shared" si="565"/>
        <v>11632.179379766956</v>
      </c>
      <c r="Q4392">
        <f t="shared" si="566"/>
        <v>-107.852581701909</v>
      </c>
      <c r="S4392">
        <f t="shared" si="570"/>
        <v>-242.19019222410299</v>
      </c>
      <c r="Z4392">
        <f>IF(B4389&gt;=10,1,0)</f>
        <v>1</v>
      </c>
      <c r="AA4392">
        <f t="shared" si="568"/>
        <v>267.61905614447249</v>
      </c>
      <c r="AB4392">
        <f>IF(Z4392=1,G4392-AA4392,0)</f>
        <v>134.33761052219398</v>
      </c>
      <c r="AC4392">
        <f t="shared" si="569"/>
        <v>134.33761052219398</v>
      </c>
    </row>
    <row r="4393" spans="1:29" x14ac:dyDescent="0.25">
      <c r="A4393">
        <v>604.57333333333349</v>
      </c>
      <c r="B4393">
        <v>49.394966666666647</v>
      </c>
      <c r="F4393">
        <f t="shared" si="567"/>
        <v>4389</v>
      </c>
      <c r="G4393">
        <v>699.36</v>
      </c>
      <c r="H4393">
        <f t="shared" si="563"/>
        <v>15.385427901239343</v>
      </c>
      <c r="I4393">
        <f t="shared" si="563"/>
        <v>35.348082318433008</v>
      </c>
      <c r="J4393">
        <f t="shared" si="563"/>
        <v>251.50253669077776</v>
      </c>
      <c r="K4393">
        <f t="shared" si="563"/>
        <v>-18.631113682355235</v>
      </c>
      <c r="L4393">
        <f t="shared" si="563"/>
        <v>89.39757766579099</v>
      </c>
      <c r="M4393">
        <f t="shared" si="564"/>
        <v>544.03967718003491</v>
      </c>
      <c r="O4393">
        <f t="shared" si="565"/>
        <v>24124.402680898173</v>
      </c>
      <c r="Q4393">
        <f t="shared" si="566"/>
        <v>155.3203228199651</v>
      </c>
      <c r="S4393">
        <f t="shared" si="570"/>
        <v>-100.81398810175121</v>
      </c>
      <c r="Z4393">
        <f>IF(B4390&gt;=10,1,0)</f>
        <v>1</v>
      </c>
      <c r="AA4393">
        <f t="shared" si="568"/>
        <v>443.22568907828372</v>
      </c>
      <c r="AB4393">
        <f>IF(Z4393=1,G4393-AA4393,0)</f>
        <v>256.13431092171629</v>
      </c>
      <c r="AC4393">
        <f t="shared" si="569"/>
        <v>256.13431092171629</v>
      </c>
    </row>
    <row r="4394" spans="1:29" x14ac:dyDescent="0.25">
      <c r="A4394">
        <v>504.24666666666701</v>
      </c>
      <c r="B4394">
        <v>48.247833333333347</v>
      </c>
      <c r="F4394">
        <f t="shared" si="567"/>
        <v>4390</v>
      </c>
      <c r="G4394">
        <v>702.23</v>
      </c>
      <c r="H4394">
        <f t="shared" si="563"/>
        <v>15.431561337563647</v>
      </c>
      <c r="I4394">
        <f t="shared" si="563"/>
        <v>24.684609753960967</v>
      </c>
      <c r="J4394">
        <f t="shared" si="563"/>
        <v>259.92061248345794</v>
      </c>
      <c r="K4394">
        <f t="shared" si="563"/>
        <v>-6.6662889773315186</v>
      </c>
      <c r="L4394">
        <f t="shared" si="563"/>
        <v>103.1858873031707</v>
      </c>
      <c r="M4394">
        <f t="shared" si="564"/>
        <v>567.59354818697079</v>
      </c>
      <c r="O4394">
        <f t="shared" si="565"/>
        <v>18126.974156802142</v>
      </c>
      <c r="Q4394">
        <f t="shared" si="566"/>
        <v>134.63645181302923</v>
      </c>
      <c r="S4394">
        <f t="shared" si="570"/>
        <v>144.23450147831613</v>
      </c>
      <c r="Z4394">
        <f>IF(B4391&gt;=10,1,0)</f>
        <v>1</v>
      </c>
      <c r="AA4394">
        <f t="shared" si="568"/>
        <v>711.82804966528693</v>
      </c>
      <c r="AB4394">
        <f>IF(Z4394=1,G4394-AA4394,0)</f>
        <v>-9.5980496652869078</v>
      </c>
      <c r="AC4394">
        <f t="shared" si="569"/>
        <v>9.5980496652869078</v>
      </c>
    </row>
    <row r="4395" spans="1:29" x14ac:dyDescent="0.25">
      <c r="A4395">
        <v>646.68000000000006</v>
      </c>
      <c r="B4395">
        <v>46.152833333333348</v>
      </c>
      <c r="F4395">
        <f t="shared" si="567"/>
        <v>4391</v>
      </c>
      <c r="G4395">
        <v>718.5</v>
      </c>
      <c r="H4395">
        <f t="shared" si="563"/>
        <v>15.477692789158089</v>
      </c>
      <c r="I4395">
        <f t="shared" si="563"/>
        <v>13.601084523699244</v>
      </c>
      <c r="J4395">
        <f t="shared" si="563"/>
        <v>263.89137453294109</v>
      </c>
      <c r="K4395">
        <f t="shared" si="563"/>
        <v>5.4132227352383939</v>
      </c>
      <c r="L4395">
        <f t="shared" si="563"/>
        <v>109.94224924358593</v>
      </c>
      <c r="M4395">
        <f t="shared" si="564"/>
        <v>579.3627901107717</v>
      </c>
      <c r="O4395">
        <f t="shared" si="565"/>
        <v>19359.163175759171</v>
      </c>
      <c r="Q4395">
        <f t="shared" si="566"/>
        <v>139.1372098892283</v>
      </c>
      <c r="S4395">
        <f t="shared" si="570"/>
        <v>141.33106656958543</v>
      </c>
      <c r="Z4395">
        <f>IF(B4392&gt;=10,1,0)</f>
        <v>1</v>
      </c>
      <c r="AA4395">
        <f t="shared" si="568"/>
        <v>720.69385668035716</v>
      </c>
      <c r="AB4395">
        <f>IF(Z4395=1,G4395-AA4395,0)</f>
        <v>-2.1938566803571575</v>
      </c>
      <c r="AC4395">
        <f t="shared" si="569"/>
        <v>2.1938566803571575</v>
      </c>
    </row>
    <row r="4396" spans="1:29" x14ac:dyDescent="0.25">
      <c r="A4396">
        <v>458.15333333333353</v>
      </c>
      <c r="B4396">
        <v>43.244333333333351</v>
      </c>
      <c r="F4396">
        <f t="shared" si="567"/>
        <v>4392</v>
      </c>
      <c r="G4396">
        <v>604.57333333333349</v>
      </c>
      <c r="H4396">
        <f t="shared" si="563"/>
        <v>15.52382225008953</v>
      </c>
      <c r="I4396">
        <f t="shared" si="563"/>
        <v>2.2861125795381265</v>
      </c>
      <c r="J4396">
        <f t="shared" si="563"/>
        <v>263.34688199965041</v>
      </c>
      <c r="K4396">
        <f t="shared" si="563"/>
        <v>17.399605224218295</v>
      </c>
      <c r="L4396">
        <f t="shared" si="563"/>
        <v>109.20622858620187</v>
      </c>
      <c r="M4396">
        <f t="shared" si="564"/>
        <v>578.79981692584727</v>
      </c>
      <c r="O4396">
        <f t="shared" si="565"/>
        <v>664.2741480069617</v>
      </c>
      <c r="Q4396">
        <f t="shared" si="566"/>
        <v>25.773516407486227</v>
      </c>
      <c r="S4396">
        <f t="shared" si="570"/>
        <v>131.82285432011756</v>
      </c>
      <c r="Z4396">
        <f>IF(B4393&gt;=10,1,0)</f>
        <v>1</v>
      </c>
      <c r="AA4396">
        <f t="shared" si="568"/>
        <v>710.62267124596485</v>
      </c>
      <c r="AB4396">
        <f>IF(Z4396=1,G4396-AA4396,0)</f>
        <v>-106.04933791263136</v>
      </c>
      <c r="AC4396">
        <f t="shared" si="569"/>
        <v>106.04933791263136</v>
      </c>
    </row>
    <row r="4397" spans="1:29" x14ac:dyDescent="0.25">
      <c r="A4397">
        <v>148.23666666666702</v>
      </c>
      <c r="B4397">
        <v>39.672933333333347</v>
      </c>
      <c r="F4397">
        <f t="shared" si="567"/>
        <v>4393</v>
      </c>
      <c r="G4397">
        <v>504.24666666666701</v>
      </c>
      <c r="H4397">
        <f t="shared" si="563"/>
        <v>15.569949714425007</v>
      </c>
      <c r="I4397">
        <f t="shared" si="563"/>
        <v>-9.0677616479939864</v>
      </c>
      <c r="J4397">
        <f t="shared" si="563"/>
        <v>258.29645130179779</v>
      </c>
      <c r="K4397">
        <f t="shared" si="563"/>
        <v>29.086644456037199</v>
      </c>
      <c r="L4397">
        <f t="shared" si="563"/>
        <v>101.02798392249665</v>
      </c>
      <c r="M4397">
        <f t="shared" si="564"/>
        <v>565.95043403291174</v>
      </c>
      <c r="O4397">
        <f t="shared" si="565"/>
        <v>3807.3549071876487</v>
      </c>
      <c r="Q4397">
        <f t="shared" si="566"/>
        <v>-61.703767366244733</v>
      </c>
      <c r="S4397">
        <f t="shared" si="570"/>
        <v>22.361906393232807</v>
      </c>
      <c r="Z4397">
        <f>IF(B4394&gt;=10,1,0)</f>
        <v>1</v>
      </c>
      <c r="AA4397">
        <f t="shared" si="568"/>
        <v>588.3123404261446</v>
      </c>
      <c r="AB4397">
        <f>IF(Z4397=1,G4397-AA4397,0)</f>
        <v>-84.06567375947759</v>
      </c>
      <c r="AC4397">
        <f t="shared" si="569"/>
        <v>84.06567375947759</v>
      </c>
    </row>
    <row r="4398" spans="1:29" x14ac:dyDescent="0.25">
      <c r="A4398">
        <v>101.4466666666665</v>
      </c>
      <c r="B4398">
        <v>35.582633333333298</v>
      </c>
      <c r="F4398">
        <f t="shared" si="567"/>
        <v>4394</v>
      </c>
      <c r="G4398">
        <v>646.68000000000006</v>
      </c>
      <c r="H4398">
        <f t="shared" si="563"/>
        <v>15.616075176231831</v>
      </c>
      <c r="I4398">
        <f t="shared" si="563"/>
        <v>-20.267331736586662</v>
      </c>
      <c r="J4398">
        <f t="shared" si="563"/>
        <v>248.82649670886741</v>
      </c>
      <c r="K4398">
        <f t="shared" si="563"/>
        <v>40.273276306252328</v>
      </c>
      <c r="L4398">
        <f t="shared" si="563"/>
        <v>85.964849111113182</v>
      </c>
      <c r="M4398">
        <f t="shared" si="564"/>
        <v>541.4505318520271</v>
      </c>
      <c r="O4398">
        <f t="shared" si="565"/>
        <v>11073.240966705256</v>
      </c>
      <c r="Q4398">
        <f t="shared" si="566"/>
        <v>105.22946814797297</v>
      </c>
      <c r="S4398">
        <f t="shared" si="570"/>
        <v>-60.651583891612702</v>
      </c>
      <c r="Z4398">
        <f>IF(B4395&gt;=10,1,0)</f>
        <v>1</v>
      </c>
      <c r="AA4398">
        <f t="shared" si="568"/>
        <v>480.79894796041441</v>
      </c>
      <c r="AB4398">
        <f>IF(Z4398=1,G4398-AA4398,0)</f>
        <v>165.88105203958565</v>
      </c>
      <c r="AC4398">
        <f t="shared" si="569"/>
        <v>165.88105203958565</v>
      </c>
    </row>
    <row r="4399" spans="1:29" x14ac:dyDescent="0.25">
      <c r="A4399">
        <v>147.476666666667</v>
      </c>
      <c r="B4399">
        <v>31.097566666666651</v>
      </c>
      <c r="F4399">
        <f t="shared" si="567"/>
        <v>4395</v>
      </c>
      <c r="G4399">
        <v>458.15333333333353</v>
      </c>
      <c r="H4399">
        <f t="shared" si="563"/>
        <v>15.662198629577549</v>
      </c>
      <c r="I4399">
        <f t="shared" si="563"/>
        <v>-31.122017024120947</v>
      </c>
      <c r="J4399">
        <f t="shared" si="563"/>
        <v>235.09905176951165</v>
      </c>
      <c r="K4399">
        <f t="shared" si="563"/>
        <v>50.767045671895033</v>
      </c>
      <c r="L4399">
        <f t="shared" si="563"/>
        <v>65.043351896439674</v>
      </c>
      <c r="M4399">
        <f t="shared" si="564"/>
        <v>506.48679722945201</v>
      </c>
      <c r="O4399">
        <f t="shared" si="565"/>
        <v>2336.1237321973881</v>
      </c>
      <c r="Q4399">
        <f t="shared" si="566"/>
        <v>-48.333463896118474</v>
      </c>
      <c r="S4399">
        <f t="shared" si="570"/>
        <v>81.442432918857193</v>
      </c>
      <c r="Z4399">
        <f>IF(B4396&gt;=10,1,0)</f>
        <v>1</v>
      </c>
      <c r="AA4399">
        <f t="shared" si="568"/>
        <v>587.92923014830922</v>
      </c>
      <c r="AB4399">
        <f>IF(Z4399=1,G4399-AA4399,0)</f>
        <v>-129.77589681497568</v>
      </c>
      <c r="AC4399">
        <f t="shared" si="569"/>
        <v>129.77589681497568</v>
      </c>
    </row>
    <row r="4400" spans="1:29" x14ac:dyDescent="0.25">
      <c r="A4400">
        <v>203.15333333333302</v>
      </c>
      <c r="B4400">
        <v>26.321433333333353</v>
      </c>
      <c r="F4400">
        <f t="shared" si="567"/>
        <v>4396</v>
      </c>
      <c r="G4400">
        <v>148.23666666666702</v>
      </c>
      <c r="H4400">
        <f t="shared" si="563"/>
        <v>15.708320068530055</v>
      </c>
      <c r="I4400">
        <f t="shared" si="563"/>
        <v>-41.447105678550002</v>
      </c>
      <c r="J4400">
        <f t="shared" si="563"/>
        <v>217.34899687259247</v>
      </c>
      <c r="K4400">
        <f t="shared" si="563"/>
        <v>60.387417474085325</v>
      </c>
      <c r="L4400">
        <f t="shared" si="563"/>
        <v>39.689257739223237</v>
      </c>
      <c r="M4400">
        <f t="shared" si="564"/>
        <v>462.72405276203017</v>
      </c>
      <c r="O4400">
        <f t="shared" si="565"/>
        <v>98902.316013094009</v>
      </c>
      <c r="Q4400">
        <f t="shared" si="566"/>
        <v>-314.48738609536315</v>
      </c>
      <c r="S4400">
        <f t="shared" si="570"/>
        <v>-35.202970614987755</v>
      </c>
      <c r="Z4400">
        <f>IF(B4397&gt;=10,1,0)</f>
        <v>1</v>
      </c>
      <c r="AA4400">
        <f t="shared" si="568"/>
        <v>427.52108214704242</v>
      </c>
      <c r="AB4400">
        <f>IF(Z4400=1,G4400-AA4400,0)</f>
        <v>-279.2844154803754</v>
      </c>
      <c r="AC4400">
        <f t="shared" si="569"/>
        <v>279.2844154803754</v>
      </c>
    </row>
    <row r="4401" spans="1:29" x14ac:dyDescent="0.25">
      <c r="A4401">
        <v>174.56666666666649</v>
      </c>
      <c r="B4401">
        <v>21.338466666666648</v>
      </c>
      <c r="F4401">
        <f t="shared" si="567"/>
        <v>4397</v>
      </c>
      <c r="G4401">
        <v>101.4466666666665</v>
      </c>
      <c r="H4401">
        <f t="shared" si="563"/>
        <v>15.754439487157411</v>
      </c>
      <c r="I4401">
        <f t="shared" si="563"/>
        <v>-51.066897899172929</v>
      </c>
      <c r="J4401">
        <f t="shared" si="563"/>
        <v>195.88004037867185</v>
      </c>
      <c r="K4401">
        <f t="shared" si="563"/>
        <v>68.968882588147238</v>
      </c>
      <c r="L4401">
        <f t="shared" si="563"/>
        <v>11.630406256699647</v>
      </c>
      <c r="M4401">
        <f t="shared" si="564"/>
        <v>412.20403709765225</v>
      </c>
      <c r="O4401">
        <f t="shared" si="565"/>
        <v>96570.143277180905</v>
      </c>
      <c r="Q4401">
        <f t="shared" si="566"/>
        <v>-310.75737043098576</v>
      </c>
      <c r="S4401">
        <f t="shared" si="570"/>
        <v>-277.23828620821268</v>
      </c>
      <c r="Z4401">
        <f>IF(B4398&gt;=10,1,0)</f>
        <v>1</v>
      </c>
      <c r="AA4401">
        <f t="shared" si="568"/>
        <v>134.96575088943956</v>
      </c>
      <c r="AB4401">
        <f>IF(Z4401=1,G4401-AA4401,0)</f>
        <v>-33.51908422277306</v>
      </c>
      <c r="AC4401">
        <f t="shared" si="569"/>
        <v>33.51908422277306</v>
      </c>
    </row>
    <row r="4402" spans="1:29" x14ac:dyDescent="0.25">
      <c r="A4402">
        <v>93.219999999999857</v>
      </c>
      <c r="B4402">
        <v>16.219666666666701</v>
      </c>
      <c r="F4402">
        <f t="shared" si="567"/>
        <v>4398</v>
      </c>
      <c r="G4402">
        <v>147.476666666667</v>
      </c>
      <c r="H4402">
        <f t="shared" si="563"/>
        <v>15.800556879527942</v>
      </c>
      <c r="I4402">
        <f t="shared" si="563"/>
        <v>-59.817695762199598</v>
      </c>
      <c r="J4402">
        <f t="shared" si="563"/>
        <v>171.05952208566615</v>
      </c>
      <c r="K4402">
        <f t="shared" si="563"/>
        <v>76.363805266869605</v>
      </c>
      <c r="L4402">
        <f t="shared" si="563"/>
        <v>-17.221038192062633</v>
      </c>
      <c r="M4402">
        <f t="shared" si="564"/>
        <v>357.22231656395047</v>
      </c>
      <c r="O4402">
        <f t="shared" si="565"/>
        <v>43993.237650833813</v>
      </c>
      <c r="Q4402">
        <f t="shared" si="566"/>
        <v>-209.74564989728347</v>
      </c>
      <c r="S4402">
        <f t="shared" si="570"/>
        <v>-295.4470105952372</v>
      </c>
      <c r="Z4402">
        <f>IF(B4399&gt;=10,1,0)</f>
        <v>1</v>
      </c>
      <c r="AA4402">
        <f t="shared" si="568"/>
        <v>61.775305968713269</v>
      </c>
      <c r="AB4402">
        <f>IF(Z4402=1,G4402-AA4402,0)</f>
        <v>85.701360697953731</v>
      </c>
      <c r="AC4402">
        <f t="shared" si="569"/>
        <v>85.701360697953731</v>
      </c>
    </row>
    <row r="4403" spans="1:29" x14ac:dyDescent="0.25">
      <c r="A4403">
        <v>58.526666666666642</v>
      </c>
      <c r="B4403">
        <v>11.029500000000001</v>
      </c>
      <c r="F4403">
        <f t="shared" si="567"/>
        <v>4399</v>
      </c>
      <c r="G4403">
        <v>203.15333333333302</v>
      </c>
      <c r="H4403">
        <f t="shared" si="563"/>
        <v>15.846672239710314</v>
      </c>
      <c r="I4403">
        <f t="shared" si="563"/>
        <v>-67.550588832887527</v>
      </c>
      <c r="J4403">
        <f t="shared" si="563"/>
        <v>143.31212794311631</v>
      </c>
      <c r="K4403">
        <f t="shared" si="563"/>
        <v>82.444963069709857</v>
      </c>
      <c r="L4403">
        <f t="shared" si="563"/>
        <v>-44.898897347147482</v>
      </c>
      <c r="M4403">
        <f t="shared" si="564"/>
        <v>300.19144335865047</v>
      </c>
      <c r="O4403">
        <f t="shared" si="565"/>
        <v>9416.3947972856149</v>
      </c>
      <c r="Q4403">
        <f t="shared" si="566"/>
        <v>-97.038110025317451</v>
      </c>
      <c r="S4403">
        <f t="shared" si="570"/>
        <v>-195.23514962866037</v>
      </c>
      <c r="Z4403">
        <f>IF(B4400&gt;=10,1,0)</f>
        <v>1</v>
      </c>
      <c r="AA4403">
        <f t="shared" si="568"/>
        <v>104.95629372999011</v>
      </c>
      <c r="AB4403">
        <f>IF(Z4403=1,G4403-AA4403,0)</f>
        <v>98.197039603342915</v>
      </c>
      <c r="AC4403">
        <f t="shared" si="569"/>
        <v>98.197039603342915</v>
      </c>
    </row>
    <row r="4404" spans="1:29" x14ac:dyDescent="0.25">
      <c r="A4404">
        <v>11.090000000000014</v>
      </c>
      <c r="B4404">
        <v>5.8467000000000002</v>
      </c>
      <c r="F4404">
        <f t="shared" si="567"/>
        <v>4400</v>
      </c>
      <c r="G4404">
        <v>174.56666666666649</v>
      </c>
      <c r="H4404">
        <f t="shared" ref="H4404:L4467" si="571">H$2*COS(H$1*$F4404)+H$3*SIN(H$1*$F4404)</f>
        <v>15.892785561773378</v>
      </c>
      <c r="I4404">
        <f t="shared" si="571"/>
        <v>-74.133988142189111</v>
      </c>
      <c r="J4404">
        <f t="shared" si="571"/>
        <v>113.11262355783222</v>
      </c>
      <c r="K4404">
        <f t="shared" si="571"/>
        <v>87.107735600943244</v>
      </c>
      <c r="L4404">
        <f t="shared" si="571"/>
        <v>-69.516970846961456</v>
      </c>
      <c r="M4404">
        <f t="shared" si="564"/>
        <v>243.49935201754727</v>
      </c>
      <c r="O4404">
        <f t="shared" si="565"/>
        <v>4751.7151096835332</v>
      </c>
      <c r="Q4404">
        <f t="shared" si="566"/>
        <v>-68.932685350880774</v>
      </c>
      <c r="S4404">
        <f t="shared" si="570"/>
        <v>-78.986159838412902</v>
      </c>
      <c r="Z4404">
        <f>IF(B4401&gt;=10,1,0)</f>
        <v>1</v>
      </c>
      <c r="AA4404">
        <f t="shared" si="568"/>
        <v>164.51319217913436</v>
      </c>
      <c r="AB4404">
        <f>IF(Z4404=1,G4404-AA4404,0)</f>
        <v>10.053474487532128</v>
      </c>
      <c r="AC4404">
        <f t="shared" si="569"/>
        <v>10.053474487532128</v>
      </c>
    </row>
    <row r="4405" spans="1:29" x14ac:dyDescent="0.25">
      <c r="A4405">
        <v>2.61</v>
      </c>
      <c r="B4405">
        <v>1.118166666666665</v>
      </c>
      <c r="F4405">
        <f t="shared" si="567"/>
        <v>4401</v>
      </c>
      <c r="G4405">
        <v>93.219999999999857</v>
      </c>
      <c r="H4405">
        <f t="shared" si="571"/>
        <v>15.938896839786269</v>
      </c>
      <c r="I4405">
        <f t="shared" si="571"/>
        <v>-79.455865407824419</v>
      </c>
      <c r="J4405">
        <f t="shared" si="571"/>
        <v>80.977730822701716</v>
      </c>
      <c r="K4405">
        <f t="shared" si="571"/>
        <v>90.271904401649905</v>
      </c>
      <c r="L4405">
        <f t="shared" si="571"/>
        <v>-89.397577665797684</v>
      </c>
      <c r="M4405">
        <f t="shared" si="564"/>
        <v>189.37225527666482</v>
      </c>
      <c r="O4405">
        <f t="shared" si="565"/>
        <v>9245.2561947889444</v>
      </c>
      <c r="Q4405">
        <f t="shared" si="566"/>
        <v>-96.15225527666496</v>
      </c>
      <c r="S4405">
        <f t="shared" si="570"/>
        <v>-49.220538447391363</v>
      </c>
      <c r="Z4405">
        <f>IF(B4402&gt;=10,1,0)</f>
        <v>1</v>
      </c>
      <c r="AA4405">
        <f t="shared" si="568"/>
        <v>140.15171682927345</v>
      </c>
      <c r="AB4405">
        <f>IF(Z4405=1,G4405-AA4405,0)</f>
        <v>-46.931716829273597</v>
      </c>
      <c r="AC4405">
        <f t="shared" si="569"/>
        <v>46.931716829273597</v>
      </c>
    </row>
    <row r="4406" spans="1:29" x14ac:dyDescent="0.25">
      <c r="A4406">
        <v>0</v>
      </c>
      <c r="B4406">
        <v>0</v>
      </c>
      <c r="F4406">
        <f t="shared" si="567"/>
        <v>4402</v>
      </c>
      <c r="G4406">
        <v>58.526666666666642</v>
      </c>
      <c r="H4406">
        <f t="shared" si="571"/>
        <v>15.985006067818352</v>
      </c>
      <c r="I4406">
        <f t="shared" si="571"/>
        <v>-83.425659395287653</v>
      </c>
      <c r="J4406">
        <f t="shared" si="571"/>
        <v>47.45728666195393</v>
      </c>
      <c r="K4406">
        <f t="shared" si="571"/>
        <v>91.883033030151736</v>
      </c>
      <c r="L4406">
        <f t="shared" si="571"/>
        <v>-103.18588730317479</v>
      </c>
      <c r="M4406">
        <f t="shared" si="564"/>
        <v>139.75094534761058</v>
      </c>
      <c r="O4406">
        <f t="shared" si="565"/>
        <v>6597.3834472396438</v>
      </c>
      <c r="Q4406">
        <f t="shared" si="566"/>
        <v>-81.224278680943939</v>
      </c>
      <c r="S4406">
        <f t="shared" si="570"/>
        <v>-77.658936870603057</v>
      </c>
      <c r="Z4406">
        <f>IF(B4403&gt;=10,1,0)</f>
        <v>1</v>
      </c>
      <c r="AA4406">
        <f t="shared" si="568"/>
        <v>62.092008477007525</v>
      </c>
      <c r="AB4406">
        <f>IF(Z4406=1,G4406-AA4406,0)</f>
        <v>-3.5653418103408825</v>
      </c>
      <c r="AC4406">
        <f t="shared" si="569"/>
        <v>3.5653418103408825</v>
      </c>
    </row>
    <row r="4407" spans="1:29" x14ac:dyDescent="0.25">
      <c r="A4407">
        <v>0</v>
      </c>
      <c r="B4407">
        <v>0</v>
      </c>
      <c r="F4407">
        <f t="shared" si="567"/>
        <v>4403</v>
      </c>
      <c r="G4407">
        <v>11.090000000000014</v>
      </c>
      <c r="H4407">
        <f t="shared" si="571"/>
        <v>16.031113239939355</v>
      </c>
      <c r="I4407">
        <f t="shared" si="571"/>
        <v>-85.975816978824611</v>
      </c>
      <c r="J4407">
        <f t="shared" si="571"/>
        <v>13.124835168774769</v>
      </c>
      <c r="K4407">
        <f t="shared" si="571"/>
        <v>91.913403587959294</v>
      </c>
      <c r="L4407">
        <f t="shared" si="571"/>
        <v>-109.94224924358448</v>
      </c>
      <c r="M4407">
        <f t="shared" si="564"/>
        <v>96.18845206041334</v>
      </c>
      <c r="O4407">
        <f t="shared" si="565"/>
        <v>7241.7465430784641</v>
      </c>
      <c r="Q4407">
        <f t="shared" si="566"/>
        <v>-85.098452060413322</v>
      </c>
      <c r="S4407">
        <f t="shared" si="570"/>
        <v>-71.740375319554545</v>
      </c>
      <c r="Z4407">
        <f>IF(B4404&gt;=10,1,0)</f>
        <v>0</v>
      </c>
      <c r="AA4407">
        <f t="shared" si="568"/>
        <v>24.448076740858795</v>
      </c>
      <c r="AB4407">
        <f>IF(Z4407=1,G4407-AA4407,0)</f>
        <v>0</v>
      </c>
      <c r="AC4407">
        <f t="shared" si="569"/>
        <v>0</v>
      </c>
    </row>
    <row r="4408" spans="1:29" x14ac:dyDescent="0.25">
      <c r="A4408">
        <v>0</v>
      </c>
      <c r="B4408">
        <v>0</v>
      </c>
      <c r="F4408">
        <f t="shared" si="567"/>
        <v>4404</v>
      </c>
      <c r="G4408">
        <v>2.61</v>
      </c>
      <c r="H4408">
        <f t="shared" si="571"/>
        <v>16.077218350219173</v>
      </c>
      <c r="I4408">
        <f t="shared" si="571"/>
        <v>-87.062942678344925</v>
      </c>
      <c r="J4408">
        <f t="shared" si="571"/>
        <v>-21.432185893033822</v>
      </c>
      <c r="K4408">
        <f t="shared" si="571"/>
        <v>90.362493579212554</v>
      </c>
      <c r="L4408">
        <f t="shared" si="571"/>
        <v>-109.20622858620402</v>
      </c>
      <c r="M4408">
        <f t="shared" si="564"/>
        <v>59.775521057997977</v>
      </c>
      <c r="O4408">
        <f t="shared" si="565"/>
        <v>3267.8967978324104</v>
      </c>
      <c r="Q4408">
        <f t="shared" si="566"/>
        <v>-57.165521057997978</v>
      </c>
      <c r="S4408">
        <f t="shared" si="570"/>
        <v>-74.803737507727391</v>
      </c>
      <c r="Z4408">
        <f>IF(B4405&gt;=10,1,0)</f>
        <v>0</v>
      </c>
      <c r="AA4408">
        <f t="shared" si="568"/>
        <v>-15.028216449729413</v>
      </c>
      <c r="AB4408">
        <f>IF(Z4408=1,G4408-AA4408,0)</f>
        <v>0</v>
      </c>
      <c r="AC4408">
        <f t="shared" si="569"/>
        <v>0</v>
      </c>
    </row>
    <row r="4409" spans="1:29" x14ac:dyDescent="0.25">
      <c r="A4409">
        <v>0</v>
      </c>
      <c r="B4409">
        <v>0</v>
      </c>
      <c r="F4409">
        <f t="shared" si="567"/>
        <v>4405</v>
      </c>
      <c r="G4409">
        <v>0</v>
      </c>
      <c r="H4409">
        <f t="shared" si="571"/>
        <v>16.12332139272797</v>
      </c>
      <c r="I4409">
        <f t="shared" si="571"/>
        <v>-86.668537110924632</v>
      </c>
      <c r="J4409">
        <f t="shared" si="571"/>
        <v>-55.622496312117569</v>
      </c>
      <c r="K4409">
        <f t="shared" si="571"/>
        <v>87.256984899713089</v>
      </c>
      <c r="L4409">
        <f t="shared" si="571"/>
        <v>-101.02798392249203</v>
      </c>
      <c r="M4409">
        <f t="shared" si="564"/>
        <v>31.098455233055859</v>
      </c>
      <c r="O4409">
        <f t="shared" si="565"/>
        <v>967.11391788237927</v>
      </c>
      <c r="Q4409">
        <f t="shared" si="566"/>
        <v>-31.098455233055859</v>
      </c>
      <c r="S4409">
        <f t="shared" si="570"/>
        <v>-49.803838369480928</v>
      </c>
      <c r="Z4409">
        <f>IF(B4406&gt;=10,1,0)</f>
        <v>0</v>
      </c>
      <c r="AA4409">
        <f t="shared" si="568"/>
        <v>-18.70538313642507</v>
      </c>
      <c r="AB4409">
        <f>IF(Z4409=1,G4409-AA4409,0)</f>
        <v>0</v>
      </c>
      <c r="AC4409">
        <f t="shared" si="569"/>
        <v>0</v>
      </c>
    </row>
    <row r="4410" spans="1:29" x14ac:dyDescent="0.25">
      <c r="A4410">
        <v>0</v>
      </c>
      <c r="B4410">
        <v>0</v>
      </c>
      <c r="F4410">
        <f t="shared" si="567"/>
        <v>4406</v>
      </c>
      <c r="G4410">
        <v>0</v>
      </c>
      <c r="H4410">
        <f t="shared" si="571"/>
        <v>16.169422361536263</v>
      </c>
      <c r="I4410">
        <f t="shared" si="571"/>
        <v>-84.799311790807934</v>
      </c>
      <c r="J4410">
        <f t="shared" si="571"/>
        <v>-88.861090397801973</v>
      </c>
      <c r="K4410">
        <f t="shared" si="571"/>
        <v>82.6503048009005</v>
      </c>
      <c r="L4410">
        <f t="shared" si="571"/>
        <v>-85.964849111106034</v>
      </c>
      <c r="M4410">
        <f t="shared" si="564"/>
        <v>10.231642148869838</v>
      </c>
      <c r="O4410">
        <f t="shared" si="565"/>
        <v>104.6865010625298</v>
      </c>
      <c r="Q4410">
        <f t="shared" si="566"/>
        <v>-10.231642148869838</v>
      </c>
      <c r="S4410">
        <f t="shared" si="570"/>
        <v>-25.77144223209736</v>
      </c>
      <c r="Z4410">
        <f>IF(B4407&gt;=10,1,0)</f>
        <v>0</v>
      </c>
      <c r="AA4410">
        <f t="shared" si="568"/>
        <v>-15.539800083227522</v>
      </c>
      <c r="AB4410">
        <f>IF(Z4410=1,G4410-AA4410,0)</f>
        <v>0</v>
      </c>
      <c r="AC4410">
        <f t="shared" si="569"/>
        <v>0</v>
      </c>
    </row>
    <row r="4411" spans="1:29" x14ac:dyDescent="0.25">
      <c r="A4411">
        <v>0</v>
      </c>
      <c r="B4411">
        <v>0</v>
      </c>
      <c r="F4411">
        <f t="shared" si="567"/>
        <v>4407</v>
      </c>
      <c r="G4411">
        <v>0</v>
      </c>
      <c r="H4411">
        <f t="shared" si="571"/>
        <v>16.215521250714744</v>
      </c>
      <c r="I4411">
        <f t="shared" si="571"/>
        <v>-81.487074921023563</v>
      </c>
      <c r="J4411">
        <f t="shared" si="571"/>
        <v>-120.5792465898318</v>
      </c>
      <c r="K4411">
        <f t="shared" si="571"/>
        <v>76.621706726040117</v>
      </c>
      <c r="L4411">
        <f t="shared" si="571"/>
        <v>-65.043351896430465</v>
      </c>
      <c r="M4411">
        <f t="shared" si="564"/>
        <v>-3.2352791443819342</v>
      </c>
      <c r="O4411">
        <f t="shared" si="565"/>
        <v>10.467031142072701</v>
      </c>
      <c r="Q4411">
        <f t="shared" si="566"/>
        <v>3.2352791443819342</v>
      </c>
      <c r="S4411">
        <f t="shared" si="570"/>
        <v>-6.2307790920344495</v>
      </c>
      <c r="Z4411">
        <f>IF(B4408&gt;=10,1,0)</f>
        <v>0</v>
      </c>
      <c r="AA4411">
        <f t="shared" si="568"/>
        <v>-9.4660582364163837</v>
      </c>
      <c r="AB4411">
        <f>IF(Z4411=1,G4411-AA4411,0)</f>
        <v>0</v>
      </c>
      <c r="AC4411">
        <f t="shared" si="569"/>
        <v>0</v>
      </c>
    </row>
    <row r="4412" spans="1:29" x14ac:dyDescent="0.25">
      <c r="A4412">
        <v>0</v>
      </c>
      <c r="B4412">
        <v>0</v>
      </c>
      <c r="F4412">
        <f t="shared" si="567"/>
        <v>4408</v>
      </c>
      <c r="G4412">
        <v>0</v>
      </c>
      <c r="H4412">
        <f t="shared" si="571"/>
        <v>16.261618054334413</v>
      </c>
      <c r="I4412">
        <f t="shared" si="571"/>
        <v>-76.788190120064556</v>
      </c>
      <c r="J4412">
        <f t="shared" si="571"/>
        <v>-150.23425844182736</v>
      </c>
      <c r="K4412">
        <f t="shared" si="571"/>
        <v>69.274906831940584</v>
      </c>
      <c r="L4412">
        <f t="shared" si="571"/>
        <v>-39.689257739236069</v>
      </c>
      <c r="M4412">
        <f t="shared" si="564"/>
        <v>-10.138015128703955</v>
      </c>
      <c r="O4412">
        <f t="shared" si="565"/>
        <v>102.77935074983027</v>
      </c>
      <c r="Q4412">
        <f t="shared" si="566"/>
        <v>10.138015128703955</v>
      </c>
      <c r="S4412">
        <f t="shared" si="570"/>
        <v>5.194770045296627</v>
      </c>
      <c r="Z4412">
        <f>IF(B4409&gt;=10,1,0)</f>
        <v>0</v>
      </c>
      <c r="AA4412">
        <f t="shared" si="568"/>
        <v>-4.9432450834073283</v>
      </c>
      <c r="AB4412">
        <f>IF(Z4412=1,G4412-AA4412,0)</f>
        <v>0</v>
      </c>
      <c r="AC4412">
        <f t="shared" si="569"/>
        <v>0</v>
      </c>
    </row>
    <row r="4413" spans="1:29" x14ac:dyDescent="0.25">
      <c r="A4413">
        <v>0</v>
      </c>
      <c r="B4413">
        <v>0</v>
      </c>
      <c r="F4413">
        <f t="shared" si="567"/>
        <v>4409</v>
      </c>
      <c r="G4413">
        <v>0</v>
      </c>
      <c r="H4413">
        <f t="shared" si="571"/>
        <v>16.307712766466498</v>
      </c>
      <c r="I4413">
        <f t="shared" si="571"/>
        <v>-70.782617294381438</v>
      </c>
      <c r="J4413">
        <f t="shared" si="571"/>
        <v>-177.31872047907865</v>
      </c>
      <c r="K4413">
        <f t="shared" si="571"/>
        <v>60.736299653516312</v>
      </c>
      <c r="L4413">
        <f t="shared" si="571"/>
        <v>-11.630406256713332</v>
      </c>
      <c r="M4413">
        <f t="shared" si="564"/>
        <v>-11.650565324041594</v>
      </c>
      <c r="O4413">
        <f t="shared" si="565"/>
        <v>135.73567236976041</v>
      </c>
      <c r="Q4413">
        <f t="shared" si="566"/>
        <v>11.650565324041594</v>
      </c>
      <c r="S4413">
        <f t="shared" si="570"/>
        <v>10.585889377455647</v>
      </c>
      <c r="Z4413">
        <f>IF(B4410&gt;=10,1,0)</f>
        <v>0</v>
      </c>
      <c r="AA4413">
        <f t="shared" si="568"/>
        <v>-1.0646759465859468</v>
      </c>
      <c r="AB4413">
        <f>IF(Z4413=1,G4413-AA4413,0)</f>
        <v>0</v>
      </c>
      <c r="AC4413">
        <f t="shared" si="569"/>
        <v>0</v>
      </c>
    </row>
    <row r="4414" spans="1:29" x14ac:dyDescent="0.25">
      <c r="A4414">
        <v>0</v>
      </c>
      <c r="B4414">
        <v>0</v>
      </c>
      <c r="F4414">
        <f t="shared" si="567"/>
        <v>4410</v>
      </c>
      <c r="G4414">
        <v>0</v>
      </c>
      <c r="H4414">
        <f t="shared" si="571"/>
        <v>16.353805381182582</v>
      </c>
      <c r="I4414">
        <f t="shared" si="571"/>
        <v>-63.572551977967429</v>
      </c>
      <c r="J4414">
        <f t="shared" si="571"/>
        <v>-201.36921004691629</v>
      </c>
      <c r="K4414">
        <f t="shared" si="571"/>
        <v>51.152783608948113</v>
      </c>
      <c r="L4414">
        <f t="shared" si="571"/>
        <v>17.22103819207387</v>
      </c>
      <c r="M4414">
        <f t="shared" si="564"/>
        <v>-9.1769685565301415</v>
      </c>
      <c r="O4414">
        <f t="shared" si="565"/>
        <v>84.216751887542912</v>
      </c>
      <c r="Q4414">
        <f t="shared" si="566"/>
        <v>9.1769685565301415</v>
      </c>
      <c r="S4414">
        <f t="shared" si="570"/>
        <v>11.20726174663703</v>
      </c>
      <c r="Z4414">
        <f>IF(B4411&gt;=10,1,0)</f>
        <v>0</v>
      </c>
      <c r="AA4414">
        <f t="shared" si="568"/>
        <v>2.0302931901068888</v>
      </c>
      <c r="AB4414">
        <f>IF(Z4414=1,G4414-AA4414,0)</f>
        <v>0</v>
      </c>
      <c r="AC4414">
        <f t="shared" si="569"/>
        <v>0</v>
      </c>
    </row>
    <row r="4415" spans="1:29" x14ac:dyDescent="0.25">
      <c r="A4415">
        <v>0</v>
      </c>
      <c r="B4415">
        <v>0</v>
      </c>
      <c r="F4415">
        <f t="shared" si="567"/>
        <v>4411</v>
      </c>
      <c r="G4415">
        <v>0</v>
      </c>
      <c r="H4415">
        <f t="shared" si="571"/>
        <v>16.399895892554444</v>
      </c>
      <c r="I4415">
        <f t="shared" si="571"/>
        <v>-55.280686293018924</v>
      </c>
      <c r="J4415">
        <f t="shared" si="571"/>
        <v>-221.97421660073766</v>
      </c>
      <c r="K4415">
        <f t="shared" si="571"/>
        <v>40.689233755506976</v>
      </c>
      <c r="L4415">
        <f t="shared" si="571"/>
        <v>44.898897347157877</v>
      </c>
      <c r="M4415">
        <f t="shared" si="564"/>
        <v>-4.2297096123882625</v>
      </c>
      <c r="O4415">
        <f t="shared" si="565"/>
        <v>17.890443405129666</v>
      </c>
      <c r="Q4415">
        <f t="shared" si="566"/>
        <v>4.2297096123882625</v>
      </c>
      <c r="S4415">
        <f t="shared" si="570"/>
        <v>8.4386188495736647</v>
      </c>
      <c r="Z4415">
        <f>IF(B4412&gt;=10,1,0)</f>
        <v>0</v>
      </c>
      <c r="AA4415">
        <f t="shared" si="568"/>
        <v>4.2089092371854022</v>
      </c>
      <c r="AB4415">
        <f>IF(Z4415=1,G4415-AA4415,0)</f>
        <v>0</v>
      </c>
      <c r="AC4415">
        <f t="shared" si="569"/>
        <v>0</v>
      </c>
    </row>
    <row r="4416" spans="1:29" x14ac:dyDescent="0.25">
      <c r="A4416">
        <v>0</v>
      </c>
      <c r="B4416">
        <v>0</v>
      </c>
      <c r="F4416">
        <f t="shared" si="567"/>
        <v>4412</v>
      </c>
      <c r="G4416">
        <v>0</v>
      </c>
      <c r="H4416">
        <f t="shared" si="571"/>
        <v>16.445984294654153</v>
      </c>
      <c r="I4416">
        <f t="shared" si="571"/>
        <v>-46.048121124675433</v>
      </c>
      <c r="J4416">
        <f t="shared" si="571"/>
        <v>-238.78118276564211</v>
      </c>
      <c r="K4416">
        <f t="shared" si="571"/>
        <v>29.525665274815296</v>
      </c>
      <c r="L4416">
        <f t="shared" si="571"/>
        <v>69.51697084697031</v>
      </c>
      <c r="M4416">
        <f t="shared" si="564"/>
        <v>1.6964828122712277</v>
      </c>
      <c r="O4416">
        <f t="shared" si="565"/>
        <v>2.8780539323316936</v>
      </c>
      <c r="Q4416">
        <f t="shared" si="566"/>
        <v>-1.6964828122712277</v>
      </c>
      <c r="S4416">
        <f t="shared" si="570"/>
        <v>3.6339518665731823</v>
      </c>
      <c r="Z4416">
        <f>IF(B4413&gt;=10,1,0)</f>
        <v>0</v>
      </c>
      <c r="AA4416">
        <f t="shared" si="568"/>
        <v>5.3304346788444104</v>
      </c>
      <c r="AB4416">
        <f>IF(Z4416=1,G4416-AA4416,0)</f>
        <v>0</v>
      </c>
      <c r="AC4416">
        <f t="shared" si="569"/>
        <v>0</v>
      </c>
    </row>
    <row r="4417" spans="1:29" x14ac:dyDescent="0.25">
      <c r="A4417">
        <v>0</v>
      </c>
      <c r="B4417">
        <v>0</v>
      </c>
      <c r="F4417">
        <f t="shared" si="567"/>
        <v>4413</v>
      </c>
      <c r="G4417">
        <v>0</v>
      </c>
      <c r="H4417">
        <f t="shared" si="571"/>
        <v>16.492070581554014</v>
      </c>
      <c r="I4417">
        <f t="shared" si="571"/>
        <v>-36.031965037724369</v>
      </c>
      <c r="J4417">
        <f t="shared" si="571"/>
        <v>-251.50253669077691</v>
      </c>
      <c r="K4417">
        <f t="shared" si="571"/>
        <v>17.854136487018096</v>
      </c>
      <c r="L4417">
        <f t="shared" si="571"/>
        <v>89.397577665789584</v>
      </c>
      <c r="M4417">
        <f t="shared" si="564"/>
        <v>7.2464492920094301</v>
      </c>
      <c r="O4417">
        <f t="shared" si="565"/>
        <v>52.511027341663969</v>
      </c>
      <c r="Q4417">
        <f t="shared" si="566"/>
        <v>-7.2464492920094301</v>
      </c>
      <c r="S4417">
        <f t="shared" si="570"/>
        <v>-1.8800499152535033</v>
      </c>
      <c r="Z4417">
        <f>IF(B4414&gt;=10,1,0)</f>
        <v>0</v>
      </c>
      <c r="AA4417">
        <f t="shared" si="568"/>
        <v>5.3663993767559273</v>
      </c>
      <c r="AB4417">
        <f>IF(Z4417=1,G4417-AA4417,0)</f>
        <v>0</v>
      </c>
      <c r="AC4417">
        <f t="shared" si="569"/>
        <v>0</v>
      </c>
    </row>
    <row r="4418" spans="1:29" x14ac:dyDescent="0.25">
      <c r="A4418">
        <v>0</v>
      </c>
      <c r="B4418">
        <v>0</v>
      </c>
      <c r="F4418">
        <f t="shared" si="567"/>
        <v>4414</v>
      </c>
      <c r="G4418">
        <v>0</v>
      </c>
      <c r="H4418">
        <f t="shared" si="571"/>
        <v>16.538154747326708</v>
      </c>
      <c r="I4418">
        <f t="shared" si="571"/>
        <v>-25.402660794149551</v>
      </c>
      <c r="J4418">
        <f t="shared" si="571"/>
        <v>-259.92061248345743</v>
      </c>
      <c r="K4418">
        <f t="shared" si="571"/>
        <v>5.8754446744884667</v>
      </c>
      <c r="L4418">
        <f t="shared" si="571"/>
        <v>103.18588730316986</v>
      </c>
      <c r="M4418">
        <f t="shared" si="564"/>
        <v>11.313379733527057</v>
      </c>
      <c r="O4418">
        <f t="shared" si="565"/>
        <v>127.99256099498075</v>
      </c>
      <c r="Q4418">
        <f t="shared" si="566"/>
        <v>-11.313379733527057</v>
      </c>
      <c r="S4418">
        <f t="shared" si="570"/>
        <v>-6.9116351805800411</v>
      </c>
      <c r="Z4418">
        <f>IF(B4415&gt;=10,1,0)</f>
        <v>0</v>
      </c>
      <c r="AA4418">
        <f t="shared" si="568"/>
        <v>4.4017445529470161</v>
      </c>
      <c r="AB4418">
        <f>IF(Z4418=1,G4418-AA4418,0)</f>
        <v>0</v>
      </c>
      <c r="AC4418">
        <f t="shared" si="569"/>
        <v>0</v>
      </c>
    </row>
    <row r="4419" spans="1:29" x14ac:dyDescent="0.25">
      <c r="A4419">
        <v>0</v>
      </c>
      <c r="B4419">
        <v>0</v>
      </c>
      <c r="F4419">
        <f t="shared" si="567"/>
        <v>4415</v>
      </c>
      <c r="G4419">
        <v>0</v>
      </c>
      <c r="H4419">
        <f t="shared" si="571"/>
        <v>16.584236786045086</v>
      </c>
      <c r="I4419">
        <f t="shared" si="571"/>
        <v>-14.341084965541857</v>
      </c>
      <c r="J4419">
        <f t="shared" si="571"/>
        <v>-263.89137453294092</v>
      </c>
      <c r="K4419">
        <f t="shared" si="571"/>
        <v>-6.2043284397986636</v>
      </c>
      <c r="L4419">
        <f t="shared" si="571"/>
        <v>109.94224924358568</v>
      </c>
      <c r="M4419">
        <f t="shared" si="564"/>
        <v>13.12686437749835</v>
      </c>
      <c r="O4419">
        <f t="shared" si="565"/>
        <v>172.31456838523516</v>
      </c>
      <c r="Q4419">
        <f t="shared" si="566"/>
        <v>-13.12686437749835</v>
      </c>
      <c r="S4419">
        <f t="shared" si="570"/>
        <v>-10.499301666750599</v>
      </c>
      <c r="Z4419">
        <f>IF(B4416&gt;=10,1,0)</f>
        <v>0</v>
      </c>
      <c r="AA4419">
        <f t="shared" si="568"/>
        <v>2.6275627107477515</v>
      </c>
      <c r="AB4419">
        <f>IF(Z4419=1,G4419-AA4419,0)</f>
        <v>0</v>
      </c>
      <c r="AC4419">
        <f t="shared" si="569"/>
        <v>0</v>
      </c>
    </row>
    <row r="4420" spans="1:29" x14ac:dyDescent="0.25">
      <c r="A4420">
        <v>0</v>
      </c>
      <c r="B4420">
        <v>0</v>
      </c>
      <c r="F4420">
        <f t="shared" si="567"/>
        <v>4416</v>
      </c>
      <c r="G4420">
        <v>0</v>
      </c>
      <c r="H4420">
        <f t="shared" si="571"/>
        <v>16.63031669178228</v>
      </c>
      <c r="I4420">
        <f t="shared" si="571"/>
        <v>-3.0354699955323232</v>
      </c>
      <c r="J4420">
        <f t="shared" si="571"/>
        <v>-263.34688199965063</v>
      </c>
      <c r="K4420">
        <f t="shared" si="571"/>
        <v>-18.177362127545187</v>
      </c>
      <c r="L4420">
        <f t="shared" si="571"/>
        <v>109.20622858620226</v>
      </c>
      <c r="M4420">
        <f t="shared" si="564"/>
        <v>12.313997441405405</v>
      </c>
      <c r="O4420">
        <f t="shared" si="565"/>
        <v>151.63453298693886</v>
      </c>
      <c r="Q4420">
        <f t="shared" si="566"/>
        <v>-12.313997441405405</v>
      </c>
      <c r="S4420">
        <f t="shared" si="570"/>
        <v>-11.988044301973952</v>
      </c>
      <c r="Z4420">
        <f>IF(B4417&gt;=10,1,0)</f>
        <v>0</v>
      </c>
      <c r="AA4420">
        <f t="shared" si="568"/>
        <v>0.32595313943145321</v>
      </c>
      <c r="AB4420">
        <f>IF(Z4420=1,G4420-AA4420,0)</f>
        <v>0</v>
      </c>
      <c r="AC4420">
        <f t="shared" si="569"/>
        <v>0</v>
      </c>
    </row>
    <row r="4421" spans="1:29" x14ac:dyDescent="0.25">
      <c r="A4421">
        <v>0</v>
      </c>
      <c r="B4421">
        <v>0</v>
      </c>
      <c r="F4421">
        <f t="shared" si="567"/>
        <v>4417</v>
      </c>
      <c r="G4421">
        <v>0</v>
      </c>
      <c r="H4421">
        <f t="shared" si="571"/>
        <v>16.676394458611785</v>
      </c>
      <c r="I4421">
        <f t="shared" si="571"/>
        <v>8.3217989109172059</v>
      </c>
      <c r="J4421">
        <f t="shared" si="571"/>
        <v>-258.29645130179841</v>
      </c>
      <c r="K4421">
        <f t="shared" si="571"/>
        <v>-29.837672008300927</v>
      </c>
      <c r="L4421">
        <f t="shared" si="571"/>
        <v>101.0279839224976</v>
      </c>
      <c r="M4421">
        <f t="shared" si="564"/>
        <v>8.92922026807625</v>
      </c>
      <c r="O4421">
        <f t="shared" si="565"/>
        <v>79.730974595823696</v>
      </c>
      <c r="Q4421">
        <f t="shared" si="566"/>
        <v>-8.92922026807625</v>
      </c>
      <c r="S4421">
        <f t="shared" si="570"/>
        <v>-11.081159167317887</v>
      </c>
      <c r="Z4421">
        <f>IF(B4418&gt;=10,1,0)</f>
        <v>0</v>
      </c>
      <c r="AA4421">
        <f t="shared" si="568"/>
        <v>-2.1519388992416371</v>
      </c>
      <c r="AB4421">
        <f>IF(Z4421=1,G4421-AA4421,0)</f>
        <v>0</v>
      </c>
      <c r="AC4421">
        <f t="shared" si="569"/>
        <v>0</v>
      </c>
    </row>
    <row r="4422" spans="1:29" x14ac:dyDescent="0.25">
      <c r="A4422">
        <v>0</v>
      </c>
      <c r="B4422">
        <v>0</v>
      </c>
      <c r="F4422">
        <f t="shared" si="567"/>
        <v>4418</v>
      </c>
      <c r="G4422">
        <v>0</v>
      </c>
      <c r="H4422">
        <f t="shared" si="571"/>
        <v>16.72247008060728</v>
      </c>
      <c r="I4422">
        <f t="shared" si="571"/>
        <v>19.537457565008822</v>
      </c>
      <c r="J4422">
        <f t="shared" si="571"/>
        <v>-248.82649670886838</v>
      </c>
      <c r="K4422">
        <f t="shared" si="571"/>
        <v>-40.984653810058958</v>
      </c>
      <c r="L4422">
        <f t="shared" si="571"/>
        <v>85.964849111114688</v>
      </c>
      <c r="M4422">
        <f t="shared" ref="M4422:M4485" si="572" xml:space="preserve"> SUM(H4422:L4422)+$G$3</f>
        <v>3.4507925239524582</v>
      </c>
      <c r="O4422">
        <f t="shared" ref="O4422:O4485" si="573">(G4422-M4422)^2</f>
        <v>11.907969043366176</v>
      </c>
      <c r="Q4422">
        <f t="shared" ref="Q4422:Q4485" si="574">G4422-M4422</f>
        <v>-3.4507925239524582</v>
      </c>
      <c r="S4422">
        <f t="shared" si="570"/>
        <v>-7.8639486754352141</v>
      </c>
      <c r="Z4422">
        <f>IF(B4419&gt;=10,1,0)</f>
        <v>0</v>
      </c>
      <c r="AA4422">
        <f t="shared" si="568"/>
        <v>-4.413156151482756</v>
      </c>
      <c r="AB4422">
        <f>IF(Z4422=1,G4422-AA4422,0)</f>
        <v>0</v>
      </c>
      <c r="AC4422">
        <f t="shared" si="569"/>
        <v>0</v>
      </c>
    </row>
    <row r="4423" spans="1:29" x14ac:dyDescent="0.25">
      <c r="A4423">
        <v>0</v>
      </c>
      <c r="B4423">
        <v>0</v>
      </c>
      <c r="F4423">
        <f t="shared" ref="F4423:F4486" si="575">F4422+1</f>
        <v>4419</v>
      </c>
      <c r="G4423">
        <v>0</v>
      </c>
      <c r="H4423">
        <f t="shared" si="571"/>
        <v>16.768543551842747</v>
      </c>
      <c r="I4423">
        <f t="shared" si="571"/>
        <v>30.420651528983242</v>
      </c>
      <c r="J4423">
        <f t="shared" si="571"/>
        <v>-235.09905176949925</v>
      </c>
      <c r="K4423">
        <f t="shared" si="571"/>
        <v>-51.426534570326545</v>
      </c>
      <c r="L4423">
        <f t="shared" si="571"/>
        <v>65.043351896421271</v>
      </c>
      <c r="M4423">
        <f t="shared" si="572"/>
        <v>-3.2558730764295376</v>
      </c>
      <c r="O4423">
        <f t="shared" si="573"/>
        <v>10.600709489818742</v>
      </c>
      <c r="Q4423">
        <f t="shared" si="574"/>
        <v>3.2558730764295376</v>
      </c>
      <c r="S4423">
        <f t="shared" si="570"/>
        <v>-2.7976511953717154</v>
      </c>
      <c r="Z4423">
        <f>IF(B4420&gt;=10,1,0)</f>
        <v>0</v>
      </c>
      <c r="AA4423">
        <f t="shared" si="568"/>
        <v>-6.053524271801253</v>
      </c>
      <c r="AB4423">
        <f>IF(Z4423=1,G4423-AA4423,0)</f>
        <v>0</v>
      </c>
      <c r="AC4423">
        <f t="shared" si="569"/>
        <v>0</v>
      </c>
    </row>
    <row r="4424" spans="1:29" x14ac:dyDescent="0.25">
      <c r="A4424">
        <v>0</v>
      </c>
      <c r="B4424">
        <v>0</v>
      </c>
      <c r="F4424">
        <f t="shared" si="575"/>
        <v>4420</v>
      </c>
      <c r="G4424">
        <v>0</v>
      </c>
      <c r="H4424">
        <f t="shared" si="571"/>
        <v>16.814614866392422</v>
      </c>
      <c r="I4424">
        <f t="shared" si="571"/>
        <v>40.786183844784397</v>
      </c>
      <c r="J4424">
        <f t="shared" si="571"/>
        <v>-217.34899687259411</v>
      </c>
      <c r="K4424">
        <f t="shared" si="571"/>
        <v>-60.983671903119273</v>
      </c>
      <c r="L4424">
        <f t="shared" si="571"/>
        <v>39.689257739225468</v>
      </c>
      <c r="M4424">
        <f t="shared" si="572"/>
        <v>-10.005446039162081</v>
      </c>
      <c r="O4424">
        <f t="shared" si="573"/>
        <v>100.10895044258417</v>
      </c>
      <c r="Q4424">
        <f t="shared" si="574"/>
        <v>10.005446039162081</v>
      </c>
      <c r="S4424">
        <f t="shared" si="570"/>
        <v>3.3159884648891862</v>
      </c>
      <c r="Z4424">
        <f>IF(B4421&gt;=10,1,0)</f>
        <v>0</v>
      </c>
      <c r="AA4424">
        <f t="shared" si="568"/>
        <v>-6.689457574272895</v>
      </c>
      <c r="AB4424">
        <f>IF(Z4424=1,G4424-AA4424,0)</f>
        <v>0</v>
      </c>
      <c r="AC4424">
        <f t="shared" si="569"/>
        <v>0</v>
      </c>
    </row>
    <row r="4425" spans="1:29" x14ac:dyDescent="0.25">
      <c r="A4425">
        <v>0</v>
      </c>
      <c r="B4425">
        <v>0</v>
      </c>
      <c r="F4425">
        <f t="shared" si="575"/>
        <v>4421</v>
      </c>
      <c r="G4425">
        <v>0</v>
      </c>
      <c r="H4425">
        <f t="shared" si="571"/>
        <v>16.860684018330904</v>
      </c>
      <c r="I4425">
        <f t="shared" si="571"/>
        <v>50.457666490708064</v>
      </c>
      <c r="J4425">
        <f t="shared" si="571"/>
        <v>-195.88004037867378</v>
      </c>
      <c r="K4425">
        <f t="shared" si="571"/>
        <v>-69.491644571204063</v>
      </c>
      <c r="L4425">
        <f t="shared" si="571"/>
        <v>11.630406256702017</v>
      </c>
      <c r="M4425">
        <f t="shared" si="572"/>
        <v>-15.385761897987862</v>
      </c>
      <c r="O4425">
        <f t="shared" si="573"/>
        <v>236.72166918157507</v>
      </c>
      <c r="Q4425">
        <f t="shared" si="574"/>
        <v>15.385761897987862</v>
      </c>
      <c r="S4425">
        <f t="shared" si="570"/>
        <v>9.397026519335407</v>
      </c>
      <c r="Z4425">
        <f>IF(B4422&gt;=10,1,0)</f>
        <v>0</v>
      </c>
      <c r="AA4425">
        <f t="shared" si="568"/>
        <v>-5.9887353786524553</v>
      </c>
      <c r="AB4425">
        <f>IF(Z4425=1,G4425-AA4425,0)</f>
        <v>0</v>
      </c>
      <c r="AC4425">
        <f t="shared" si="569"/>
        <v>0</v>
      </c>
    </row>
    <row r="4426" spans="1:29" x14ac:dyDescent="0.25">
      <c r="A4426">
        <v>0</v>
      </c>
      <c r="B4426">
        <v>0</v>
      </c>
      <c r="F4426">
        <f t="shared" si="575"/>
        <v>4422</v>
      </c>
      <c r="G4426">
        <v>0</v>
      </c>
      <c r="H4426">
        <f t="shared" si="571"/>
        <v>16.906751001732975</v>
      </c>
      <c r="I4426">
        <f t="shared" si="571"/>
        <v>59.270521938149471</v>
      </c>
      <c r="J4426">
        <f t="shared" si="571"/>
        <v>-171.05952208566831</v>
      </c>
      <c r="K4426">
        <f t="shared" si="571"/>
        <v>-76.804081193306331</v>
      </c>
      <c r="L4426">
        <f t="shared" si="571"/>
        <v>-17.221038192060277</v>
      </c>
      <c r="M4426">
        <f t="shared" si="572"/>
        <v>-17.870202245003469</v>
      </c>
      <c r="O4426">
        <f t="shared" si="573"/>
        <v>319.344128277327</v>
      </c>
      <c r="Q4426">
        <f t="shared" si="574"/>
        <v>17.870202245003469</v>
      </c>
      <c r="S4426">
        <f t="shared" si="570"/>
        <v>14.172129825871</v>
      </c>
      <c r="Z4426">
        <f>IF(B4423&gt;=10,1,0)</f>
        <v>0</v>
      </c>
      <c r="AA4426">
        <f t="shared" ref="AA4426:AA4489" si="576">S4426+M4426</f>
        <v>-3.698072419132469</v>
      </c>
      <c r="AB4426">
        <f>IF(Z4426=1,G4426-AA4426,0)</f>
        <v>0</v>
      </c>
      <c r="AC4426">
        <f t="shared" ref="AC4426:AC4489" si="577">ABS(AB4426)</f>
        <v>0</v>
      </c>
    </row>
    <row r="4427" spans="1:29" x14ac:dyDescent="0.25">
      <c r="A4427">
        <v>0</v>
      </c>
      <c r="B4427">
        <v>0</v>
      </c>
      <c r="F4427">
        <f t="shared" si="575"/>
        <v>4423</v>
      </c>
      <c r="G4427">
        <v>0</v>
      </c>
      <c r="H4427">
        <f t="shared" si="571"/>
        <v>16.952815810673705</v>
      </c>
      <c r="I4427">
        <f t="shared" si="571"/>
        <v>67.074783731875513</v>
      </c>
      <c r="J4427">
        <f t="shared" si="571"/>
        <v>-143.3121279431187</v>
      </c>
      <c r="K4427">
        <f t="shared" si="571"/>
        <v>-82.79517842112962</v>
      </c>
      <c r="L4427">
        <f t="shared" si="571"/>
        <v>-44.898897347145301</v>
      </c>
      <c r="M4427">
        <f t="shared" si="572"/>
        <v>-15.941437882695396</v>
      </c>
      <c r="O4427">
        <f t="shared" si="573"/>
        <v>254.12944176783589</v>
      </c>
      <c r="Q4427">
        <f t="shared" si="574"/>
        <v>15.941437882695396</v>
      </c>
      <c r="S4427">
        <f t="shared" ref="S4427:S4490" si="578">Q4426*$V$5 + Q4425*$V$6 + Q4424*$V$7 + Q4423*$V$8</f>
        <v>16.27591769622007</v>
      </c>
      <c r="Z4427">
        <f>IF(B4424&gt;=10,1,0)</f>
        <v>0</v>
      </c>
      <c r="AA4427">
        <f t="shared" si="576"/>
        <v>0.33447981352467338</v>
      </c>
      <c r="AB4427">
        <f>IF(Z4427=1,G4427-AA4427,0)</f>
        <v>0</v>
      </c>
      <c r="AC4427">
        <f t="shared" si="577"/>
        <v>0</v>
      </c>
    </row>
    <row r="4428" spans="1:29" x14ac:dyDescent="0.25">
      <c r="A4428">
        <v>17.68666666666665</v>
      </c>
      <c r="B4428">
        <v>2.1861999999999999</v>
      </c>
      <c r="F4428">
        <f t="shared" si="575"/>
        <v>4424</v>
      </c>
      <c r="G4428">
        <v>0</v>
      </c>
      <c r="H4428">
        <f t="shared" si="571"/>
        <v>16.998878439228534</v>
      </c>
      <c r="I4428">
        <f t="shared" si="571"/>
        <v>73.737648436731902</v>
      </c>
      <c r="J4428">
        <f t="shared" si="571"/>
        <v>-113.11262355780764</v>
      </c>
      <c r="K4428">
        <f t="shared" si="571"/>
        <v>-87.36186526340515</v>
      </c>
      <c r="L4428">
        <f t="shared" si="571"/>
        <v>-69.516970846979149</v>
      </c>
      <c r="M4428">
        <f t="shared" si="572"/>
        <v>-8.2177665060824836</v>
      </c>
      <c r="O4428">
        <f t="shared" si="573"/>
        <v>67.531686348491107</v>
      </c>
      <c r="Q4428">
        <f t="shared" si="574"/>
        <v>8.2177665060824836</v>
      </c>
      <c r="S4428">
        <f t="shared" si="578"/>
        <v>14.361681804215756</v>
      </c>
      <c r="Z4428">
        <f>IF(B4425&gt;=10,1,0)</f>
        <v>0</v>
      </c>
      <c r="AA4428">
        <f t="shared" si="576"/>
        <v>6.1439152981332725</v>
      </c>
      <c r="AB4428">
        <f>IF(Z4428=1,G4428-AA4428,0)</f>
        <v>0</v>
      </c>
      <c r="AC4428">
        <f t="shared" si="577"/>
        <v>0</v>
      </c>
    </row>
    <row r="4429" spans="1:29" x14ac:dyDescent="0.25">
      <c r="A4429">
        <v>74.343333333333348</v>
      </c>
      <c r="B4429">
        <v>7.2421666666666704</v>
      </c>
      <c r="F4429">
        <f t="shared" si="575"/>
        <v>4425</v>
      </c>
      <c r="G4429">
        <v>0</v>
      </c>
      <c r="H4429">
        <f t="shared" si="571"/>
        <v>17.04493888147308</v>
      </c>
      <c r="I4429">
        <f t="shared" si="571"/>
        <v>79.14573552496519</v>
      </c>
      <c r="J4429">
        <f t="shared" si="571"/>
        <v>-80.97773082270443</v>
      </c>
      <c r="K4429">
        <f t="shared" si="571"/>
        <v>-90.425576321886837</v>
      </c>
      <c r="L4429">
        <f t="shared" si="571"/>
        <v>-89.397577665796277</v>
      </c>
      <c r="M4429">
        <f t="shared" si="572"/>
        <v>6.426955882199735</v>
      </c>
      <c r="O4429">
        <f t="shared" si="573"/>
        <v>41.305761911741776</v>
      </c>
      <c r="Q4429">
        <f t="shared" si="574"/>
        <v>-6.426955882199735</v>
      </c>
      <c r="S4429">
        <f t="shared" si="578"/>
        <v>7.2136377421225735</v>
      </c>
      <c r="Z4429">
        <f>IF(B4426&gt;=10,1,0)</f>
        <v>0</v>
      </c>
      <c r="AA4429">
        <f t="shared" si="576"/>
        <v>13.640593624322308</v>
      </c>
      <c r="AB4429">
        <f>IF(Z4429=1,G4429-AA4429,0)</f>
        <v>0</v>
      </c>
      <c r="AC4429">
        <f t="shared" si="577"/>
        <v>0</v>
      </c>
    </row>
    <row r="4430" spans="1:29" x14ac:dyDescent="0.25">
      <c r="A4430">
        <v>154.95666666666651</v>
      </c>
      <c r="B4430">
        <v>12.45016666666665</v>
      </c>
      <c r="F4430">
        <f t="shared" si="575"/>
        <v>4426</v>
      </c>
      <c r="G4430">
        <v>0</v>
      </c>
      <c r="H4430">
        <f t="shared" si="571"/>
        <v>17.090997131483284</v>
      </c>
      <c r="I4430">
        <f t="shared" si="571"/>
        <v>83.207016748178162</v>
      </c>
      <c r="J4430">
        <f t="shared" si="571"/>
        <v>-47.457286661956722</v>
      </c>
      <c r="K4430">
        <f t="shared" si="571"/>
        <v>-91.933603432480098</v>
      </c>
      <c r="L4430">
        <f t="shared" si="571"/>
        <v>-103.18588730317396</v>
      </c>
      <c r="M4430">
        <f t="shared" si="572"/>
        <v>28.758402768199687</v>
      </c>
      <c r="O4430">
        <f t="shared" si="573"/>
        <v>827.04572977799546</v>
      </c>
      <c r="Q4430">
        <f t="shared" si="574"/>
        <v>-28.758402768199687</v>
      </c>
      <c r="S4430">
        <f t="shared" si="578"/>
        <v>-6.1472907346413486</v>
      </c>
      <c r="Z4430">
        <f>IF(B4427&gt;=10,1,0)</f>
        <v>0</v>
      </c>
      <c r="AA4430">
        <f t="shared" si="576"/>
        <v>22.611112033558339</v>
      </c>
      <c r="AB4430">
        <f>IF(Z4430=1,G4430-AA4430,0)</f>
        <v>0</v>
      </c>
      <c r="AC4430">
        <f t="shared" si="577"/>
        <v>0</v>
      </c>
    </row>
    <row r="4431" spans="1:29" x14ac:dyDescent="0.25">
      <c r="A4431">
        <v>239.44</v>
      </c>
      <c r="B4431">
        <v>17.643000000000001</v>
      </c>
      <c r="F4431">
        <f t="shared" si="575"/>
        <v>4427</v>
      </c>
      <c r="G4431">
        <v>17.68666666666665</v>
      </c>
      <c r="H4431">
        <f t="shared" si="571"/>
        <v>17.13705318333534</v>
      </c>
      <c r="I4431">
        <f t="shared" si="571"/>
        <v>85.852382162107759</v>
      </c>
      <c r="J4431">
        <f t="shared" si="571"/>
        <v>-13.124835168777611</v>
      </c>
      <c r="K4431">
        <f t="shared" si="571"/>
        <v>-91.860002457872795</v>
      </c>
      <c r="L4431">
        <f t="shared" si="571"/>
        <v>-109.94224924358424</v>
      </c>
      <c r="M4431">
        <f t="shared" si="572"/>
        <v>59.099514761357469</v>
      </c>
      <c r="O4431">
        <f t="shared" si="573"/>
        <v>1715.0239873139367</v>
      </c>
      <c r="Q4431">
        <f t="shared" si="574"/>
        <v>-41.412848094690816</v>
      </c>
      <c r="S4431">
        <f t="shared" si="578"/>
        <v>-26.371755171909975</v>
      </c>
      <c r="Z4431">
        <f>IF(B4428&gt;=10,1,0)</f>
        <v>0</v>
      </c>
      <c r="AA4431">
        <f t="shared" si="576"/>
        <v>32.727759589447494</v>
      </c>
      <c r="AB4431">
        <f>IF(Z4431=1,G4431-AA4431,0)</f>
        <v>0</v>
      </c>
      <c r="AC4431">
        <f t="shared" si="577"/>
        <v>0</v>
      </c>
    </row>
    <row r="4432" spans="1:29" x14ac:dyDescent="0.25">
      <c r="A4432">
        <v>328.57</v>
      </c>
      <c r="B4432">
        <v>22.7502666666667</v>
      </c>
      <c r="F4432">
        <f t="shared" si="575"/>
        <v>4428</v>
      </c>
      <c r="G4432">
        <v>74.343333333333348</v>
      </c>
      <c r="H4432">
        <f t="shared" si="571"/>
        <v>17.183107031105802</v>
      </c>
      <c r="I4432">
        <f t="shared" si="571"/>
        <v>87.036816155598999</v>
      </c>
      <c r="J4432">
        <f t="shared" si="571"/>
        <v>21.432185893030983</v>
      </c>
      <c r="K4432">
        <f t="shared" si="571"/>
        <v>-90.206039631130849</v>
      </c>
      <c r="L4432">
        <f t="shared" si="571"/>
        <v>-109.20622858620439</v>
      </c>
      <c r="M4432">
        <f t="shared" si="572"/>
        <v>97.277007148549572</v>
      </c>
      <c r="O4432">
        <f t="shared" si="573"/>
        <v>525.95339466273424</v>
      </c>
      <c r="Q4432">
        <f t="shared" si="574"/>
        <v>-22.933673815216224</v>
      </c>
      <c r="S4432">
        <f t="shared" si="578"/>
        <v>-38.266305990886885</v>
      </c>
      <c r="Z4432">
        <f>IF(B4429&gt;=10,1,0)</f>
        <v>0</v>
      </c>
      <c r="AA4432">
        <f t="shared" si="576"/>
        <v>59.010701157662687</v>
      </c>
      <c r="AB4432">
        <f>IF(Z4432=1,G4432-AA4432,0)</f>
        <v>0</v>
      </c>
      <c r="AC4432">
        <f t="shared" si="577"/>
        <v>0</v>
      </c>
    </row>
    <row r="4433" spans="1:29" x14ac:dyDescent="0.25">
      <c r="A4433">
        <v>424.27666666666653</v>
      </c>
      <c r="B4433">
        <v>27.707733333333302</v>
      </c>
      <c r="F4433">
        <f t="shared" si="575"/>
        <v>4429</v>
      </c>
      <c r="G4433">
        <v>154.95666666666651</v>
      </c>
      <c r="H4433">
        <f t="shared" si="571"/>
        <v>17.229158668871431</v>
      </c>
      <c r="I4433">
        <f t="shared" si="571"/>
        <v>86.740163471537642</v>
      </c>
      <c r="J4433">
        <f t="shared" si="571"/>
        <v>55.622496312114791</v>
      </c>
      <c r="K4433">
        <f t="shared" si="571"/>
        <v>-87.000169771395278</v>
      </c>
      <c r="L4433">
        <f t="shared" si="571"/>
        <v>-101.02798392249299</v>
      </c>
      <c r="M4433">
        <f t="shared" si="572"/>
        <v>142.6008310447846</v>
      </c>
      <c r="O4433">
        <f t="shared" si="573"/>
        <v>152.66667391496588</v>
      </c>
      <c r="Q4433">
        <f t="shared" si="574"/>
        <v>12.355835621881909</v>
      </c>
      <c r="S4433">
        <f t="shared" si="578"/>
        <v>-21.895701045618104</v>
      </c>
      <c r="Z4433">
        <f>IF(B4430&gt;=10,1,0)</f>
        <v>1</v>
      </c>
      <c r="AA4433">
        <f t="shared" si="576"/>
        <v>120.7051299991665</v>
      </c>
      <c r="AB4433">
        <f>IF(Z4433=1,G4433-AA4433,0)</f>
        <v>34.251536667500005</v>
      </c>
      <c r="AC4433">
        <f t="shared" si="577"/>
        <v>34.251536667500005</v>
      </c>
    </row>
    <row r="4434" spans="1:29" x14ac:dyDescent="0.25">
      <c r="A4434">
        <v>512.86333333333346</v>
      </c>
      <c r="B4434">
        <v>32.441766666666652</v>
      </c>
      <c r="F4434">
        <f t="shared" si="575"/>
        <v>4430</v>
      </c>
      <c r="G4434">
        <v>239.44</v>
      </c>
      <c r="H4434">
        <f t="shared" si="571"/>
        <v>17.27520809070927</v>
      </c>
      <c r="I4434">
        <f t="shared" si="571"/>
        <v>84.967472184493431</v>
      </c>
      <c r="J4434">
        <f t="shared" si="571"/>
        <v>88.861090397799273</v>
      </c>
      <c r="K4434">
        <f t="shared" si="571"/>
        <v>-82.297546746439593</v>
      </c>
      <c r="L4434">
        <f t="shared" si="571"/>
        <v>-85.96484911110754</v>
      </c>
      <c r="M4434">
        <f t="shared" si="572"/>
        <v>193.87854110160384</v>
      </c>
      <c r="O4434">
        <f t="shared" si="573"/>
        <v>2075.8465369502419</v>
      </c>
      <c r="Q4434">
        <f t="shared" si="574"/>
        <v>45.561458898396154</v>
      </c>
      <c r="S4434">
        <f t="shared" si="578"/>
        <v>11.326087351884819</v>
      </c>
      <c r="Z4434">
        <f>IF(B4431&gt;=10,1,0)</f>
        <v>1</v>
      </c>
      <c r="AA4434">
        <f t="shared" si="576"/>
        <v>205.20462845348865</v>
      </c>
      <c r="AB4434">
        <f>IF(Z4434=1,G4434-AA4434,0)</f>
        <v>34.235371546511345</v>
      </c>
      <c r="AC4434">
        <f t="shared" si="577"/>
        <v>34.235371546511345</v>
      </c>
    </row>
    <row r="4435" spans="1:29" x14ac:dyDescent="0.25">
      <c r="A4435">
        <v>585.64333333333343</v>
      </c>
      <c r="B4435">
        <v>36.864100000000001</v>
      </c>
      <c r="F4435">
        <f t="shared" si="575"/>
        <v>4431</v>
      </c>
      <c r="G4435">
        <v>328.57</v>
      </c>
      <c r="H4435">
        <f t="shared" si="571"/>
        <v>17.321255290696726</v>
      </c>
      <c r="I4435">
        <f t="shared" si="571"/>
        <v>81.748907798728325</v>
      </c>
      <c r="J4435">
        <f t="shared" si="571"/>
        <v>120.57924658982927</v>
      </c>
      <c r="K4435">
        <f t="shared" si="571"/>
        <v>-76.179074604105679</v>
      </c>
      <c r="L4435">
        <f t="shared" si="571"/>
        <v>-65.043351896432412</v>
      </c>
      <c r="M4435">
        <f t="shared" si="572"/>
        <v>249.46414946486522</v>
      </c>
      <c r="O4435">
        <f t="shared" si="573"/>
        <v>6257.7355888870834</v>
      </c>
      <c r="Q4435">
        <f t="shared" si="574"/>
        <v>79.105850535134778</v>
      </c>
      <c r="S4435">
        <f t="shared" si="578"/>
        <v>42.803514665404975</v>
      </c>
      <c r="Z4435">
        <f>IF(B4432&gt;=10,1,0)</f>
        <v>1</v>
      </c>
      <c r="AA4435">
        <f t="shared" si="576"/>
        <v>292.26766413027019</v>
      </c>
      <c r="AB4435">
        <f>IF(Z4435=1,G4435-AA4435,0)</f>
        <v>36.302335869729802</v>
      </c>
      <c r="AC4435">
        <f t="shared" si="577"/>
        <v>36.302335869729802</v>
      </c>
    </row>
    <row r="4436" spans="1:29" x14ac:dyDescent="0.25">
      <c r="A4436">
        <v>656.97666666666646</v>
      </c>
      <c r="B4436">
        <v>40.866333333333301</v>
      </c>
      <c r="F4436">
        <f t="shared" si="575"/>
        <v>4432</v>
      </c>
      <c r="G4436">
        <v>424.27666666666653</v>
      </c>
      <c r="H4436">
        <f t="shared" si="571"/>
        <v>17.367300262911414</v>
      </c>
      <c r="I4436">
        <f t="shared" si="571"/>
        <v>77.139239928329232</v>
      </c>
      <c r="J4436">
        <f t="shared" si="571"/>
        <v>150.23425844182503</v>
      </c>
      <c r="K4436">
        <f t="shared" si="571"/>
        <v>-68.750015696977613</v>
      </c>
      <c r="L4436">
        <f t="shared" si="571"/>
        <v>-39.6892577392383</v>
      </c>
      <c r="M4436">
        <f t="shared" si="572"/>
        <v>307.3386914829988</v>
      </c>
      <c r="O4436">
        <f t="shared" si="573"/>
        <v>13674.490040056091</v>
      </c>
      <c r="Q4436">
        <f t="shared" si="574"/>
        <v>116.93797518366773</v>
      </c>
      <c r="S4436">
        <f t="shared" si="578"/>
        <v>72.788007488222902</v>
      </c>
      <c r="Z4436">
        <f>IF(B4433&gt;=10,1,0)</f>
        <v>1</v>
      </c>
      <c r="AA4436">
        <f t="shared" si="576"/>
        <v>380.12669897122169</v>
      </c>
      <c r="AB4436">
        <f>IF(Z4436=1,G4436-AA4436,0)</f>
        <v>44.149967695444843</v>
      </c>
      <c r="AC4436">
        <f t="shared" si="577"/>
        <v>44.149967695444843</v>
      </c>
    </row>
    <row r="4437" spans="1:29" x14ac:dyDescent="0.25">
      <c r="A4437">
        <v>709.21666666666647</v>
      </c>
      <c r="B4437">
        <v>44.318166666666649</v>
      </c>
      <c r="F4437">
        <f t="shared" si="575"/>
        <v>4433</v>
      </c>
      <c r="G4437">
        <v>512.86333333333346</v>
      </c>
      <c r="H4437">
        <f t="shared" si="571"/>
        <v>17.413343001431258</v>
      </c>
      <c r="I4437">
        <f t="shared" si="571"/>
        <v>71.21691029454756</v>
      </c>
      <c r="J4437">
        <f t="shared" si="571"/>
        <v>177.31872047907655</v>
      </c>
      <c r="K4437">
        <f t="shared" si="571"/>
        <v>-60.13817974615214</v>
      </c>
      <c r="L4437">
        <f t="shared" si="571"/>
        <v>-11.630406256715705</v>
      </c>
      <c r="M4437">
        <f t="shared" si="572"/>
        <v>365.21755405833653</v>
      </c>
      <c r="O4437">
        <f t="shared" si="573"/>
        <v>21799.27613772111</v>
      </c>
      <c r="Q4437">
        <f t="shared" si="574"/>
        <v>147.64577927499693</v>
      </c>
      <c r="S4437">
        <f t="shared" si="578"/>
        <v>105.86649767029276</v>
      </c>
      <c r="Z4437">
        <f>IF(B4434&gt;=10,1,0)</f>
        <v>1</v>
      </c>
      <c r="AA4437">
        <f t="shared" si="576"/>
        <v>471.08405172862928</v>
      </c>
      <c r="AB4437">
        <f>IF(Z4437=1,G4437-AA4437,0)</f>
        <v>41.779281604704181</v>
      </c>
      <c r="AC4437">
        <f t="shared" si="577"/>
        <v>41.779281604704181</v>
      </c>
    </row>
    <row r="4438" spans="1:29" x14ac:dyDescent="0.25">
      <c r="A4438">
        <v>750.11666666666656</v>
      </c>
      <c r="B4438">
        <v>47.070999999999998</v>
      </c>
      <c r="F4438">
        <f t="shared" si="575"/>
        <v>4434</v>
      </c>
      <c r="G4438">
        <v>585.64333333333343</v>
      </c>
      <c r="H4438">
        <f t="shared" si="571"/>
        <v>17.45938350033445</v>
      </c>
      <c r="I4438">
        <f t="shared" si="571"/>
        <v>64.082697899961943</v>
      </c>
      <c r="J4438">
        <f t="shared" si="571"/>
        <v>201.36921004691445</v>
      </c>
      <c r="K4438">
        <f t="shared" si="571"/>
        <v>-50.491724999499603</v>
      </c>
      <c r="L4438">
        <f t="shared" si="571"/>
        <v>17.221038192071514</v>
      </c>
      <c r="M4438">
        <f t="shared" si="572"/>
        <v>420.67777092593178</v>
      </c>
      <c r="O4438">
        <f t="shared" si="573"/>
        <v>27213.636780390327</v>
      </c>
      <c r="Q4438">
        <f t="shared" si="574"/>
        <v>164.96556240740165</v>
      </c>
      <c r="S4438">
        <f t="shared" si="578"/>
        <v>133.08593029992011</v>
      </c>
      <c r="Z4438">
        <f>IF(B4435&gt;=10,1,0)</f>
        <v>1</v>
      </c>
      <c r="AA4438">
        <f t="shared" si="576"/>
        <v>553.76370122585195</v>
      </c>
      <c r="AB4438">
        <f>IF(Z4438=1,G4438-AA4438,0)</f>
        <v>31.879632107481484</v>
      </c>
      <c r="AC4438">
        <f t="shared" si="577"/>
        <v>31.879632107481484</v>
      </c>
    </row>
    <row r="4439" spans="1:29" x14ac:dyDescent="0.25">
      <c r="A4439">
        <v>779.98666666666645</v>
      </c>
      <c r="B4439">
        <v>48.972800000000007</v>
      </c>
      <c r="F4439">
        <f t="shared" si="575"/>
        <v>4435</v>
      </c>
      <c r="G4439">
        <v>656.97666666666646</v>
      </c>
      <c r="H4439">
        <f t="shared" si="571"/>
        <v>17.50542175369954</v>
      </c>
      <c r="I4439">
        <f t="shared" si="571"/>
        <v>55.858004094026995</v>
      </c>
      <c r="J4439">
        <f t="shared" si="571"/>
        <v>221.9742166007361</v>
      </c>
      <c r="K4439">
        <f t="shared" si="571"/>
        <v>-39.976609313345392</v>
      </c>
      <c r="L4439">
        <f t="shared" si="571"/>
        <v>44.898897347155696</v>
      </c>
      <c r="M4439">
        <f t="shared" si="572"/>
        <v>471.29709676842197</v>
      </c>
      <c r="O4439">
        <f t="shared" si="573"/>
        <v>34476.902677597063</v>
      </c>
      <c r="Q4439">
        <f t="shared" si="574"/>
        <v>185.67956989824449</v>
      </c>
      <c r="S4439">
        <f t="shared" si="578"/>
        <v>148.04963127339485</v>
      </c>
      <c r="Z4439">
        <f>IF(B4436&gt;=10,1,0)</f>
        <v>1</v>
      </c>
      <c r="AA4439">
        <f t="shared" si="576"/>
        <v>619.34672804181685</v>
      </c>
      <c r="AB4439">
        <f>IF(Z4439=1,G4439-AA4439,0)</f>
        <v>37.629938624849615</v>
      </c>
      <c r="AC4439">
        <f t="shared" si="577"/>
        <v>37.629938624849615</v>
      </c>
    </row>
    <row r="4440" spans="1:29" x14ac:dyDescent="0.25">
      <c r="A4440">
        <v>796.79333333333352</v>
      </c>
      <c r="B4440">
        <v>49.895866666666699</v>
      </c>
      <c r="F4440">
        <f t="shared" si="575"/>
        <v>4436</v>
      </c>
      <c r="G4440">
        <v>709.21666666666647</v>
      </c>
      <c r="H4440">
        <f t="shared" si="571"/>
        <v>17.551457755605306</v>
      </c>
      <c r="I4440">
        <f t="shared" si="571"/>
        <v>46.682786712523864</v>
      </c>
      <c r="J4440">
        <f t="shared" si="571"/>
        <v>238.78118276564089</v>
      </c>
      <c r="K4440">
        <f t="shared" si="571"/>
        <v>-28.773735009228218</v>
      </c>
      <c r="L4440">
        <f t="shared" si="571"/>
        <v>69.516970846968448</v>
      </c>
      <c r="M4440">
        <f t="shared" si="572"/>
        <v>514.79582935765927</v>
      </c>
      <c r="O4440">
        <f t="shared" si="573"/>
        <v>37799.461979935448</v>
      </c>
      <c r="Q4440">
        <f t="shared" si="574"/>
        <v>194.4208373090072</v>
      </c>
      <c r="S4440">
        <f t="shared" si="578"/>
        <v>165.0601058808748</v>
      </c>
      <c r="Z4440">
        <f>IF(B4437&gt;=10,1,0)</f>
        <v>1</v>
      </c>
      <c r="AA4440">
        <f t="shared" si="576"/>
        <v>679.85593523853413</v>
      </c>
      <c r="AB4440">
        <f>IF(Z4440=1,G4440-AA4440,0)</f>
        <v>29.36073142813234</v>
      </c>
      <c r="AC4440">
        <f t="shared" si="577"/>
        <v>29.36073142813234</v>
      </c>
    </row>
    <row r="4441" spans="1:29" x14ac:dyDescent="0.25">
      <c r="A4441">
        <v>801.59</v>
      </c>
      <c r="B4441">
        <v>49.769766666666648</v>
      </c>
      <c r="F4441">
        <f t="shared" si="575"/>
        <v>4437</v>
      </c>
      <c r="G4441">
        <v>750.11666666666656</v>
      </c>
      <c r="H4441">
        <f t="shared" si="571"/>
        <v>17.597491500130783</v>
      </c>
      <c r="I4441">
        <f t="shared" si="571"/>
        <v>36.71317844535136</v>
      </c>
      <c r="J4441">
        <f t="shared" si="571"/>
        <v>251.50253669077603</v>
      </c>
      <c r="K4441">
        <f t="shared" si="571"/>
        <v>-17.075836625693352</v>
      </c>
      <c r="L4441">
        <f t="shared" si="571"/>
        <v>89.397577665788177</v>
      </c>
      <c r="M4441">
        <f t="shared" si="572"/>
        <v>549.17211396250207</v>
      </c>
      <c r="O4441">
        <f t="shared" si="573"/>
        <v>40378.71326147674</v>
      </c>
      <c r="Q4441">
        <f t="shared" si="574"/>
        <v>200.94455270416449</v>
      </c>
      <c r="S4441">
        <f t="shared" si="578"/>
        <v>172.40358739120597</v>
      </c>
      <c r="Z4441">
        <f>IF(B4438&gt;=10,1,0)</f>
        <v>1</v>
      </c>
      <c r="AA4441">
        <f t="shared" si="576"/>
        <v>721.57570135370804</v>
      </c>
      <c r="AB4441">
        <f>IF(Z4441=1,G4441-AA4441,0)</f>
        <v>28.540965312958519</v>
      </c>
      <c r="AC4441">
        <f t="shared" si="577"/>
        <v>28.540965312958519</v>
      </c>
    </row>
    <row r="4442" spans="1:29" x14ac:dyDescent="0.25">
      <c r="A4442">
        <v>790.78333333333296</v>
      </c>
      <c r="B4442">
        <v>48.604766666666649</v>
      </c>
      <c r="F4442">
        <f t="shared" si="575"/>
        <v>4438</v>
      </c>
      <c r="G4442">
        <v>779.98666666666645</v>
      </c>
      <c r="H4442">
        <f t="shared" si="571"/>
        <v>17.643522981355414</v>
      </c>
      <c r="I4442">
        <f t="shared" si="571"/>
        <v>26.118829960337564</v>
      </c>
      <c r="J4442">
        <f t="shared" si="571"/>
        <v>259.92061248346232</v>
      </c>
      <c r="K4442">
        <f t="shared" si="571"/>
        <v>-5.0841651083192545</v>
      </c>
      <c r="L4442">
        <f t="shared" si="571"/>
        <v>103.18588730317802</v>
      </c>
      <c r="M4442">
        <f t="shared" si="572"/>
        <v>572.82185390616314</v>
      </c>
      <c r="O4442">
        <f t="shared" si="573"/>
        <v>42917.259646094397</v>
      </c>
      <c r="Q4442">
        <f t="shared" si="574"/>
        <v>207.16481276050331</v>
      </c>
      <c r="S4442">
        <f t="shared" si="578"/>
        <v>177.52891796782814</v>
      </c>
      <c r="Z4442">
        <f>IF(B4439&gt;=10,1,0)</f>
        <v>1</v>
      </c>
      <c r="AA4442">
        <f t="shared" si="576"/>
        <v>750.35077187399133</v>
      </c>
      <c r="AB4442">
        <f>IF(Z4442=1,G4442-AA4442,0)</f>
        <v>29.635894792675117</v>
      </c>
      <c r="AC4442">
        <f t="shared" si="577"/>
        <v>29.635894792675117</v>
      </c>
    </row>
    <row r="4443" spans="1:29" x14ac:dyDescent="0.25">
      <c r="A4443">
        <v>767.64333333333298</v>
      </c>
      <c r="B4443">
        <v>46.487700000000004</v>
      </c>
      <c r="F4443">
        <f t="shared" si="575"/>
        <v>4439</v>
      </c>
      <c r="G4443">
        <v>796.79333333333352</v>
      </c>
      <c r="H4443">
        <f t="shared" si="571"/>
        <v>17.689552193358818</v>
      </c>
      <c r="I4443">
        <f t="shared" si="571"/>
        <v>15.080022994453039</v>
      </c>
      <c r="J4443">
        <f t="shared" si="571"/>
        <v>263.8913745329408</v>
      </c>
      <c r="K4443">
        <f t="shared" si="571"/>
        <v>6.9949745167421504</v>
      </c>
      <c r="L4443">
        <f t="shared" si="571"/>
        <v>109.94224924358544</v>
      </c>
      <c r="M4443">
        <f t="shared" si="572"/>
        <v>584.63533976722931</v>
      </c>
      <c r="O4443">
        <f t="shared" si="573"/>
        <v>45011.014233995113</v>
      </c>
      <c r="Q4443">
        <f t="shared" si="574"/>
        <v>212.15799356610421</v>
      </c>
      <c r="S4443">
        <f t="shared" si="578"/>
        <v>182.33604340036533</v>
      </c>
      <c r="Z4443">
        <f>IF(B4440&gt;=10,1,0)</f>
        <v>1</v>
      </c>
      <c r="AA4443">
        <f t="shared" si="576"/>
        <v>766.97138316759469</v>
      </c>
      <c r="AB4443">
        <f>IF(Z4443=1,G4443-AA4443,0)</f>
        <v>29.821950165738826</v>
      </c>
      <c r="AC4443">
        <f t="shared" si="577"/>
        <v>29.821950165738826</v>
      </c>
    </row>
    <row r="4444" spans="1:29" x14ac:dyDescent="0.25">
      <c r="A4444">
        <v>728.69</v>
      </c>
      <c r="B4444">
        <v>43.555800000000005</v>
      </c>
      <c r="F4444">
        <f t="shared" si="575"/>
        <v>4440</v>
      </c>
      <c r="G4444">
        <v>801.59</v>
      </c>
      <c r="H4444">
        <f t="shared" si="571"/>
        <v>17.735579130220962</v>
      </c>
      <c r="I4444">
        <f t="shared" si="571"/>
        <v>3.784602538554048</v>
      </c>
      <c r="J4444">
        <f t="shared" si="571"/>
        <v>263.34688199965086</v>
      </c>
      <c r="K4444">
        <f t="shared" si="571"/>
        <v>18.953772419757744</v>
      </c>
      <c r="L4444">
        <f t="shared" si="571"/>
        <v>109.20622858620263</v>
      </c>
      <c r="M4444">
        <f t="shared" si="572"/>
        <v>584.06423096053527</v>
      </c>
      <c r="O4444">
        <f t="shared" si="573"/>
        <v>47317.460196210566</v>
      </c>
      <c r="Q4444">
        <f t="shared" si="574"/>
        <v>217.52576903946476</v>
      </c>
      <c r="S4444">
        <f t="shared" si="578"/>
        <v>186.60359703253545</v>
      </c>
      <c r="Z4444">
        <f>IF(B4441&gt;=10,1,0)</f>
        <v>1</v>
      </c>
      <c r="AA4444">
        <f t="shared" si="576"/>
        <v>770.66782799307066</v>
      </c>
      <c r="AB4444">
        <f>IF(Z4444=1,G4444-AA4444,0)</f>
        <v>30.922172006929372</v>
      </c>
      <c r="AC4444">
        <f t="shared" si="577"/>
        <v>30.922172006929372</v>
      </c>
    </row>
    <row r="4445" spans="1:29" x14ac:dyDescent="0.25">
      <c r="A4445">
        <v>676.27333333333297</v>
      </c>
      <c r="B4445">
        <v>39.962299999999999</v>
      </c>
      <c r="F4445">
        <f t="shared" si="575"/>
        <v>4441</v>
      </c>
      <c r="G4445">
        <v>790.78333333333296</v>
      </c>
      <c r="H4445">
        <f t="shared" si="571"/>
        <v>17.78160378602206</v>
      </c>
      <c r="I4445">
        <f t="shared" si="571"/>
        <v>-7.5752196802685763</v>
      </c>
      <c r="J4445">
        <f t="shared" si="571"/>
        <v>258.29645130179898</v>
      </c>
      <c r="K4445">
        <f t="shared" si="571"/>
        <v>30.586489133085106</v>
      </c>
      <c r="L4445">
        <f t="shared" si="571"/>
        <v>101.02798392249858</v>
      </c>
      <c r="M4445">
        <f t="shared" si="572"/>
        <v>571.15447474928521</v>
      </c>
      <c r="O4445">
        <f t="shared" si="573"/>
        <v>48236.835522931644</v>
      </c>
      <c r="Q4445">
        <f t="shared" si="574"/>
        <v>219.62885858404775</v>
      </c>
      <c r="S4445">
        <f t="shared" si="578"/>
        <v>191.21810170709875</v>
      </c>
      <c r="Z4445">
        <f>IF(B4442&gt;=10,1,0)</f>
        <v>1</v>
      </c>
      <c r="AA4445">
        <f t="shared" si="576"/>
        <v>762.37257645638397</v>
      </c>
      <c r="AB4445">
        <f>IF(Z4445=1,G4445-AA4445,0)</f>
        <v>28.410756876948994</v>
      </c>
      <c r="AC4445">
        <f t="shared" si="577"/>
        <v>28.410756876948994</v>
      </c>
    </row>
    <row r="4446" spans="1:29" x14ac:dyDescent="0.25">
      <c r="A4446">
        <v>605.82666666666648</v>
      </c>
      <c r="B4446">
        <v>35.852199999999996</v>
      </c>
      <c r="F4446">
        <f t="shared" si="575"/>
        <v>4442</v>
      </c>
      <c r="G4446">
        <v>767.64333333333298</v>
      </c>
      <c r="H4446">
        <f t="shared" si="571"/>
        <v>17.827626154842708</v>
      </c>
      <c r="I4446">
        <f t="shared" si="571"/>
        <v>-18.806136024052364</v>
      </c>
      <c r="J4446">
        <f t="shared" si="571"/>
        <v>248.82649670886931</v>
      </c>
      <c r="K4446">
        <f t="shared" si="571"/>
        <v>41.692995098281628</v>
      </c>
      <c r="L4446">
        <f t="shared" si="571"/>
        <v>85.96484911111618</v>
      </c>
      <c r="M4446">
        <f t="shared" si="572"/>
        <v>546.54299733520645</v>
      </c>
      <c r="O4446">
        <f t="shared" si="573"/>
        <v>48885.358578484447</v>
      </c>
      <c r="Q4446">
        <f t="shared" si="574"/>
        <v>221.10033599812652</v>
      </c>
      <c r="S4446">
        <f t="shared" si="578"/>
        <v>193.04330263830681</v>
      </c>
      <c r="Z4446">
        <f>IF(B4443&gt;=10,1,0)</f>
        <v>1</v>
      </c>
      <c r="AA4446">
        <f t="shared" si="576"/>
        <v>739.58629997351329</v>
      </c>
      <c r="AB4446">
        <f>IF(Z4446=1,G4446-AA4446,0)</f>
        <v>28.057033359819684</v>
      </c>
      <c r="AC4446">
        <f t="shared" si="577"/>
        <v>28.057033359819684</v>
      </c>
    </row>
    <row r="4447" spans="1:29" x14ac:dyDescent="0.25">
      <c r="A4447">
        <v>521.52</v>
      </c>
      <c r="B4447">
        <v>31.3509666666667</v>
      </c>
      <c r="F4447">
        <f t="shared" si="575"/>
        <v>4443</v>
      </c>
      <c r="G4447">
        <v>728.69</v>
      </c>
      <c r="H4447">
        <f t="shared" si="571"/>
        <v>17.873646230763715</v>
      </c>
      <c r="I4447">
        <f t="shared" si="571"/>
        <v>-29.717032418203431</v>
      </c>
      <c r="J4447">
        <f t="shared" si="571"/>
        <v>235.09905176950056</v>
      </c>
      <c r="K4447">
        <f t="shared" si="571"/>
        <v>52.082213700190977</v>
      </c>
      <c r="L4447">
        <f t="shared" si="571"/>
        <v>65.043351896423189</v>
      </c>
      <c r="M4447">
        <f t="shared" si="572"/>
        <v>511.41839746482401</v>
      </c>
      <c r="O4447">
        <f t="shared" si="573"/>
        <v>47206.94926820352</v>
      </c>
      <c r="Q4447">
        <f t="shared" si="574"/>
        <v>217.27160253517604</v>
      </c>
      <c r="S4447">
        <f t="shared" si="578"/>
        <v>194.14814186137784</v>
      </c>
      <c r="Z4447">
        <f>IF(B4444&gt;=10,1,0)</f>
        <v>1</v>
      </c>
      <c r="AA4447">
        <f t="shared" si="576"/>
        <v>705.56653932620179</v>
      </c>
      <c r="AB4447">
        <f>IF(Z4447=1,G4447-AA4447,0)</f>
        <v>23.123460673798263</v>
      </c>
      <c r="AC4447">
        <f t="shared" si="577"/>
        <v>23.123460673798263</v>
      </c>
    </row>
    <row r="4448" spans="1:29" x14ac:dyDescent="0.25">
      <c r="A4448">
        <v>428.71333333333303</v>
      </c>
      <c r="B4448">
        <v>26.56156666666665</v>
      </c>
      <c r="F4448">
        <f t="shared" si="575"/>
        <v>4444</v>
      </c>
      <c r="G4448">
        <v>676.27333333333297</v>
      </c>
      <c r="H4448">
        <f t="shared" si="571"/>
        <v>17.919664007866174</v>
      </c>
      <c r="I4448">
        <f t="shared" si="571"/>
        <v>-40.122240498440028</v>
      </c>
      <c r="J4448">
        <f t="shared" si="571"/>
        <v>217.34899687259573</v>
      </c>
      <c r="K4448">
        <f t="shared" si="571"/>
        <v>61.575408553959761</v>
      </c>
      <c r="L4448">
        <f t="shared" si="571"/>
        <v>39.689257739227692</v>
      </c>
      <c r="M4448">
        <f t="shared" si="572"/>
        <v>467.44825296135832</v>
      </c>
      <c r="O4448">
        <f t="shared" si="573"/>
        <v>43607.91419236167</v>
      </c>
      <c r="Q4448">
        <f t="shared" si="574"/>
        <v>208.82508037197465</v>
      </c>
      <c r="S4448">
        <f t="shared" si="578"/>
        <v>190.63173401995397</v>
      </c>
      <c r="Z4448">
        <f>IF(B4445&gt;=10,1,0)</f>
        <v>1</v>
      </c>
      <c r="AA4448">
        <f t="shared" si="576"/>
        <v>658.07998698131223</v>
      </c>
      <c r="AB4448">
        <f>IF(Z4448=1,G4448-AA4448,0)</f>
        <v>18.19334635202074</v>
      </c>
      <c r="AC4448">
        <f t="shared" si="577"/>
        <v>18.19334635202074</v>
      </c>
    </row>
    <row r="4449" spans="1:29" x14ac:dyDescent="0.25">
      <c r="A4449">
        <v>338.41666666666697</v>
      </c>
      <c r="B4449">
        <v>21.568899999999999</v>
      </c>
      <c r="F4449">
        <f t="shared" si="575"/>
        <v>4445</v>
      </c>
      <c r="G4449">
        <v>605.82666666666648</v>
      </c>
      <c r="H4449">
        <f t="shared" si="571"/>
        <v>17.965679480231579</v>
      </c>
      <c r="I4449">
        <f t="shared" si="571"/>
        <v>-49.844697089119151</v>
      </c>
      <c r="J4449">
        <f t="shared" si="571"/>
        <v>195.88004037867569</v>
      </c>
      <c r="K4449">
        <f t="shared" si="571"/>
        <v>70.009258490413629</v>
      </c>
      <c r="L4449">
        <f t="shared" si="571"/>
        <v>11.630406256704386</v>
      </c>
      <c r="M4449">
        <f t="shared" si="572"/>
        <v>416.67785380305514</v>
      </c>
      <c r="O4449">
        <f t="shared" si="573"/>
        <v>35777.273407713459</v>
      </c>
      <c r="Q4449">
        <f t="shared" si="574"/>
        <v>189.14881286361134</v>
      </c>
      <c r="S4449">
        <f t="shared" si="578"/>
        <v>182.88725061235357</v>
      </c>
      <c r="Z4449">
        <f>IF(B4446&gt;=10,1,0)</f>
        <v>1</v>
      </c>
      <c r="AA4449">
        <f t="shared" si="576"/>
        <v>599.56510441540877</v>
      </c>
      <c r="AB4449">
        <f>IF(Z4449=1,G4449-AA4449,0)</f>
        <v>6.2615622512577147</v>
      </c>
      <c r="AC4449">
        <f t="shared" si="577"/>
        <v>6.2615622512577147</v>
      </c>
    </row>
    <row r="4450" spans="1:29" x14ac:dyDescent="0.25">
      <c r="A4450">
        <v>244.02333333333348</v>
      </c>
      <c r="B4450">
        <v>16.443366666666648</v>
      </c>
      <c r="F4450">
        <f t="shared" si="575"/>
        <v>4446</v>
      </c>
      <c r="G4450">
        <v>521.52</v>
      </c>
      <c r="H4450">
        <f t="shared" si="571"/>
        <v>18.011692641941611</v>
      </c>
      <c r="I4450">
        <f t="shared" si="571"/>
        <v>-58.718957249068133</v>
      </c>
      <c r="J4450">
        <f t="shared" si="571"/>
        <v>171.05952208567049</v>
      </c>
      <c r="K4450">
        <f t="shared" si="571"/>
        <v>77.238667337665234</v>
      </c>
      <c r="L4450">
        <f t="shared" si="571"/>
        <v>-17.221038192057922</v>
      </c>
      <c r="M4450">
        <f t="shared" si="572"/>
        <v>361.40705291030031</v>
      </c>
      <c r="O4450">
        <f t="shared" si="573"/>
        <v>25636.155825748967</v>
      </c>
      <c r="Q4450">
        <f t="shared" si="574"/>
        <v>160.11294708969967</v>
      </c>
      <c r="S4450">
        <f t="shared" si="578"/>
        <v>165.16572077164363</v>
      </c>
      <c r="Z4450">
        <f>IF(B4447&gt;=10,1,0)</f>
        <v>1</v>
      </c>
      <c r="AA4450">
        <f t="shared" si="576"/>
        <v>526.572773681944</v>
      </c>
      <c r="AB4450">
        <f>IF(Z4450=1,G4450-AA4450,0)</f>
        <v>-5.0527736819440179</v>
      </c>
      <c r="AC4450">
        <f t="shared" si="577"/>
        <v>5.0527736819440179</v>
      </c>
    </row>
    <row r="4451" spans="1:29" x14ac:dyDescent="0.25">
      <c r="A4451">
        <v>152.1</v>
      </c>
      <c r="B4451">
        <v>11.249099999999984</v>
      </c>
      <c r="F4451">
        <f t="shared" si="575"/>
        <v>4447</v>
      </c>
      <c r="G4451">
        <v>428.71333333333303</v>
      </c>
      <c r="H4451">
        <f t="shared" si="571"/>
        <v>18.057703487078296</v>
      </c>
      <c r="I4451">
        <f t="shared" si="571"/>
        <v>-66.594009612338368</v>
      </c>
      <c r="J4451">
        <f t="shared" si="571"/>
        <v>143.31212794312108</v>
      </c>
      <c r="K4451">
        <f t="shared" si="571"/>
        <v>83.139260159398646</v>
      </c>
      <c r="L4451">
        <f t="shared" si="571"/>
        <v>-44.898897347143119</v>
      </c>
      <c r="M4451">
        <f t="shared" si="572"/>
        <v>304.05335091626557</v>
      </c>
      <c r="O4451">
        <f t="shared" si="573"/>
        <v>15540.111216223566</v>
      </c>
      <c r="Q4451">
        <f t="shared" si="574"/>
        <v>124.65998241706745</v>
      </c>
      <c r="S4451">
        <f t="shared" si="578"/>
        <v>138.85250138296877</v>
      </c>
      <c r="Z4451">
        <f>IF(B4448&gt;=10,1,0)</f>
        <v>1</v>
      </c>
      <c r="AA4451">
        <f t="shared" si="576"/>
        <v>442.90585229923431</v>
      </c>
      <c r="AB4451">
        <f>IF(Z4451=1,G4451-AA4451,0)</f>
        <v>-14.192518965901286</v>
      </c>
      <c r="AC4451">
        <f t="shared" si="577"/>
        <v>14.192518965901286</v>
      </c>
    </row>
    <row r="4452" spans="1:29" x14ac:dyDescent="0.25">
      <c r="A4452">
        <v>70.696666666666701</v>
      </c>
      <c r="B4452">
        <v>6.0625666666666653</v>
      </c>
      <c r="F4452">
        <f t="shared" si="575"/>
        <v>4448</v>
      </c>
      <c r="G4452">
        <v>338.41666666666697</v>
      </c>
      <c r="H4452">
        <f t="shared" si="571"/>
        <v>18.103712009723917</v>
      </c>
      <c r="I4452">
        <f t="shared" si="571"/>
        <v>-73.335846115944207</v>
      </c>
      <c r="J4452">
        <f t="shared" si="571"/>
        <v>113.1126235578102</v>
      </c>
      <c r="K4452">
        <f t="shared" si="571"/>
        <v>87.609523004482355</v>
      </c>
      <c r="L4452">
        <f t="shared" si="571"/>
        <v>-69.516970846977301</v>
      </c>
      <c r="M4452">
        <f t="shared" si="572"/>
        <v>247.01020789524398</v>
      </c>
      <c r="O4452">
        <f t="shared" si="573"/>
        <v>8355.1407051318511</v>
      </c>
      <c r="Q4452">
        <f t="shared" si="574"/>
        <v>91.40645877142299</v>
      </c>
      <c r="S4452">
        <f t="shared" si="578"/>
        <v>106.74070176114658</v>
      </c>
      <c r="Z4452">
        <f>IF(B4449&gt;=10,1,0)</f>
        <v>1</v>
      </c>
      <c r="AA4452">
        <f t="shared" si="576"/>
        <v>353.75090965639055</v>
      </c>
      <c r="AB4452">
        <f>IF(Z4452=1,G4452-AA4452,0)</f>
        <v>-15.334242989723577</v>
      </c>
      <c r="AC4452">
        <f t="shared" si="577"/>
        <v>15.334242989723577</v>
      </c>
    </row>
    <row r="4453" spans="1:29" x14ac:dyDescent="0.25">
      <c r="A4453">
        <v>11.64333333333335</v>
      </c>
      <c r="B4453">
        <v>1.2629333333333337</v>
      </c>
      <c r="F4453">
        <f t="shared" si="575"/>
        <v>4449</v>
      </c>
      <c r="G4453">
        <v>244.02333333333348</v>
      </c>
      <c r="H4453">
        <f t="shared" si="571"/>
        <v>18.14971820396115</v>
      </c>
      <c r="I4453">
        <f t="shared" si="571"/>
        <v>-78.829742386130562</v>
      </c>
      <c r="J4453">
        <f t="shared" si="571"/>
        <v>80.977730822707144</v>
      </c>
      <c r="K4453">
        <f t="shared" si="571"/>
        <v>90.572549355603513</v>
      </c>
      <c r="L4453">
        <f t="shared" si="571"/>
        <v>-89.397577665794884</v>
      </c>
      <c r="M4453">
        <f t="shared" si="572"/>
        <v>192.5098446164954</v>
      </c>
      <c r="O4453">
        <f t="shared" si="573"/>
        <v>2653.6395197798047</v>
      </c>
      <c r="Q4453">
        <f t="shared" si="574"/>
        <v>51.513488716838083</v>
      </c>
      <c r="S4453">
        <f t="shared" si="578"/>
        <v>76.790838232034886</v>
      </c>
      <c r="Z4453">
        <f>IF(B4450&gt;=10,1,0)</f>
        <v>1</v>
      </c>
      <c r="AA4453">
        <f t="shared" si="576"/>
        <v>269.3006828485303</v>
      </c>
      <c r="AB4453">
        <f>IF(Z4453=1,G4453-AA4453,0)</f>
        <v>-25.277349515196818</v>
      </c>
      <c r="AC4453">
        <f t="shared" si="577"/>
        <v>25.277349515196818</v>
      </c>
    </row>
    <row r="4454" spans="1:29" x14ac:dyDescent="0.25">
      <c r="A4454">
        <v>0</v>
      </c>
      <c r="B4454">
        <v>0</v>
      </c>
      <c r="F4454">
        <f t="shared" si="575"/>
        <v>4450</v>
      </c>
      <c r="G4454">
        <v>152.1</v>
      </c>
      <c r="H4454">
        <f t="shared" si="571"/>
        <v>18.195722063872882</v>
      </c>
      <c r="I4454">
        <f t="shared" si="571"/>
        <v>-82.982209978205077</v>
      </c>
      <c r="J4454">
        <f t="shared" si="571"/>
        <v>47.457286661959543</v>
      </c>
      <c r="K4454">
        <f t="shared" si="571"/>
        <v>91.977363230975811</v>
      </c>
      <c r="L4454">
        <f t="shared" si="571"/>
        <v>-103.18588730317309</v>
      </c>
      <c r="M4454">
        <f t="shared" si="572"/>
        <v>142.49944096157907</v>
      </c>
      <c r="O4454">
        <f t="shared" si="573"/>
        <v>92.170733850205721</v>
      </c>
      <c r="Q4454">
        <f t="shared" si="574"/>
        <v>9.6005590384209256</v>
      </c>
      <c r="S4454">
        <f t="shared" si="578"/>
        <v>41.71062616263967</v>
      </c>
      <c r="Z4454">
        <f>IF(B4451&gt;=10,1,0)</f>
        <v>1</v>
      </c>
      <c r="AA4454">
        <f t="shared" si="576"/>
        <v>184.21006712421874</v>
      </c>
      <c r="AB4454">
        <f>IF(Z4454=1,G4454-AA4454,0)</f>
        <v>-32.110067124218745</v>
      </c>
      <c r="AC4454">
        <f t="shared" si="577"/>
        <v>32.110067124218745</v>
      </c>
    </row>
    <row r="4455" spans="1:29" x14ac:dyDescent="0.25">
      <c r="A4455">
        <v>0</v>
      </c>
      <c r="B4455">
        <v>0</v>
      </c>
      <c r="F4455">
        <f t="shared" si="575"/>
        <v>4451</v>
      </c>
      <c r="G4455">
        <v>70.696666666666701</v>
      </c>
      <c r="H4455">
        <f t="shared" ref="H4455:L4518" si="579">H$2*COS(H$1*$F4455)+H$3*SIN(H$1*$F4455)</f>
        <v>18.241723583542292</v>
      </c>
      <c r="I4455">
        <f t="shared" si="579"/>
        <v>-85.722587249177238</v>
      </c>
      <c r="J4455">
        <f t="shared" si="579"/>
        <v>13.124835168780457</v>
      </c>
      <c r="K4455">
        <f t="shared" si="579"/>
        <v>91.799796176445298</v>
      </c>
      <c r="L4455">
        <f t="shared" si="579"/>
        <v>-109.94224924358397</v>
      </c>
      <c r="M4455">
        <f t="shared" si="572"/>
        <v>98.538684722155864</v>
      </c>
      <c r="O4455">
        <f t="shared" si="573"/>
        <v>775.17796940218454</v>
      </c>
      <c r="Q4455">
        <f t="shared" si="574"/>
        <v>-27.842018055489163</v>
      </c>
      <c r="S4455">
        <f t="shared" si="578"/>
        <v>4.6612974452145233</v>
      </c>
      <c r="Z4455">
        <f>IF(B4452&gt;=10,1,0)</f>
        <v>0</v>
      </c>
      <c r="AA4455">
        <f t="shared" si="576"/>
        <v>103.19998216737039</v>
      </c>
      <c r="AB4455">
        <f>IF(Z4455=1,G4455-AA4455,0)</f>
        <v>0</v>
      </c>
      <c r="AC4455">
        <f t="shared" si="577"/>
        <v>0</v>
      </c>
    </row>
    <row r="4456" spans="1:29" x14ac:dyDescent="0.25">
      <c r="A4456">
        <v>0</v>
      </c>
      <c r="B4456">
        <v>0</v>
      </c>
      <c r="F4456">
        <f t="shared" si="575"/>
        <v>4452</v>
      </c>
      <c r="G4456">
        <v>11.64333333333335</v>
      </c>
      <c r="H4456">
        <f t="shared" si="579"/>
        <v>18.287722757052961</v>
      </c>
      <c r="I4456">
        <f t="shared" si="579"/>
        <v>-87.004241791677785</v>
      </c>
      <c r="J4456">
        <f t="shared" si="579"/>
        <v>-21.432185893058083</v>
      </c>
      <c r="K4456">
        <f t="shared" si="579"/>
        <v>90.042903060199052</v>
      </c>
      <c r="L4456">
        <f t="shared" si="579"/>
        <v>-109.20622858620085</v>
      </c>
      <c r="M4456">
        <f t="shared" si="572"/>
        <v>61.725135832464318</v>
      </c>
      <c r="O4456">
        <f t="shared" si="573"/>
        <v>2508.1869415619608</v>
      </c>
      <c r="Q4456">
        <f t="shared" si="574"/>
        <v>-50.081802499130966</v>
      </c>
      <c r="S4456">
        <f t="shared" si="578"/>
        <v>-28.578993123643532</v>
      </c>
      <c r="Z4456">
        <f>IF(B4453&gt;=10,1,0)</f>
        <v>0</v>
      </c>
      <c r="AA4456">
        <f t="shared" si="576"/>
        <v>33.14614270882079</v>
      </c>
      <c r="AB4456">
        <f>IF(Z4456=1,G4456-AA4456,0)</f>
        <v>0</v>
      </c>
      <c r="AC4456">
        <f t="shared" si="577"/>
        <v>0</v>
      </c>
    </row>
    <row r="4457" spans="1:29" x14ac:dyDescent="0.25">
      <c r="A4457">
        <v>0</v>
      </c>
      <c r="B4457">
        <v>0</v>
      </c>
      <c r="F4457">
        <f t="shared" si="575"/>
        <v>4453</v>
      </c>
      <c r="G4457">
        <v>0</v>
      </c>
      <c r="H4457">
        <f t="shared" si="579"/>
        <v>18.333719578488676</v>
      </c>
      <c r="I4457">
        <f t="shared" si="579"/>
        <v>-86.805363967531036</v>
      </c>
      <c r="J4457">
        <f t="shared" si="579"/>
        <v>-55.622496312112006</v>
      </c>
      <c r="K4457">
        <f t="shared" si="579"/>
        <v>86.736909516734173</v>
      </c>
      <c r="L4457">
        <f t="shared" si="579"/>
        <v>-101.02798392249395</v>
      </c>
      <c r="M4457">
        <f t="shared" si="572"/>
        <v>32.651951179234885</v>
      </c>
      <c r="O4457">
        <f t="shared" si="573"/>
        <v>1066.1499158111385</v>
      </c>
      <c r="Q4457">
        <f t="shared" si="574"/>
        <v>-32.651951179234885</v>
      </c>
      <c r="S4457">
        <f t="shared" si="578"/>
        <v>-47.929664669369622</v>
      </c>
      <c r="Z4457">
        <f>IF(B4454&gt;=10,1,0)</f>
        <v>0</v>
      </c>
      <c r="AA4457">
        <f t="shared" si="576"/>
        <v>-15.277713490134737</v>
      </c>
      <c r="AB4457">
        <f>IF(Z4457=1,G4457-AA4457,0)</f>
        <v>0</v>
      </c>
      <c r="AC4457">
        <f t="shared" si="577"/>
        <v>0</v>
      </c>
    </row>
    <row r="4458" spans="1:29" x14ac:dyDescent="0.25">
      <c r="A4458">
        <v>0</v>
      </c>
      <c r="B4458">
        <v>0</v>
      </c>
      <c r="F4458">
        <f t="shared" si="575"/>
        <v>4454</v>
      </c>
      <c r="G4458">
        <v>0</v>
      </c>
      <c r="H4458">
        <f t="shared" si="579"/>
        <v>18.379714041933553</v>
      </c>
      <c r="I4458">
        <f t="shared" si="579"/>
        <v>-85.129338037662066</v>
      </c>
      <c r="J4458">
        <f t="shared" si="579"/>
        <v>-88.861090397796602</v>
      </c>
      <c r="K4458">
        <f t="shared" si="579"/>
        <v>81.938691944262089</v>
      </c>
      <c r="L4458">
        <f t="shared" si="579"/>
        <v>-85.964849111109032</v>
      </c>
      <c r="M4458">
        <f t="shared" si="572"/>
        <v>11.400294725776945</v>
      </c>
      <c r="O4458">
        <f t="shared" si="573"/>
        <v>129.96671983457762</v>
      </c>
      <c r="Q4458">
        <f t="shared" si="574"/>
        <v>-11.400294725776945</v>
      </c>
      <c r="S4458">
        <f t="shared" si="578"/>
        <v>-31.647299701095683</v>
      </c>
      <c r="Z4458">
        <f>IF(B4455&gt;=10,1,0)</f>
        <v>0</v>
      </c>
      <c r="AA4458">
        <f t="shared" si="576"/>
        <v>-20.247004975318738</v>
      </c>
      <c r="AB4458">
        <f>IF(Z4458=1,G4458-AA4458,0)</f>
        <v>0</v>
      </c>
      <c r="AC4458">
        <f t="shared" si="577"/>
        <v>0</v>
      </c>
    </row>
    <row r="4459" spans="1:29" x14ac:dyDescent="0.25">
      <c r="A4459">
        <v>0</v>
      </c>
      <c r="B4459">
        <v>0</v>
      </c>
      <c r="F4459">
        <f t="shared" si="575"/>
        <v>4455</v>
      </c>
      <c r="G4459">
        <v>0</v>
      </c>
      <c r="H4459">
        <f t="shared" si="579"/>
        <v>18.425706141471991</v>
      </c>
      <c r="I4459">
        <f t="shared" si="579"/>
        <v>-82.004684572851289</v>
      </c>
      <c r="J4459">
        <f t="shared" si="579"/>
        <v>-120.57924658982674</v>
      </c>
      <c r="K4459">
        <f t="shared" si="579"/>
        <v>75.73079900168635</v>
      </c>
      <c r="L4459">
        <f t="shared" si="579"/>
        <v>-65.043351896434331</v>
      </c>
      <c r="M4459">
        <f t="shared" si="572"/>
        <v>-2.4336116298049717</v>
      </c>
      <c r="O4459">
        <f t="shared" si="573"/>
        <v>5.9224655647220104</v>
      </c>
      <c r="Q4459">
        <f t="shared" si="574"/>
        <v>2.4336116298049717</v>
      </c>
      <c r="S4459">
        <f t="shared" si="578"/>
        <v>-9.9224042179515806</v>
      </c>
      <c r="Z4459">
        <f>IF(B4456&gt;=10,1,0)</f>
        <v>0</v>
      </c>
      <c r="AA4459">
        <f t="shared" si="576"/>
        <v>-12.356015847756552</v>
      </c>
      <c r="AB4459">
        <f>IF(Z4459=1,G4459-AA4459,0)</f>
        <v>0</v>
      </c>
      <c r="AC4459">
        <f t="shared" si="577"/>
        <v>0</v>
      </c>
    </row>
    <row r="4460" spans="1:29" x14ac:dyDescent="0.25">
      <c r="A4460">
        <v>0</v>
      </c>
      <c r="B4460">
        <v>0</v>
      </c>
      <c r="F4460">
        <f t="shared" si="575"/>
        <v>4456</v>
      </c>
      <c r="G4460">
        <v>0</v>
      </c>
      <c r="H4460">
        <f t="shared" si="579"/>
        <v>18.471695871188771</v>
      </c>
      <c r="I4460">
        <f t="shared" si="579"/>
        <v>-77.484575125363421</v>
      </c>
      <c r="J4460">
        <f t="shared" si="579"/>
        <v>-150.2342584418227</v>
      </c>
      <c r="K4460">
        <f t="shared" si="579"/>
        <v>68.220031439338271</v>
      </c>
      <c r="L4460">
        <f t="shared" si="579"/>
        <v>-39.689257739240531</v>
      </c>
      <c r="M4460">
        <f t="shared" si="572"/>
        <v>-9.6791977097506106</v>
      </c>
      <c r="O4460">
        <f t="shared" si="573"/>
        <v>93.686868304441461</v>
      </c>
      <c r="Q4460">
        <f t="shared" si="574"/>
        <v>9.6791977097506106</v>
      </c>
      <c r="S4460">
        <f t="shared" si="578"/>
        <v>4.1482628808391269</v>
      </c>
      <c r="Z4460">
        <f>IF(B4457&gt;=10,1,0)</f>
        <v>0</v>
      </c>
      <c r="AA4460">
        <f t="shared" si="576"/>
        <v>-5.5309348289114837</v>
      </c>
      <c r="AB4460">
        <f>IF(Z4460=1,G4460-AA4460,0)</f>
        <v>0</v>
      </c>
      <c r="AC4460">
        <f t="shared" si="577"/>
        <v>0</v>
      </c>
    </row>
    <row r="4461" spans="1:29" x14ac:dyDescent="0.25">
      <c r="A4461">
        <v>0</v>
      </c>
      <c r="B4461">
        <v>0</v>
      </c>
      <c r="F4461">
        <f t="shared" si="575"/>
        <v>4457</v>
      </c>
      <c r="G4461">
        <v>0</v>
      </c>
      <c r="H4461">
        <f t="shared" si="579"/>
        <v>18.517683225168902</v>
      </c>
      <c r="I4461">
        <f t="shared" si="579"/>
        <v>-71.645927420119705</v>
      </c>
      <c r="J4461">
        <f t="shared" si="579"/>
        <v>-177.31872047909667</v>
      </c>
      <c r="K4461">
        <f t="shared" si="579"/>
        <v>59.535604696139963</v>
      </c>
      <c r="L4461">
        <f t="shared" si="579"/>
        <v>-11.630406256693078</v>
      </c>
      <c r="M4461">
        <f t="shared" si="572"/>
        <v>-11.504599948451585</v>
      </c>
      <c r="O4461">
        <f t="shared" si="573"/>
        <v>132.35581997391219</v>
      </c>
      <c r="Q4461">
        <f t="shared" si="574"/>
        <v>11.504599948451585</v>
      </c>
      <c r="S4461">
        <f t="shared" si="578"/>
        <v>10.221755422796402</v>
      </c>
      <c r="Z4461">
        <f>IF(B4458&gt;=10,1,0)</f>
        <v>0</v>
      </c>
      <c r="AA4461">
        <f t="shared" si="576"/>
        <v>-1.2828445256551824</v>
      </c>
      <c r="AB4461">
        <f>IF(Z4461=1,G4461-AA4461,0)</f>
        <v>0</v>
      </c>
      <c r="AC4461">
        <f t="shared" si="577"/>
        <v>0</v>
      </c>
    </row>
    <row r="4462" spans="1:29" x14ac:dyDescent="0.25">
      <c r="A4462">
        <v>0</v>
      </c>
      <c r="B4462">
        <v>0</v>
      </c>
      <c r="F4462">
        <f t="shared" si="575"/>
        <v>4458</v>
      </c>
      <c r="G4462">
        <v>0</v>
      </c>
      <c r="H4462">
        <f t="shared" si="579"/>
        <v>18.563668197497691</v>
      </c>
      <c r="I4462">
        <f t="shared" si="579"/>
        <v>-64.588096462438543</v>
      </c>
      <c r="J4462">
        <f t="shared" si="579"/>
        <v>-201.36921004691263</v>
      </c>
      <c r="K4462">
        <f t="shared" si="579"/>
        <v>49.826925873820542</v>
      </c>
      <c r="L4462">
        <f t="shared" si="579"/>
        <v>17.221038192069159</v>
      </c>
      <c r="M4462">
        <f t="shared" si="572"/>
        <v>-9.3085079598147615</v>
      </c>
      <c r="O4462">
        <f t="shared" si="573"/>
        <v>86.648320437934771</v>
      </c>
      <c r="Q4462">
        <f t="shared" si="574"/>
        <v>9.3085079598147615</v>
      </c>
      <c r="S4462">
        <f t="shared" si="578"/>
        <v>11.115182748258368</v>
      </c>
      <c r="Z4462">
        <f>IF(B4459&gt;=10,1,0)</f>
        <v>0</v>
      </c>
      <c r="AA4462">
        <f t="shared" si="576"/>
        <v>1.8066747884436065</v>
      </c>
      <c r="AB4462">
        <f>IF(Z4462=1,G4462-AA4462,0)</f>
        <v>0</v>
      </c>
      <c r="AC4462">
        <f t="shared" si="577"/>
        <v>0</v>
      </c>
    </row>
    <row r="4463" spans="1:29" x14ac:dyDescent="0.25">
      <c r="A4463">
        <v>0</v>
      </c>
      <c r="B4463">
        <v>0</v>
      </c>
      <c r="F4463">
        <f t="shared" si="575"/>
        <v>4459</v>
      </c>
      <c r="G4463">
        <v>0</v>
      </c>
      <c r="H4463">
        <f t="shared" si="579"/>
        <v>18.609650782260836</v>
      </c>
      <c r="I4463">
        <f t="shared" si="579"/>
        <v>-56.43118383536445</v>
      </c>
      <c r="J4463">
        <f t="shared" si="579"/>
        <v>-221.97421660073456</v>
      </c>
      <c r="K4463">
        <f t="shared" si="579"/>
        <v>39.26102333330843</v>
      </c>
      <c r="L4463">
        <f t="shared" si="579"/>
        <v>44.898897347153508</v>
      </c>
      <c r="M4463">
        <f t="shared" si="572"/>
        <v>-4.5986626872272325</v>
      </c>
      <c r="O4463">
        <f t="shared" si="573"/>
        <v>21.147698510895992</v>
      </c>
      <c r="Q4463">
        <f t="shared" si="574"/>
        <v>4.5986626872272325</v>
      </c>
      <c r="S4463">
        <f t="shared" si="578"/>
        <v>8.5869996550063661</v>
      </c>
      <c r="Z4463">
        <f>IF(B4460&gt;=10,1,0)</f>
        <v>0</v>
      </c>
      <c r="AA4463">
        <f t="shared" si="576"/>
        <v>3.9883369677791336</v>
      </c>
      <c r="AB4463">
        <f>IF(Z4463=1,G4463-AA4463,0)</f>
        <v>0</v>
      </c>
      <c r="AC4463">
        <f t="shared" si="577"/>
        <v>0</v>
      </c>
    </row>
    <row r="4464" spans="1:29" x14ac:dyDescent="0.25">
      <c r="A4464">
        <v>0</v>
      </c>
      <c r="B4464">
        <v>0</v>
      </c>
      <c r="F4464">
        <f t="shared" si="575"/>
        <v>4460</v>
      </c>
      <c r="G4464">
        <v>0</v>
      </c>
      <c r="H4464">
        <f t="shared" si="579"/>
        <v>18.655630973544262</v>
      </c>
      <c r="I4464">
        <f t="shared" si="579"/>
        <v>-47.313993957013892</v>
      </c>
      <c r="J4464">
        <f t="shared" si="579"/>
        <v>-238.7811827656397</v>
      </c>
      <c r="K4464">
        <f t="shared" si="579"/>
        <v>28.019673134494955</v>
      </c>
      <c r="L4464">
        <f t="shared" si="579"/>
        <v>69.516970846966601</v>
      </c>
      <c r="M4464">
        <f t="shared" si="572"/>
        <v>1.1342645185012259</v>
      </c>
      <c r="O4464">
        <f t="shared" si="573"/>
        <v>1.2865559979308179</v>
      </c>
      <c r="Q4464">
        <f t="shared" si="574"/>
        <v>-1.1342645185012259</v>
      </c>
      <c r="S4464">
        <f t="shared" si="578"/>
        <v>3.9870868557798813</v>
      </c>
      <c r="Z4464">
        <f>IF(B4461&gt;=10,1,0)</f>
        <v>0</v>
      </c>
      <c r="AA4464">
        <f t="shared" si="576"/>
        <v>5.1213513742811072</v>
      </c>
      <c r="AB4464">
        <f>IF(Z4464=1,G4464-AA4464,0)</f>
        <v>0</v>
      </c>
      <c r="AC4464">
        <f t="shared" si="577"/>
        <v>0</v>
      </c>
    </row>
    <row r="4465" spans="1:29" x14ac:dyDescent="0.25">
      <c r="A4465">
        <v>0</v>
      </c>
      <c r="B4465">
        <v>0</v>
      </c>
      <c r="F4465">
        <f t="shared" si="575"/>
        <v>4461</v>
      </c>
      <c r="G4465">
        <v>0</v>
      </c>
      <c r="H4465">
        <f t="shared" si="579"/>
        <v>18.70160876543423</v>
      </c>
      <c r="I4465">
        <f t="shared" si="579"/>
        <v>-37.391672075838692</v>
      </c>
      <c r="J4465">
        <f t="shared" si="579"/>
        <v>-251.50253669077517</v>
      </c>
      <c r="K4465">
        <f t="shared" si="579"/>
        <v>16.296271756210366</v>
      </c>
      <c r="L4465">
        <f t="shared" si="579"/>
        <v>89.39757766578677</v>
      </c>
      <c r="M4465">
        <f t="shared" si="572"/>
        <v>6.5384157069665036</v>
      </c>
      <c r="O4465">
        <f t="shared" si="573"/>
        <v>42.750879957106285</v>
      </c>
      <c r="Q4465">
        <f t="shared" si="574"/>
        <v>-6.5384157069665036</v>
      </c>
      <c r="S4465">
        <f t="shared" si="578"/>
        <v>-1.3613654370119856</v>
      </c>
      <c r="Z4465">
        <f>IF(B4462&gt;=10,1,0)</f>
        <v>0</v>
      </c>
      <c r="AA4465">
        <f t="shared" si="576"/>
        <v>5.1770502699545178</v>
      </c>
      <c r="AB4465">
        <f>IF(Z4465=1,G4465-AA4465,0)</f>
        <v>0</v>
      </c>
      <c r="AC4465">
        <f t="shared" si="577"/>
        <v>0</v>
      </c>
    </row>
    <row r="4466" spans="1:29" x14ac:dyDescent="0.25">
      <c r="A4466">
        <v>0</v>
      </c>
      <c r="B4466">
        <v>0</v>
      </c>
      <c r="F4466">
        <f t="shared" si="575"/>
        <v>4462</v>
      </c>
      <c r="G4466">
        <v>0</v>
      </c>
      <c r="H4466">
        <f t="shared" si="579"/>
        <v>18.747584152017275</v>
      </c>
      <c r="I4466">
        <f t="shared" si="579"/>
        <v>-26.83306419742846</v>
      </c>
      <c r="J4466">
        <f t="shared" si="579"/>
        <v>-259.92061248346181</v>
      </c>
      <c r="K4466">
        <f t="shared" si="579"/>
        <v>4.2925088982127129</v>
      </c>
      <c r="L4466">
        <f t="shared" si="579"/>
        <v>103.18588730317717</v>
      </c>
      <c r="M4466">
        <f t="shared" si="572"/>
        <v>10.509469958665875</v>
      </c>
      <c r="O4466">
        <f t="shared" si="573"/>
        <v>110.4489588121005</v>
      </c>
      <c r="Q4466">
        <f t="shared" si="574"/>
        <v>-10.509469958665875</v>
      </c>
      <c r="S4466">
        <f t="shared" si="578"/>
        <v>-6.2694337642143259</v>
      </c>
      <c r="Z4466">
        <f>IF(B4463&gt;=10,1,0)</f>
        <v>0</v>
      </c>
      <c r="AA4466">
        <f t="shared" si="576"/>
        <v>4.240036194451549</v>
      </c>
      <c r="AB4466">
        <f>IF(Z4466=1,G4466-AA4466,0)</f>
        <v>0</v>
      </c>
      <c r="AC4466">
        <f t="shared" si="577"/>
        <v>0</v>
      </c>
    </row>
    <row r="4467" spans="1:29" x14ac:dyDescent="0.25">
      <c r="A4467">
        <v>0</v>
      </c>
      <c r="B4467">
        <v>0</v>
      </c>
      <c r="F4467">
        <f t="shared" si="575"/>
        <v>4463</v>
      </c>
      <c r="G4467">
        <v>0</v>
      </c>
      <c r="H4467">
        <f t="shared" si="579"/>
        <v>18.793557127380335</v>
      </c>
      <c r="I4467">
        <f t="shared" si="579"/>
        <v>-15.817843868617073</v>
      </c>
      <c r="J4467">
        <f t="shared" si="579"/>
        <v>-263.89137453294063</v>
      </c>
      <c r="K4467">
        <f t="shared" si="579"/>
        <v>-7.7851023936100336</v>
      </c>
      <c r="L4467">
        <f t="shared" si="579"/>
        <v>109.94224924358518</v>
      </c>
      <c r="M4467">
        <f t="shared" si="572"/>
        <v>12.278651861946827</v>
      </c>
      <c r="O4467">
        <f t="shared" si="573"/>
        <v>150.76529154689027</v>
      </c>
      <c r="Q4467">
        <f t="shared" si="574"/>
        <v>-12.278651861946827</v>
      </c>
      <c r="S4467">
        <f t="shared" si="578"/>
        <v>-9.7777241673724475</v>
      </c>
      <c r="Z4467">
        <f>IF(B4464&gt;=10,1,0)</f>
        <v>0</v>
      </c>
      <c r="AA4467">
        <f t="shared" si="576"/>
        <v>2.5009276945743792</v>
      </c>
      <c r="AB4467">
        <f>IF(Z4467=1,G4467-AA4467,0)</f>
        <v>0</v>
      </c>
      <c r="AC4467">
        <f t="shared" si="577"/>
        <v>0</v>
      </c>
    </row>
    <row r="4468" spans="1:29" x14ac:dyDescent="0.25">
      <c r="A4468">
        <v>0</v>
      </c>
      <c r="B4468">
        <v>0</v>
      </c>
      <c r="F4468">
        <f t="shared" si="575"/>
        <v>4464</v>
      </c>
      <c r="G4468">
        <v>0</v>
      </c>
      <c r="H4468">
        <f t="shared" si="579"/>
        <v>18.839527685610562</v>
      </c>
      <c r="I4468">
        <f t="shared" si="579"/>
        <v>-4.5334547115305464</v>
      </c>
      <c r="J4468">
        <f t="shared" si="579"/>
        <v>-263.34688199965109</v>
      </c>
      <c r="K4468">
        <f t="shared" si="579"/>
        <v>-19.728778583009227</v>
      </c>
      <c r="L4468">
        <f t="shared" si="579"/>
        <v>109.206228586203</v>
      </c>
      <c r="M4468">
        <f t="shared" si="572"/>
        <v>11.473807263771704</v>
      </c>
      <c r="O4468">
        <f t="shared" si="573"/>
        <v>131.64825312618032</v>
      </c>
      <c r="Q4468">
        <f t="shared" si="574"/>
        <v>-11.473807263771704</v>
      </c>
      <c r="S4468">
        <f t="shared" si="578"/>
        <v>-11.232584311630763</v>
      </c>
      <c r="Z4468">
        <f>IF(B4465&gt;=10,1,0)</f>
        <v>0</v>
      </c>
      <c r="AA4468">
        <f t="shared" si="576"/>
        <v>0.24122295214094081</v>
      </c>
      <c r="AB4468">
        <f>IF(Z4468=1,G4468-AA4468,0)</f>
        <v>0</v>
      </c>
      <c r="AC4468">
        <f t="shared" si="577"/>
        <v>0</v>
      </c>
    </row>
    <row r="4469" spans="1:29" x14ac:dyDescent="0.25">
      <c r="A4469">
        <v>0</v>
      </c>
      <c r="B4469">
        <v>0</v>
      </c>
      <c r="F4469">
        <f t="shared" si="575"/>
        <v>4465</v>
      </c>
      <c r="G4469">
        <v>0</v>
      </c>
      <c r="H4469">
        <f t="shared" si="579"/>
        <v>18.885495820795434</v>
      </c>
      <c r="I4469">
        <f t="shared" si="579"/>
        <v>6.8280792639669325</v>
      </c>
      <c r="J4469">
        <f t="shared" si="579"/>
        <v>-258.29645130179961</v>
      </c>
      <c r="K4469">
        <f t="shared" si="579"/>
        <v>-31.333040356693623</v>
      </c>
      <c r="L4469">
        <f t="shared" si="579"/>
        <v>101.02798392249954</v>
      </c>
      <c r="M4469">
        <f t="shared" si="572"/>
        <v>8.1492336349177208</v>
      </c>
      <c r="O4469">
        <f t="shared" si="573"/>
        <v>66.41000883647429</v>
      </c>
      <c r="Q4469">
        <f t="shared" si="574"/>
        <v>-8.1492336349177208</v>
      </c>
      <c r="S4469">
        <f t="shared" si="578"/>
        <v>-10.337884365997949</v>
      </c>
      <c r="Z4469">
        <f>IF(B4466&gt;=10,1,0)</f>
        <v>0</v>
      </c>
      <c r="AA4469">
        <f t="shared" si="576"/>
        <v>-2.1886507310802283</v>
      </c>
      <c r="AB4469">
        <f>IF(Z4469=1,G4469-AA4469,0)</f>
        <v>0</v>
      </c>
      <c r="AC4469">
        <f t="shared" si="577"/>
        <v>0</v>
      </c>
    </row>
    <row r="4470" spans="1:29" x14ac:dyDescent="0.25">
      <c r="A4470">
        <v>0</v>
      </c>
      <c r="B4470">
        <v>0</v>
      </c>
      <c r="F4470">
        <f t="shared" si="575"/>
        <v>4466</v>
      </c>
      <c r="G4470">
        <v>0</v>
      </c>
      <c r="H4470">
        <f t="shared" si="579"/>
        <v>18.931461527022812</v>
      </c>
      <c r="I4470">
        <f t="shared" si="579"/>
        <v>18.07342129129032</v>
      </c>
      <c r="J4470">
        <f t="shared" si="579"/>
        <v>-248.82649670887025</v>
      </c>
      <c r="K4470">
        <f t="shared" si="579"/>
        <v>-42.398247695736323</v>
      </c>
      <c r="L4470">
        <f t="shared" si="579"/>
        <v>85.964849111117672</v>
      </c>
      <c r="M4470">
        <f t="shared" si="572"/>
        <v>2.7821538109732558</v>
      </c>
      <c r="O4470">
        <f t="shared" si="573"/>
        <v>7.7403798279130109</v>
      </c>
      <c r="Q4470">
        <f t="shared" si="574"/>
        <v>-2.7821538109732558</v>
      </c>
      <c r="S4470">
        <f t="shared" si="578"/>
        <v>-7.1787124276800878</v>
      </c>
      <c r="Z4470">
        <f>IF(B4467&gt;=10,1,0)</f>
        <v>0</v>
      </c>
      <c r="AA4470">
        <f t="shared" si="576"/>
        <v>-4.396558616706832</v>
      </c>
      <c r="AB4470">
        <f>IF(Z4470=1,G4470-AA4470,0)</f>
        <v>0</v>
      </c>
      <c r="AC4470">
        <f t="shared" si="577"/>
        <v>0</v>
      </c>
    </row>
    <row r="4471" spans="1:29" x14ac:dyDescent="0.25">
      <c r="A4471">
        <v>0</v>
      </c>
      <c r="B4471">
        <v>0</v>
      </c>
      <c r="F4471">
        <f t="shared" si="575"/>
        <v>4467</v>
      </c>
      <c r="G4471">
        <v>0</v>
      </c>
      <c r="H4471">
        <f t="shared" si="579"/>
        <v>18.977424798380788</v>
      </c>
      <c r="I4471">
        <f t="shared" si="579"/>
        <v>29.011211817147455</v>
      </c>
      <c r="J4471">
        <f t="shared" si="579"/>
        <v>-235.09905176950184</v>
      </c>
      <c r="K4471">
        <f t="shared" si="579"/>
        <v>-52.734034487610792</v>
      </c>
      <c r="L4471">
        <f t="shared" si="579"/>
        <v>65.043351896425136</v>
      </c>
      <c r="M4471">
        <f t="shared" si="572"/>
        <v>-3.7639314590102515</v>
      </c>
      <c r="O4471">
        <f t="shared" si="573"/>
        <v>14.16718002812704</v>
      </c>
      <c r="Q4471">
        <f t="shared" si="574"/>
        <v>3.7639314590102515</v>
      </c>
      <c r="S4471">
        <f t="shared" si="578"/>
        <v>-2.2153078855005788</v>
      </c>
      <c r="Z4471">
        <f>IF(B4468&gt;=10,1,0)</f>
        <v>0</v>
      </c>
      <c r="AA4471">
        <f t="shared" si="576"/>
        <v>-5.9792393445108303</v>
      </c>
      <c r="AB4471">
        <f>IF(Z4471=1,G4471-AA4471,0)</f>
        <v>0</v>
      </c>
      <c r="AC4471">
        <f t="shared" si="577"/>
        <v>0</v>
      </c>
    </row>
    <row r="4472" spans="1:29" x14ac:dyDescent="0.25">
      <c r="A4472">
        <v>0</v>
      </c>
      <c r="B4472">
        <v>0</v>
      </c>
      <c r="F4472">
        <f t="shared" si="575"/>
        <v>4468</v>
      </c>
      <c r="G4472">
        <v>0</v>
      </c>
      <c r="H4472">
        <f t="shared" si="579"/>
        <v>19.023385628957804</v>
      </c>
      <c r="I4472">
        <f t="shared" si="579"/>
        <v>39.455324825595923</v>
      </c>
      <c r="J4472">
        <f t="shared" si="579"/>
        <v>-217.34899687259735</v>
      </c>
      <c r="K4472">
        <f t="shared" si="579"/>
        <v>-62.162583589701924</v>
      </c>
      <c r="L4472">
        <f t="shared" si="579"/>
        <v>39.689257739229909</v>
      </c>
      <c r="M4472">
        <f t="shared" si="572"/>
        <v>-10.306445982366625</v>
      </c>
      <c r="O4472">
        <f t="shared" si="573"/>
        <v>106.22282878744116</v>
      </c>
      <c r="Q4472">
        <f t="shared" si="574"/>
        <v>10.306445982366625</v>
      </c>
      <c r="S4472">
        <f t="shared" si="578"/>
        <v>3.752350930910811</v>
      </c>
      <c r="Z4472">
        <f>IF(B4469&gt;=10,1,0)</f>
        <v>0</v>
      </c>
      <c r="AA4472">
        <f t="shared" si="576"/>
        <v>-6.5540950514558141</v>
      </c>
      <c r="AB4472">
        <f>IF(Z4472=1,G4472-AA4472,0)</f>
        <v>0</v>
      </c>
      <c r="AC4472">
        <f t="shared" si="577"/>
        <v>0</v>
      </c>
    </row>
    <row r="4473" spans="1:29" x14ac:dyDescent="0.25">
      <c r="A4473">
        <v>0</v>
      </c>
      <c r="B4473">
        <v>0</v>
      </c>
      <c r="F4473">
        <f t="shared" si="575"/>
        <v>4469</v>
      </c>
      <c r="G4473">
        <v>0</v>
      </c>
      <c r="H4473">
        <f t="shared" si="579"/>
        <v>19.069344012842578</v>
      </c>
      <c r="I4473">
        <f t="shared" si="579"/>
        <v>49.228035104270866</v>
      </c>
      <c r="J4473">
        <f t="shared" si="579"/>
        <v>-195.88004037867759</v>
      </c>
      <c r="K4473">
        <f t="shared" si="579"/>
        <v>-70.521686000015009</v>
      </c>
      <c r="L4473">
        <f t="shared" si="579"/>
        <v>11.630406256706756</v>
      </c>
      <c r="M4473">
        <f t="shared" si="572"/>
        <v>-15.436774718723399</v>
      </c>
      <c r="O4473">
        <f t="shared" si="573"/>
        <v>238.29401371661785</v>
      </c>
      <c r="Q4473">
        <f t="shared" si="574"/>
        <v>15.436774718723399</v>
      </c>
      <c r="S4473">
        <f t="shared" si="578"/>
        <v>9.6468239126031836</v>
      </c>
      <c r="Z4473">
        <f>IF(B4470&gt;=10,1,0)</f>
        <v>0</v>
      </c>
      <c r="AA4473">
        <f t="shared" si="576"/>
        <v>-5.7899508061202152</v>
      </c>
      <c r="AB4473">
        <f>IF(Z4473=1,G4473-AA4473,0)</f>
        <v>0</v>
      </c>
      <c r="AC4473">
        <f t="shared" si="577"/>
        <v>0</v>
      </c>
    </row>
    <row r="4474" spans="1:29" x14ac:dyDescent="0.25">
      <c r="A4474">
        <v>0</v>
      </c>
      <c r="B4474">
        <v>0</v>
      </c>
      <c r="F4474">
        <f t="shared" si="575"/>
        <v>4470</v>
      </c>
      <c r="G4474">
        <v>0</v>
      </c>
      <c r="H4474">
        <f t="shared" si="579"/>
        <v>19.115299944124224</v>
      </c>
      <c r="I4474">
        <f t="shared" si="579"/>
        <v>58.163042555857153</v>
      </c>
      <c r="J4474">
        <f t="shared" si="579"/>
        <v>-171.05952208567268</v>
      </c>
      <c r="K4474">
        <f t="shared" si="579"/>
        <v>-77.667531505030794</v>
      </c>
      <c r="L4474">
        <f t="shared" si="579"/>
        <v>-17.221038192055566</v>
      </c>
      <c r="M4474">
        <f t="shared" si="572"/>
        <v>-17.632582996628656</v>
      </c>
      <c r="O4474">
        <f t="shared" si="573"/>
        <v>310.90798313299803</v>
      </c>
      <c r="Q4474">
        <f t="shared" si="574"/>
        <v>17.632582996628656</v>
      </c>
      <c r="S4474">
        <f t="shared" si="578"/>
        <v>14.197975880620001</v>
      </c>
      <c r="Z4474">
        <f>IF(B4471&gt;=10,1,0)</f>
        <v>0</v>
      </c>
      <c r="AA4474">
        <f t="shared" si="576"/>
        <v>-3.4346071160086549</v>
      </c>
      <c r="AB4474">
        <f>IF(Z4474=1,G4474-AA4474,0)</f>
        <v>0</v>
      </c>
      <c r="AC4474">
        <f t="shared" si="577"/>
        <v>0</v>
      </c>
    </row>
    <row r="4475" spans="1:29" x14ac:dyDescent="0.25">
      <c r="A4475">
        <v>0.08</v>
      </c>
      <c r="B4475">
        <v>1.4333333333333351E-3</v>
      </c>
      <c r="F4475">
        <f t="shared" si="575"/>
        <v>4471</v>
      </c>
      <c r="G4475">
        <v>0</v>
      </c>
      <c r="H4475">
        <f t="shared" si="579"/>
        <v>19.161253416892102</v>
      </c>
      <c r="I4475">
        <f t="shared" si="579"/>
        <v>66.108302090859937</v>
      </c>
      <c r="J4475">
        <f t="shared" si="579"/>
        <v>-143.31212794309826</v>
      </c>
      <c r="K4475">
        <f t="shared" si="579"/>
        <v>-83.477182794328968</v>
      </c>
      <c r="L4475">
        <f t="shared" si="579"/>
        <v>-44.89889734716391</v>
      </c>
      <c r="M4475">
        <f t="shared" si="572"/>
        <v>-15.381486290690077</v>
      </c>
      <c r="O4475">
        <f t="shared" si="573"/>
        <v>236.59012051068677</v>
      </c>
      <c r="Q4475">
        <f t="shared" si="574"/>
        <v>15.381486290690077</v>
      </c>
      <c r="S4475">
        <f t="shared" si="578"/>
        <v>16.044263605607501</v>
      </c>
      <c r="Z4475">
        <f>IF(B4472&gt;=10,1,0)</f>
        <v>0</v>
      </c>
      <c r="AA4475">
        <f t="shared" si="576"/>
        <v>0.66277731491742387</v>
      </c>
      <c r="AB4475">
        <f>IF(Z4475=1,G4475-AA4475,0)</f>
        <v>0</v>
      </c>
      <c r="AC4475">
        <f t="shared" si="577"/>
        <v>0</v>
      </c>
    </row>
    <row r="4476" spans="1:29" x14ac:dyDescent="0.25">
      <c r="A4476">
        <v>18.036666666666651</v>
      </c>
      <c r="B4476">
        <v>2.4819666666666649</v>
      </c>
      <c r="F4476">
        <f t="shared" si="575"/>
        <v>4472</v>
      </c>
      <c r="G4476">
        <v>0</v>
      </c>
      <c r="H4476">
        <f t="shared" si="579"/>
        <v>19.207204425235901</v>
      </c>
      <c r="I4476">
        <f t="shared" si="579"/>
        <v>72.928610946062776</v>
      </c>
      <c r="J4476">
        <f t="shared" si="579"/>
        <v>-113.11262355781278</v>
      </c>
      <c r="K4476">
        <f t="shared" si="579"/>
        <v>-87.850690477248207</v>
      </c>
      <c r="L4476">
        <f t="shared" si="579"/>
        <v>-69.51697084697544</v>
      </c>
      <c r="M4476">
        <f t="shared" si="572"/>
        <v>-7.3073032245887362</v>
      </c>
      <c r="O4476">
        <f t="shared" si="573"/>
        <v>53.396680416084941</v>
      </c>
      <c r="Q4476">
        <f t="shared" si="574"/>
        <v>7.3073032245887362</v>
      </c>
      <c r="S4476">
        <f t="shared" si="578"/>
        <v>13.843389987011228</v>
      </c>
      <c r="Z4476">
        <f>IF(B4473&gt;=10,1,0)</f>
        <v>0</v>
      </c>
      <c r="AA4476">
        <f t="shared" si="576"/>
        <v>6.5360867624224923</v>
      </c>
      <c r="AB4476">
        <f>IF(Z4476=1,G4476-AA4476,0)</f>
        <v>0</v>
      </c>
      <c r="AC4476">
        <f t="shared" si="577"/>
        <v>0</v>
      </c>
    </row>
    <row r="4477" spans="1:29" x14ac:dyDescent="0.25">
      <c r="A4477">
        <v>98.683333333333351</v>
      </c>
      <c r="B4477">
        <v>7.5594666666666708</v>
      </c>
      <c r="F4477">
        <f t="shared" si="575"/>
        <v>4473</v>
      </c>
      <c r="G4477">
        <v>0</v>
      </c>
      <c r="H4477">
        <f t="shared" si="579"/>
        <v>19.253152963245608</v>
      </c>
      <c r="I4477">
        <f t="shared" si="579"/>
        <v>78.50790940065508</v>
      </c>
      <c r="J4477">
        <f t="shared" si="579"/>
        <v>-80.977730822709859</v>
      </c>
      <c r="K4477">
        <f t="shared" si="579"/>
        <v>-90.712812614781683</v>
      </c>
      <c r="L4477">
        <f t="shared" si="579"/>
        <v>-89.397577665793463</v>
      </c>
      <c r="M4477">
        <f t="shared" si="572"/>
        <v>7.7101075467647036</v>
      </c>
      <c r="O4477">
        <f t="shared" si="573"/>
        <v>59.445758382678036</v>
      </c>
      <c r="Q4477">
        <f t="shared" si="574"/>
        <v>-7.7101075467647036</v>
      </c>
      <c r="S4477">
        <f t="shared" si="578"/>
        <v>6.3844800671547937</v>
      </c>
      <c r="Z4477">
        <f>IF(B4474&gt;=10,1,0)</f>
        <v>0</v>
      </c>
      <c r="AA4477">
        <f t="shared" si="576"/>
        <v>14.094587613919497</v>
      </c>
      <c r="AB4477">
        <f>IF(Z4477=1,G4477-AA4477,0)</f>
        <v>0</v>
      </c>
      <c r="AC4477">
        <f t="shared" si="577"/>
        <v>0</v>
      </c>
    </row>
    <row r="4478" spans="1:29" x14ac:dyDescent="0.25">
      <c r="A4478">
        <v>181.82666666666648</v>
      </c>
      <c r="B4478">
        <v>12.7712</v>
      </c>
      <c r="F4478">
        <f t="shared" si="575"/>
        <v>4474</v>
      </c>
      <c r="G4478">
        <v>0.08</v>
      </c>
      <c r="H4478">
        <f t="shared" si="579"/>
        <v>19.299099025011611</v>
      </c>
      <c r="I4478">
        <f t="shared" si="579"/>
        <v>82.751255739445313</v>
      </c>
      <c r="J4478">
        <f t="shared" si="579"/>
        <v>-47.457286661962328</v>
      </c>
      <c r="K4478">
        <f t="shared" si="579"/>
        <v>-92.014309183836829</v>
      </c>
      <c r="L4478">
        <f t="shared" si="579"/>
        <v>-103.18588730317222</v>
      </c>
      <c r="M4478">
        <f t="shared" si="572"/>
        <v>30.430037901634563</v>
      </c>
      <c r="O4478">
        <f t="shared" si="573"/>
        <v>921.12480063065459</v>
      </c>
      <c r="Q4478">
        <f t="shared" si="574"/>
        <v>-30.350037901634565</v>
      </c>
      <c r="S4478">
        <f t="shared" si="578"/>
        <v>-7.3062187855522209</v>
      </c>
      <c r="Z4478">
        <f>IF(B4475&gt;=10,1,0)</f>
        <v>0</v>
      </c>
      <c r="AA4478">
        <f t="shared" si="576"/>
        <v>23.123819116082341</v>
      </c>
      <c r="AB4478">
        <f>IF(Z4478=1,G4478-AA4478,0)</f>
        <v>0</v>
      </c>
      <c r="AC4478">
        <f t="shared" si="577"/>
        <v>0</v>
      </c>
    </row>
    <row r="4479" spans="1:29" x14ac:dyDescent="0.25">
      <c r="A4479">
        <v>139.82333333333298</v>
      </c>
      <c r="B4479">
        <v>17.967466666666702</v>
      </c>
      <c r="F4479">
        <f t="shared" si="575"/>
        <v>4475</v>
      </c>
      <c r="G4479">
        <v>18.036666666666651</v>
      </c>
      <c r="H4479">
        <f t="shared" si="579"/>
        <v>19.345042604624524</v>
      </c>
      <c r="I4479">
        <f t="shared" si="579"/>
        <v>85.586441855473083</v>
      </c>
      <c r="J4479">
        <f t="shared" si="579"/>
        <v>-13.124835168783303</v>
      </c>
      <c r="K4479">
        <f t="shared" si="579"/>
        <v>-91.732789203862964</v>
      </c>
      <c r="L4479">
        <f t="shared" si="579"/>
        <v>-109.94224924358375</v>
      </c>
      <c r="M4479">
        <f t="shared" si="572"/>
        <v>61.168777130016608</v>
      </c>
      <c r="O4479">
        <f t="shared" si="573"/>
        <v>1860.3789530226231</v>
      </c>
      <c r="Q4479">
        <f t="shared" si="574"/>
        <v>-43.13211046334996</v>
      </c>
      <c r="S4479">
        <f t="shared" si="578"/>
        <v>-27.803852282483067</v>
      </c>
      <c r="Z4479">
        <f>IF(B4476&gt;=10,1,0)</f>
        <v>0</v>
      </c>
      <c r="AA4479">
        <f t="shared" si="576"/>
        <v>33.364924847533544</v>
      </c>
      <c r="AB4479">
        <f>IF(Z4479=1,G4479-AA4479,0)</f>
        <v>0</v>
      </c>
      <c r="AC4479">
        <f t="shared" si="577"/>
        <v>0</v>
      </c>
    </row>
    <row r="4480" spans="1:29" x14ac:dyDescent="0.25">
      <c r="A4480">
        <v>251.696666666667</v>
      </c>
      <c r="B4480">
        <v>23.079733333333351</v>
      </c>
      <c r="F4480">
        <f t="shared" si="575"/>
        <v>4476</v>
      </c>
      <c r="G4480">
        <v>98.683333333333351</v>
      </c>
      <c r="H4480">
        <f t="shared" si="579"/>
        <v>19.390983696175297</v>
      </c>
      <c r="I4480">
        <f t="shared" si="579"/>
        <v>86.965221999746902</v>
      </c>
      <c r="J4480">
        <f t="shared" si="579"/>
        <v>21.432185893055244</v>
      </c>
      <c r="K4480">
        <f t="shared" si="579"/>
        <v>-89.873095951858375</v>
      </c>
      <c r="L4480">
        <f t="shared" si="579"/>
        <v>-109.20622858620122</v>
      </c>
      <c r="M4480">
        <f t="shared" si="572"/>
        <v>99.746233337066869</v>
      </c>
      <c r="O4480">
        <f t="shared" si="573"/>
        <v>1.1297564179367114</v>
      </c>
      <c r="Q4480">
        <f t="shared" si="574"/>
        <v>-1.0629000037335175</v>
      </c>
      <c r="S4480">
        <f t="shared" si="578"/>
        <v>-39.807809449962903</v>
      </c>
      <c r="Z4480">
        <f>IF(B4477&gt;=10,1,0)</f>
        <v>0</v>
      </c>
      <c r="AA4480">
        <f t="shared" si="576"/>
        <v>59.938423887103966</v>
      </c>
      <c r="AB4480">
        <f>IF(Z4480=1,G4480-AA4480,0)</f>
        <v>0</v>
      </c>
      <c r="AC4480">
        <f t="shared" si="577"/>
        <v>0</v>
      </c>
    </row>
    <row r="4481" spans="1:29" x14ac:dyDescent="0.25">
      <c r="A4481">
        <v>405.18666666666695</v>
      </c>
      <c r="B4481">
        <v>28.044033333333353</v>
      </c>
      <c r="F4481">
        <f t="shared" si="575"/>
        <v>4477</v>
      </c>
      <c r="G4481">
        <v>181.82666666666648</v>
      </c>
      <c r="H4481">
        <f t="shared" si="579"/>
        <v>19.436922293755259</v>
      </c>
      <c r="I4481">
        <f t="shared" si="579"/>
        <v>86.864133768735883</v>
      </c>
      <c r="J4481">
        <f t="shared" si="579"/>
        <v>55.62249631210922</v>
      </c>
      <c r="K4481">
        <f t="shared" si="579"/>
        <v>-86.467223638507818</v>
      </c>
      <c r="L4481">
        <f t="shared" si="579"/>
        <v>-101.02798392249493</v>
      </c>
      <c r="M4481">
        <f t="shared" si="572"/>
        <v>145.46551109974666</v>
      </c>
      <c r="O4481">
        <f t="shared" si="573"/>
        <v>1322.1336341617441</v>
      </c>
      <c r="Q4481">
        <f t="shared" si="574"/>
        <v>36.36115556691982</v>
      </c>
      <c r="S4481">
        <f t="shared" si="578"/>
        <v>-2.8238941126164496</v>
      </c>
      <c r="Z4481">
        <f>IF(B4478&gt;=10,1,0)</f>
        <v>1</v>
      </c>
      <c r="AA4481">
        <f t="shared" si="576"/>
        <v>142.64161698713022</v>
      </c>
      <c r="AB4481">
        <f>IF(Z4481=1,G4481-AA4481,0)</f>
        <v>39.185049679536263</v>
      </c>
      <c r="AC4481">
        <f t="shared" si="577"/>
        <v>39.185049679536263</v>
      </c>
    </row>
    <row r="4482" spans="1:29" x14ac:dyDescent="0.25">
      <c r="A4482">
        <v>440.84000000000003</v>
      </c>
      <c r="B4482">
        <v>32.786700000000003</v>
      </c>
      <c r="F4482">
        <f t="shared" si="575"/>
        <v>4478</v>
      </c>
      <c r="G4482">
        <v>139.82333333333298</v>
      </c>
      <c r="H4482">
        <f t="shared" si="579"/>
        <v>19.482858391456006</v>
      </c>
      <c r="I4482">
        <f t="shared" si="579"/>
        <v>85.284897359003324</v>
      </c>
      <c r="J4482">
        <f t="shared" si="579"/>
        <v>88.861090397793916</v>
      </c>
      <c r="K4482">
        <f t="shared" si="579"/>
        <v>-81.573766978956513</v>
      </c>
      <c r="L4482">
        <f t="shared" si="579"/>
        <v>-85.964849111110524</v>
      </c>
      <c r="M4482">
        <f t="shared" si="572"/>
        <v>197.12739634433524</v>
      </c>
      <c r="O4482">
        <f t="shared" si="573"/>
        <v>3283.7556375689169</v>
      </c>
      <c r="Q4482">
        <f t="shared" si="574"/>
        <v>-57.304063011002256</v>
      </c>
      <c r="S4482">
        <f t="shared" si="578"/>
        <v>33.820260011686258</v>
      </c>
      <c r="Z4482">
        <f>IF(B4479&gt;=10,1,0)</f>
        <v>1</v>
      </c>
      <c r="AA4482">
        <f t="shared" si="576"/>
        <v>230.9476563560215</v>
      </c>
      <c r="AB4482">
        <f>IF(Z4482=1,G4482-AA4482,0)</f>
        <v>-91.124323022688515</v>
      </c>
      <c r="AC4482">
        <f t="shared" si="577"/>
        <v>91.124323022688515</v>
      </c>
    </row>
    <row r="4483" spans="1:29" x14ac:dyDescent="0.25">
      <c r="A4483">
        <v>522.50333333333299</v>
      </c>
      <c r="B4483">
        <v>37.219233333333349</v>
      </c>
      <c r="F4483">
        <f t="shared" si="575"/>
        <v>4479</v>
      </c>
      <c r="G4483">
        <v>251.696666666667</v>
      </c>
      <c r="H4483">
        <f t="shared" si="579"/>
        <v>19.528791983369462</v>
      </c>
      <c r="I4483">
        <f t="shared" si="579"/>
        <v>82.254386295003727</v>
      </c>
      <c r="J4483">
        <f t="shared" si="579"/>
        <v>120.57924658982419</v>
      </c>
      <c r="K4483">
        <f t="shared" si="579"/>
        <v>-75.276913127819213</v>
      </c>
      <c r="L4483">
        <f t="shared" si="579"/>
        <v>-65.043351896436263</v>
      </c>
      <c r="M4483">
        <f t="shared" si="572"/>
        <v>253.07932613009089</v>
      </c>
      <c r="O4483">
        <f t="shared" si="573"/>
        <v>1.9117471917956437</v>
      </c>
      <c r="Q4483">
        <f t="shared" si="574"/>
        <v>-1.3826594634238916</v>
      </c>
      <c r="S4483">
        <f t="shared" si="578"/>
        <v>-45.810714511512934</v>
      </c>
      <c r="Z4483">
        <f>IF(B4480&gt;=10,1,0)</f>
        <v>1</v>
      </c>
      <c r="AA4483">
        <f t="shared" si="576"/>
        <v>207.26861161857795</v>
      </c>
      <c r="AB4483">
        <f>IF(Z4483=1,G4483-AA4483,0)</f>
        <v>44.42805504808905</v>
      </c>
      <c r="AC4483">
        <f t="shared" si="577"/>
        <v>44.42805504808905</v>
      </c>
    </row>
    <row r="4484" spans="1:29" x14ac:dyDescent="0.25">
      <c r="A4484">
        <v>571.77333333333297</v>
      </c>
      <c r="B4484">
        <v>41.232266666666703</v>
      </c>
      <c r="F4484">
        <f t="shared" si="575"/>
        <v>4480</v>
      </c>
      <c r="G4484">
        <v>405.18666666666695</v>
      </c>
      <c r="H4484">
        <f t="shared" si="579"/>
        <v>19.574723063587847</v>
      </c>
      <c r="I4484">
        <f t="shared" si="579"/>
        <v>77.824170128116236</v>
      </c>
      <c r="J4484">
        <f t="shared" si="579"/>
        <v>150.23425844182032</v>
      </c>
      <c r="K4484">
        <f t="shared" si="579"/>
        <v>-67.684993321200196</v>
      </c>
      <c r="L4484">
        <f t="shared" si="579"/>
        <v>-39.689257739242755</v>
      </c>
      <c r="M4484">
        <f t="shared" si="572"/>
        <v>311.29606685923045</v>
      </c>
      <c r="O4484">
        <f t="shared" si="573"/>
        <v>8815.4447322001961</v>
      </c>
      <c r="Q4484">
        <f t="shared" si="574"/>
        <v>93.890599807436502</v>
      </c>
      <c r="S4484">
        <f t="shared" si="578"/>
        <v>-5.6262845592696964</v>
      </c>
      <c r="Z4484">
        <f>IF(B4481&gt;=10,1,0)</f>
        <v>1</v>
      </c>
      <c r="AA4484">
        <f t="shared" si="576"/>
        <v>305.66978229996073</v>
      </c>
      <c r="AB4484">
        <f>IF(Z4484=1,G4484-AA4484,0)</f>
        <v>99.516884366706222</v>
      </c>
      <c r="AC4484">
        <f t="shared" si="577"/>
        <v>99.516884366706222</v>
      </c>
    </row>
    <row r="4485" spans="1:29" x14ac:dyDescent="0.25">
      <c r="A4485">
        <v>553.49666666666644</v>
      </c>
      <c r="B4485">
        <v>44.69443333333335</v>
      </c>
      <c r="F4485">
        <f t="shared" si="575"/>
        <v>4481</v>
      </c>
      <c r="G4485">
        <v>440.84000000000003</v>
      </c>
      <c r="H4485">
        <f t="shared" si="579"/>
        <v>19.620651626203799</v>
      </c>
      <c r="I4485">
        <f t="shared" si="579"/>
        <v>72.069636888762247</v>
      </c>
      <c r="J4485">
        <f t="shared" si="579"/>
        <v>177.31872047909454</v>
      </c>
      <c r="K4485">
        <f t="shared" si="579"/>
        <v>-58.928619143312595</v>
      </c>
      <c r="L4485">
        <f t="shared" si="579"/>
        <v>-11.630406256695444</v>
      </c>
      <c r="M4485">
        <f t="shared" si="572"/>
        <v>369.48714988020157</v>
      </c>
      <c r="O4485">
        <f t="shared" si="573"/>
        <v>5091.2292202184235</v>
      </c>
      <c r="Q4485">
        <f t="shared" si="574"/>
        <v>71.352850119798461</v>
      </c>
      <c r="S4485">
        <f t="shared" si="578"/>
        <v>81.484324045994612</v>
      </c>
      <c r="Z4485">
        <f>IF(B4482&gt;=10,1,0)</f>
        <v>1</v>
      </c>
      <c r="AA4485">
        <f t="shared" si="576"/>
        <v>450.97147392619615</v>
      </c>
      <c r="AB4485">
        <f>IF(Z4485=1,G4485-AA4485,0)</f>
        <v>-10.131473926196122</v>
      </c>
      <c r="AC4485">
        <f t="shared" si="577"/>
        <v>10.131473926196122</v>
      </c>
    </row>
    <row r="4486" spans="1:29" x14ac:dyDescent="0.25">
      <c r="A4486">
        <v>580.49333333333357</v>
      </c>
      <c r="B4486">
        <v>47.455399999999997</v>
      </c>
      <c r="F4486">
        <f t="shared" si="575"/>
        <v>4482</v>
      </c>
      <c r="G4486">
        <v>522.50333333333299</v>
      </c>
      <c r="H4486">
        <f t="shared" si="579"/>
        <v>19.666577665310186</v>
      </c>
      <c r="I4486">
        <f t="shared" si="579"/>
        <v>65.088710224571713</v>
      </c>
      <c r="J4486">
        <f t="shared" si="579"/>
        <v>201.36921004691078</v>
      </c>
      <c r="K4486">
        <f t="shared" si="579"/>
        <v>-49.158435481414031</v>
      </c>
      <c r="L4486">
        <f t="shared" si="579"/>
        <v>17.221038192066807</v>
      </c>
      <c r="M4486">
        <f t="shared" ref="M4486:M4549" si="580" xml:space="preserve"> SUM(H4486:L4486)+$G$3</f>
        <v>425.22426693359449</v>
      </c>
      <c r="O4486">
        <f t="shared" ref="O4486:O4549" si="581">(G4486-M4486)^2</f>
        <v>9463.2167596047311</v>
      </c>
      <c r="Q4486">
        <f t="shared" ref="Q4486:Q4549" si="582">G4486-M4486</f>
        <v>97.279066399738497</v>
      </c>
      <c r="S4486">
        <f t="shared" si="578"/>
        <v>70.907830891635541</v>
      </c>
      <c r="Z4486">
        <f>IF(B4483&gt;=10,1,0)</f>
        <v>1</v>
      </c>
      <c r="AA4486">
        <f t="shared" si="576"/>
        <v>496.13209782523006</v>
      </c>
      <c r="AB4486">
        <f>IF(Z4486=1,G4486-AA4486,0)</f>
        <v>26.371235508102927</v>
      </c>
      <c r="AC4486">
        <f t="shared" si="577"/>
        <v>26.371235508102927</v>
      </c>
    </row>
    <row r="4487" spans="1:29" x14ac:dyDescent="0.25">
      <c r="A4487">
        <v>549.91333333333353</v>
      </c>
      <c r="B4487">
        <v>49.36073333333335</v>
      </c>
      <c r="F4487">
        <f t="shared" ref="F4487:F4550" si="583">F4486+1</f>
        <v>4483</v>
      </c>
      <c r="G4487">
        <v>571.77333333333297</v>
      </c>
      <c r="H4487">
        <f t="shared" si="579"/>
        <v>19.712501175000202</v>
      </c>
      <c r="I4487">
        <f t="shared" si="579"/>
        <v>57.000183054855484</v>
      </c>
      <c r="J4487">
        <f t="shared" si="579"/>
        <v>221.974216600733</v>
      </c>
      <c r="K4487">
        <f t="shared" si="579"/>
        <v>-38.542528827279803</v>
      </c>
      <c r="L4487">
        <f t="shared" si="579"/>
        <v>44.898897347151333</v>
      </c>
      <c r="M4487">
        <f t="shared" si="580"/>
        <v>476.0804356366092</v>
      </c>
      <c r="O4487">
        <f t="shared" si="581"/>
        <v>9157.1306695956428</v>
      </c>
      <c r="Q4487">
        <f t="shared" si="582"/>
        <v>95.692897696723776</v>
      </c>
      <c r="S4487">
        <f t="shared" si="578"/>
        <v>87.823483592163669</v>
      </c>
      <c r="Z4487">
        <f>IF(B4484&gt;=10,1,0)</f>
        <v>1</v>
      </c>
      <c r="AA4487">
        <f t="shared" si="576"/>
        <v>563.90391922877291</v>
      </c>
      <c r="AB4487">
        <f>IF(Z4487=1,G4487-AA4487,0)</f>
        <v>7.8694141045600645</v>
      </c>
      <c r="AC4487">
        <f t="shared" si="577"/>
        <v>7.8694141045600645</v>
      </c>
    </row>
    <row r="4488" spans="1:29" x14ac:dyDescent="0.25">
      <c r="A4488">
        <v>545.67666666666651</v>
      </c>
      <c r="B4488">
        <v>50.280133333333353</v>
      </c>
      <c r="F4488">
        <f t="shared" si="583"/>
        <v>4484</v>
      </c>
      <c r="G4488">
        <v>553.49666666666644</v>
      </c>
      <c r="H4488">
        <f t="shared" si="579"/>
        <v>19.758422149367455</v>
      </c>
      <c r="I4488">
        <f t="shared" si="579"/>
        <v>47.941696097213899</v>
      </c>
      <c r="J4488">
        <f t="shared" si="579"/>
        <v>238.78118276563845</v>
      </c>
      <c r="K4488">
        <f t="shared" si="579"/>
        <v>-27.263535512861985</v>
      </c>
      <c r="L4488">
        <f t="shared" si="579"/>
        <v>69.516970846964739</v>
      </c>
      <c r="M4488">
        <f t="shared" si="580"/>
        <v>519.77190263247155</v>
      </c>
      <c r="O4488">
        <f t="shared" si="581"/>
        <v>1137.3597091621252</v>
      </c>
      <c r="Q4488">
        <f t="shared" si="582"/>
        <v>33.724764034194891</v>
      </c>
      <c r="S4488">
        <f t="shared" si="578"/>
        <v>84.534548724042324</v>
      </c>
      <c r="Z4488">
        <f>IF(B4485&gt;=10,1,0)</f>
        <v>1</v>
      </c>
      <c r="AA4488">
        <f t="shared" si="576"/>
        <v>604.30645135651389</v>
      </c>
      <c r="AB4488">
        <f>IF(Z4488=1,G4488-AA4488,0)</f>
        <v>-50.809784689847447</v>
      </c>
      <c r="AC4488">
        <f t="shared" si="577"/>
        <v>50.809784689847447</v>
      </c>
    </row>
    <row r="4489" spans="1:29" x14ac:dyDescent="0.25">
      <c r="A4489">
        <v>587.83333333333303</v>
      </c>
      <c r="B4489">
        <v>50.14263333333335</v>
      </c>
      <c r="F4489">
        <f t="shared" si="583"/>
        <v>4485</v>
      </c>
      <c r="G4489">
        <v>580.49333333333357</v>
      </c>
      <c r="H4489">
        <f t="shared" si="579"/>
        <v>19.804340582505795</v>
      </c>
      <c r="I4489">
        <f t="shared" si="579"/>
        <v>38.067395665161087</v>
      </c>
      <c r="J4489">
        <f t="shared" si="579"/>
        <v>251.5025366907835</v>
      </c>
      <c r="K4489">
        <f t="shared" si="579"/>
        <v>-15.515499630122829</v>
      </c>
      <c r="L4489">
        <f t="shared" si="579"/>
        <v>89.397577665800171</v>
      </c>
      <c r="M4489">
        <f t="shared" si="580"/>
        <v>554.29351726027676</v>
      </c>
      <c r="O4489">
        <f t="shared" si="581"/>
        <v>686.43036226200593</v>
      </c>
      <c r="Q4489">
        <f t="shared" si="582"/>
        <v>26.199816073056809</v>
      </c>
      <c r="S4489">
        <f t="shared" si="578"/>
        <v>30.763515887426991</v>
      </c>
      <c r="Z4489">
        <f>IF(B4486&gt;=10,1,0)</f>
        <v>1</v>
      </c>
      <c r="AA4489">
        <f t="shared" si="576"/>
        <v>585.05703314770381</v>
      </c>
      <c r="AB4489">
        <f>IF(Z4489=1,G4489-AA4489,0)</f>
        <v>-4.5636998143702385</v>
      </c>
      <c r="AC4489">
        <f t="shared" si="577"/>
        <v>4.5636998143702385</v>
      </c>
    </row>
    <row r="4490" spans="1:29" x14ac:dyDescent="0.25">
      <c r="A4490">
        <v>696.71333333333291</v>
      </c>
      <c r="B4490">
        <v>48.959566666666646</v>
      </c>
      <c r="F4490">
        <f t="shared" si="583"/>
        <v>4486</v>
      </c>
      <c r="G4490">
        <v>549.91333333333353</v>
      </c>
      <c r="H4490">
        <f t="shared" si="579"/>
        <v>19.850256468509414</v>
      </c>
      <c r="I4490">
        <f t="shared" si="579"/>
        <v>27.545310593706418</v>
      </c>
      <c r="J4490">
        <f t="shared" si="579"/>
        <v>259.9206124834613</v>
      </c>
      <c r="K4490">
        <f t="shared" si="579"/>
        <v>-3.5005346914705804</v>
      </c>
      <c r="L4490">
        <f t="shared" si="579"/>
        <v>103.18588730317632</v>
      </c>
      <c r="M4490">
        <f t="shared" si="580"/>
        <v>578.03869844353187</v>
      </c>
      <c r="O4490">
        <f t="shared" si="581"/>
        <v>791.03616258196234</v>
      </c>
      <c r="Q4490">
        <f t="shared" si="582"/>
        <v>-28.125365110198345</v>
      </c>
      <c r="S4490">
        <f t="shared" si="578"/>
        <v>19.070653292842113</v>
      </c>
      <c r="Z4490">
        <f>IF(B4487&gt;=10,1,0)</f>
        <v>1</v>
      </c>
      <c r="AA4490">
        <f t="shared" ref="AA4490:AA4553" si="584">S4490+M4490</f>
        <v>597.10935173637404</v>
      </c>
      <c r="AB4490">
        <f>IF(Z4490=1,G4490-AA4490,0)</f>
        <v>-47.196018403040512</v>
      </c>
      <c r="AC4490">
        <f t="shared" ref="AC4490:AC4553" si="585">ABS(AB4490)</f>
        <v>47.196018403040512</v>
      </c>
    </row>
    <row r="4491" spans="1:29" x14ac:dyDescent="0.25">
      <c r="A4491">
        <v>586.6933333333335</v>
      </c>
      <c r="B4491">
        <v>46.820500000000003</v>
      </c>
      <c r="F4491">
        <f t="shared" si="583"/>
        <v>4487</v>
      </c>
      <c r="G4491">
        <v>545.67666666666651</v>
      </c>
      <c r="H4491">
        <f t="shared" si="579"/>
        <v>19.896169801472823</v>
      </c>
      <c r="I4491">
        <f t="shared" si="579"/>
        <v>16.55449292894976</v>
      </c>
      <c r="J4491">
        <f t="shared" si="579"/>
        <v>263.89137453294052</v>
      </c>
      <c r="K4491">
        <f t="shared" si="579"/>
        <v>8.5746535363326721</v>
      </c>
      <c r="L4491">
        <f t="shared" si="579"/>
        <v>109.94224924358493</v>
      </c>
      <c r="M4491">
        <f t="shared" si="580"/>
        <v>589.8961063294297</v>
      </c>
      <c r="O4491">
        <f t="shared" si="581"/>
        <v>1955.3588440887547</v>
      </c>
      <c r="Q4491">
        <f t="shared" si="582"/>
        <v>-44.219439662763193</v>
      </c>
      <c r="S4491">
        <f t="shared" ref="S4491:S4554" si="586">Q4490*$V$5 + Q4489*$V$6 + Q4488*$V$7 + Q4487*$V$8</f>
        <v>-27.572310287374282</v>
      </c>
      <c r="Z4491">
        <f>IF(B4488&gt;=10,1,0)</f>
        <v>1</v>
      </c>
      <c r="AA4491">
        <f t="shared" si="584"/>
        <v>562.32379604205539</v>
      </c>
      <c r="AB4491">
        <f>IF(Z4491=1,G4491-AA4491,0)</f>
        <v>-16.647129375388886</v>
      </c>
      <c r="AC4491">
        <f t="shared" si="585"/>
        <v>16.647129375388886</v>
      </c>
    </row>
    <row r="4492" spans="1:29" x14ac:dyDescent="0.25">
      <c r="A4492">
        <v>562.6933333333335</v>
      </c>
      <c r="B4492">
        <v>43.865299999999998</v>
      </c>
      <c r="F4492">
        <f t="shared" si="583"/>
        <v>4488</v>
      </c>
      <c r="G4492">
        <v>587.83333333333303</v>
      </c>
      <c r="H4492">
        <f t="shared" si="579"/>
        <v>19.942080575490934</v>
      </c>
      <c r="I4492">
        <f t="shared" si="579"/>
        <v>5.2819710381593863</v>
      </c>
      <c r="J4492">
        <f t="shared" si="579"/>
        <v>263.34688199965132</v>
      </c>
      <c r="K4492">
        <f t="shared" si="579"/>
        <v>20.502323203473267</v>
      </c>
      <c r="L4492">
        <f t="shared" si="579"/>
        <v>109.20622858620337</v>
      </c>
      <c r="M4492">
        <f t="shared" si="580"/>
        <v>589.3166516891273</v>
      </c>
      <c r="O4492">
        <f t="shared" si="581"/>
        <v>2.2002333446362092</v>
      </c>
      <c r="Q4492">
        <f t="shared" si="582"/>
        <v>-1.4833183557942675</v>
      </c>
      <c r="S4492">
        <f t="shared" si="586"/>
        <v>-42.400997731568751</v>
      </c>
      <c r="Z4492">
        <f>IF(B4489&gt;=10,1,0)</f>
        <v>1</v>
      </c>
      <c r="AA4492">
        <f t="shared" si="584"/>
        <v>546.91565395755856</v>
      </c>
      <c r="AB4492">
        <f>IF(Z4492=1,G4492-AA4492,0)</f>
        <v>40.917679375774469</v>
      </c>
      <c r="AC4492">
        <f t="shared" si="585"/>
        <v>40.917679375774469</v>
      </c>
    </row>
    <row r="4493" spans="1:29" x14ac:dyDescent="0.25">
      <c r="A4493">
        <v>683.30333333333351</v>
      </c>
      <c r="B4493">
        <v>40.249600000000001</v>
      </c>
      <c r="F4493">
        <f t="shared" si="583"/>
        <v>4489</v>
      </c>
      <c r="G4493">
        <v>696.71333333333291</v>
      </c>
      <c r="H4493">
        <f t="shared" si="579"/>
        <v>19.987988784658906</v>
      </c>
      <c r="I4493">
        <f t="shared" si="579"/>
        <v>-6.080433011475125</v>
      </c>
      <c r="J4493">
        <f t="shared" si="579"/>
        <v>258.29645130180023</v>
      </c>
      <c r="K4493">
        <f t="shared" si="579"/>
        <v>32.077270373292329</v>
      </c>
      <c r="L4493">
        <f t="shared" si="579"/>
        <v>101.02798392250051</v>
      </c>
      <c r="M4493">
        <f t="shared" si="580"/>
        <v>576.34642765692593</v>
      </c>
      <c r="O4493">
        <f t="shared" si="581"/>
        <v>14488.191982113056</v>
      </c>
      <c r="Q4493">
        <f t="shared" si="582"/>
        <v>120.36690567640699</v>
      </c>
      <c r="S4493">
        <f t="shared" si="586"/>
        <v>-4.7450947764281226</v>
      </c>
      <c r="Z4493">
        <f>IF(B4490&gt;=10,1,0)</f>
        <v>1</v>
      </c>
      <c r="AA4493">
        <f t="shared" si="584"/>
        <v>571.60133288049781</v>
      </c>
      <c r="AB4493">
        <f>IF(Z4493=1,G4493-AA4493,0)</f>
        <v>125.1120004528351</v>
      </c>
      <c r="AC4493">
        <f t="shared" si="585"/>
        <v>125.1120004528351</v>
      </c>
    </row>
    <row r="4494" spans="1:29" x14ac:dyDescent="0.25">
      <c r="A4494">
        <v>605.86</v>
      </c>
      <c r="B4494">
        <v>36.120033333333296</v>
      </c>
      <c r="F4494">
        <f t="shared" si="583"/>
        <v>4490</v>
      </c>
      <c r="G4494">
        <v>586.6933333333335</v>
      </c>
      <c r="H4494">
        <f t="shared" si="579"/>
        <v>20.033894423072223</v>
      </c>
      <c r="I4494">
        <f t="shared" si="579"/>
        <v>-17.339367647544496</v>
      </c>
      <c r="J4494">
        <f t="shared" si="579"/>
        <v>248.82649670886113</v>
      </c>
      <c r="K4494">
        <f t="shared" si="579"/>
        <v>43.100359356064118</v>
      </c>
      <c r="L4494">
        <f t="shared" si="579"/>
        <v>85.964849111103376</v>
      </c>
      <c r="M4494">
        <f t="shared" si="580"/>
        <v>551.62339823770537</v>
      </c>
      <c r="O4494">
        <f t="shared" si="581"/>
        <v>1229.9003476115693</v>
      </c>
      <c r="Q4494">
        <f t="shared" si="582"/>
        <v>35.069935095628125</v>
      </c>
      <c r="S4494">
        <f t="shared" si="586"/>
        <v>107.07695114902995</v>
      </c>
      <c r="Z4494">
        <f>IF(B4491&gt;=10,1,0)</f>
        <v>1</v>
      </c>
      <c r="AA4494">
        <f t="shared" si="584"/>
        <v>658.7003493867353</v>
      </c>
      <c r="AB4494">
        <f>IF(Z4494=1,G4494-AA4494,0)</f>
        <v>-72.007016053401799</v>
      </c>
      <c r="AC4494">
        <f t="shared" si="585"/>
        <v>72.007016053401799</v>
      </c>
    </row>
    <row r="4495" spans="1:29" x14ac:dyDescent="0.25">
      <c r="A4495">
        <v>498.90000000000003</v>
      </c>
      <c r="B4495">
        <v>31.602366666666697</v>
      </c>
      <c r="F4495">
        <f t="shared" si="583"/>
        <v>4491</v>
      </c>
      <c r="G4495">
        <v>562.6933333333335</v>
      </c>
      <c r="H4495">
        <f t="shared" si="579"/>
        <v>20.079797484826795</v>
      </c>
      <c r="I4495">
        <f t="shared" si="579"/>
        <v>-28.303242014234321</v>
      </c>
      <c r="J4495">
        <f t="shared" si="579"/>
        <v>235.09905176950315</v>
      </c>
      <c r="K4495">
        <f t="shared" si="579"/>
        <v>53.381948644549979</v>
      </c>
      <c r="L4495">
        <f t="shared" si="579"/>
        <v>65.043351896427055</v>
      </c>
      <c r="M4495">
        <f t="shared" si="580"/>
        <v>516.33807406722167</v>
      </c>
      <c r="O4495">
        <f t="shared" si="581"/>
        <v>2148.8100616284464</v>
      </c>
      <c r="Q4495">
        <f t="shared" si="582"/>
        <v>46.35525926611183</v>
      </c>
      <c r="S4495">
        <f t="shared" si="586"/>
        <v>40.402360145040142</v>
      </c>
      <c r="Z4495">
        <f>IF(B4492&gt;=10,1,0)</f>
        <v>1</v>
      </c>
      <c r="AA4495">
        <f t="shared" si="584"/>
        <v>556.74043421226179</v>
      </c>
      <c r="AB4495">
        <f>IF(Z4495=1,G4495-AA4495,0)</f>
        <v>5.9528991210717095</v>
      </c>
      <c r="AC4495">
        <f t="shared" si="585"/>
        <v>5.9528991210717095</v>
      </c>
    </row>
    <row r="4496" spans="1:29" x14ac:dyDescent="0.25">
      <c r="A4496">
        <v>305.52333333333303</v>
      </c>
      <c r="B4496">
        <v>26.800266666666651</v>
      </c>
      <c r="F4496">
        <f t="shared" si="583"/>
        <v>4492</v>
      </c>
      <c r="G4496">
        <v>683.30333333333351</v>
      </c>
      <c r="H4496">
        <f t="shared" si="579"/>
        <v>20.125697964018769</v>
      </c>
      <c r="I4496">
        <f t="shared" si="579"/>
        <v>-38.78548623255265</v>
      </c>
      <c r="J4496">
        <f t="shared" si="579"/>
        <v>217.34899687259897</v>
      </c>
      <c r="K4496">
        <f t="shared" si="579"/>
        <v>62.745153511381304</v>
      </c>
      <c r="L4496">
        <f t="shared" si="579"/>
        <v>39.689257739232133</v>
      </c>
      <c r="M4496">
        <f t="shared" si="580"/>
        <v>472.16078614082755</v>
      </c>
      <c r="O4496">
        <f t="shared" si="581"/>
        <v>44581.175234939605</v>
      </c>
      <c r="Q4496">
        <f t="shared" si="582"/>
        <v>211.14254719250596</v>
      </c>
      <c r="S4496">
        <f t="shared" si="586"/>
        <v>40.464564345988265</v>
      </c>
      <c r="Z4496">
        <f>IF(B4493&gt;=10,1,0)</f>
        <v>1</v>
      </c>
      <c r="AA4496">
        <f t="shared" si="584"/>
        <v>512.62535048681582</v>
      </c>
      <c r="AB4496">
        <f>IF(Z4496=1,G4496-AA4496,0)</f>
        <v>170.67798284651769</v>
      </c>
      <c r="AC4496">
        <f t="shared" si="585"/>
        <v>170.67798284651769</v>
      </c>
    </row>
    <row r="4497" spans="1:29" x14ac:dyDescent="0.25">
      <c r="A4497">
        <v>365.41666666666697</v>
      </c>
      <c r="B4497">
        <v>21.798000000000002</v>
      </c>
      <c r="F4497">
        <f t="shared" si="583"/>
        <v>4493</v>
      </c>
      <c r="G4497">
        <v>605.86</v>
      </c>
      <c r="H4497">
        <f t="shared" si="579"/>
        <v>20.171595854744659</v>
      </c>
      <c r="I4497">
        <f t="shared" si="579"/>
        <v>-48.607726219581224</v>
      </c>
      <c r="J4497">
        <f t="shared" si="579"/>
        <v>195.8800403786795</v>
      </c>
      <c r="K4497">
        <f t="shared" si="579"/>
        <v>71.028889138472579</v>
      </c>
      <c r="L4497">
        <f t="shared" si="579"/>
        <v>11.630406256709129</v>
      </c>
      <c r="M4497">
        <f t="shared" si="580"/>
        <v>421.14037169517366</v>
      </c>
      <c r="O4497">
        <f t="shared" si="581"/>
        <v>34121.341081073209</v>
      </c>
      <c r="Q4497">
        <f t="shared" si="582"/>
        <v>184.71962830482636</v>
      </c>
      <c r="S4497">
        <f t="shared" si="586"/>
        <v>181.61050266809701</v>
      </c>
      <c r="Z4497">
        <f>IF(B4494&gt;=10,1,0)</f>
        <v>1</v>
      </c>
      <c r="AA4497">
        <f t="shared" si="584"/>
        <v>602.75087436327067</v>
      </c>
      <c r="AB4497">
        <f>IF(Z4497=1,G4497-AA4497,0)</f>
        <v>3.1091256367293454</v>
      </c>
      <c r="AC4497">
        <f t="shared" si="585"/>
        <v>3.1091256367293454</v>
      </c>
    </row>
    <row r="4498" spans="1:29" x14ac:dyDescent="0.25">
      <c r="A4498">
        <v>218.4</v>
      </c>
      <c r="B4498">
        <v>16.665933333333349</v>
      </c>
      <c r="F4498">
        <f t="shared" si="583"/>
        <v>4494</v>
      </c>
      <c r="G4498">
        <v>498.90000000000003</v>
      </c>
      <c r="H4498">
        <f t="shared" si="579"/>
        <v>20.217491151101278</v>
      </c>
      <c r="I4498">
        <f t="shared" si="579"/>
        <v>-57.602819041644906</v>
      </c>
      <c r="J4498">
        <f t="shared" si="579"/>
        <v>171.05952208567481</v>
      </c>
      <c r="K4498">
        <f t="shared" si="579"/>
        <v>78.090641924387469</v>
      </c>
      <c r="L4498">
        <f t="shared" si="579"/>
        <v>-17.221038192053214</v>
      </c>
      <c r="M4498">
        <f t="shared" si="580"/>
        <v>365.58096421361444</v>
      </c>
      <c r="O4498">
        <f t="shared" si="581"/>
        <v>17773.965303011562</v>
      </c>
      <c r="Q4498">
        <f t="shared" si="582"/>
        <v>133.3190357863856</v>
      </c>
      <c r="S4498">
        <f t="shared" si="586"/>
        <v>172.71172415429558</v>
      </c>
      <c r="Z4498">
        <f>IF(B4495&gt;=10,1,0)</f>
        <v>1</v>
      </c>
      <c r="AA4498">
        <f t="shared" si="584"/>
        <v>538.29268836791005</v>
      </c>
      <c r="AB4498">
        <f>IF(Z4498=1,G4498-AA4498,0)</f>
        <v>-39.392688367910011</v>
      </c>
      <c r="AC4498">
        <f t="shared" si="585"/>
        <v>39.392688367910011</v>
      </c>
    </row>
    <row r="4499" spans="1:29" x14ac:dyDescent="0.25">
      <c r="A4499">
        <v>83.403333333333308</v>
      </c>
      <c r="B4499">
        <v>11.46776666666665</v>
      </c>
      <c r="F4499">
        <f t="shared" si="583"/>
        <v>4495</v>
      </c>
      <c r="G4499">
        <v>305.52333333333303</v>
      </c>
      <c r="H4499">
        <f t="shared" si="579"/>
        <v>20.263383847185864</v>
      </c>
      <c r="I4499">
        <f t="shared" si="579"/>
        <v>-65.617697149524716</v>
      </c>
      <c r="J4499">
        <f t="shared" si="579"/>
        <v>143.31212794310065</v>
      </c>
      <c r="K4499">
        <f t="shared" si="579"/>
        <v>83.808921292014531</v>
      </c>
      <c r="L4499">
        <f t="shared" si="579"/>
        <v>-44.898897347161736</v>
      </c>
      <c r="M4499">
        <f t="shared" si="580"/>
        <v>307.90500487176359</v>
      </c>
      <c r="O4499">
        <f t="shared" si="581"/>
        <v>5.6723593169702218</v>
      </c>
      <c r="Q4499">
        <f t="shared" si="582"/>
        <v>-2.3816715384305667</v>
      </c>
      <c r="S4499">
        <f t="shared" si="586"/>
        <v>122.37335311829287</v>
      </c>
      <c r="Z4499">
        <f>IF(B4496&gt;=10,1,0)</f>
        <v>1</v>
      </c>
      <c r="AA4499">
        <f t="shared" si="584"/>
        <v>430.27835799005646</v>
      </c>
      <c r="AB4499">
        <f>IF(Z4499=1,G4499-AA4499,0)</f>
        <v>-124.75502465672344</v>
      </c>
      <c r="AC4499">
        <f t="shared" si="585"/>
        <v>124.75502465672344</v>
      </c>
    </row>
    <row r="4500" spans="1:29" x14ac:dyDescent="0.25">
      <c r="A4500">
        <v>36.4</v>
      </c>
      <c r="B4500">
        <v>6.2780000000000005</v>
      </c>
      <c r="F4500">
        <f t="shared" si="583"/>
        <v>4496</v>
      </c>
      <c r="G4500">
        <v>365.41666666666697</v>
      </c>
      <c r="H4500">
        <f t="shared" si="579"/>
        <v>20.309273937095899</v>
      </c>
      <c r="I4500">
        <f t="shared" si="579"/>
        <v>-72.515973095778023</v>
      </c>
      <c r="J4500">
        <f t="shared" si="579"/>
        <v>113.11262355781534</v>
      </c>
      <c r="K4500">
        <f t="shared" si="579"/>
        <v>88.085349815590106</v>
      </c>
      <c r="L4500">
        <f t="shared" si="579"/>
        <v>-69.516970846973578</v>
      </c>
      <c r="M4500">
        <f t="shared" si="580"/>
        <v>250.51146965389876</v>
      </c>
      <c r="O4500">
        <f t="shared" si="581"/>
        <v>13203.204300543077</v>
      </c>
      <c r="Q4500">
        <f t="shared" si="582"/>
        <v>114.90519701276821</v>
      </c>
      <c r="S4500">
        <f t="shared" si="586"/>
        <v>-5.9605722942445212</v>
      </c>
      <c r="Z4500">
        <f>IF(B4497&gt;=10,1,0)</f>
        <v>1</v>
      </c>
      <c r="AA4500">
        <f t="shared" si="584"/>
        <v>244.55089735965424</v>
      </c>
      <c r="AB4500">
        <f>IF(Z4500=1,G4500-AA4500,0)</f>
        <v>120.86576930701273</v>
      </c>
      <c r="AC4500">
        <f t="shared" si="585"/>
        <v>120.86576930701273</v>
      </c>
    </row>
    <row r="4501" spans="1:29" x14ac:dyDescent="0.25">
      <c r="A4501">
        <v>10.673333333333334</v>
      </c>
      <c r="B4501">
        <v>1.4160666666666648</v>
      </c>
      <c r="F4501">
        <f t="shared" si="583"/>
        <v>4497</v>
      </c>
      <c r="G4501">
        <v>218.4</v>
      </c>
      <c r="H4501">
        <f t="shared" si="579"/>
        <v>20.355161414929199</v>
      </c>
      <c r="I4501">
        <f t="shared" si="579"/>
        <v>-78.180260410486625</v>
      </c>
      <c r="J4501">
        <f t="shared" si="579"/>
        <v>80.977730822712559</v>
      </c>
      <c r="K4501">
        <f t="shared" si="579"/>
        <v>90.846355708469233</v>
      </c>
      <c r="L4501">
        <f t="shared" si="579"/>
        <v>-89.39757766579207</v>
      </c>
      <c r="M4501">
        <f t="shared" si="580"/>
        <v>195.6385761559813</v>
      </c>
      <c r="O4501">
        <f t="shared" si="581"/>
        <v>518.08241540706342</v>
      </c>
      <c r="Q4501">
        <f t="shared" si="582"/>
        <v>22.761423844018708</v>
      </c>
      <c r="S4501">
        <f t="shared" si="586"/>
        <v>89.71816689056773</v>
      </c>
      <c r="Z4501">
        <f>IF(B4498&gt;=10,1,0)</f>
        <v>1</v>
      </c>
      <c r="AA4501">
        <f t="shared" si="584"/>
        <v>285.35674304654901</v>
      </c>
      <c r="AB4501">
        <f>IF(Z4501=1,G4501-AA4501,0)</f>
        <v>-66.956743046549008</v>
      </c>
      <c r="AC4501">
        <f t="shared" si="585"/>
        <v>66.956743046549008</v>
      </c>
    </row>
    <row r="4502" spans="1:29" x14ac:dyDescent="0.25">
      <c r="A4502">
        <v>0</v>
      </c>
      <c r="B4502">
        <v>0</v>
      </c>
      <c r="F4502">
        <f t="shared" si="583"/>
        <v>4498</v>
      </c>
      <c r="G4502">
        <v>83.403333333333308</v>
      </c>
      <c r="H4502">
        <f t="shared" si="579"/>
        <v>20.401046274784008</v>
      </c>
      <c r="I4502">
        <f t="shared" si="579"/>
        <v>-82.514171141403224</v>
      </c>
      <c r="J4502">
        <f t="shared" si="579"/>
        <v>47.457286661965128</v>
      </c>
      <c r="K4502">
        <f t="shared" si="579"/>
        <v>92.044438554041022</v>
      </c>
      <c r="L4502">
        <f t="shared" si="579"/>
        <v>-103.18588730317137</v>
      </c>
      <c r="M4502">
        <f t="shared" si="580"/>
        <v>145.23987933236458</v>
      </c>
      <c r="O4502">
        <f t="shared" si="581"/>
        <v>3823.7584210903105</v>
      </c>
      <c r="Q4502">
        <f t="shared" si="582"/>
        <v>-61.836545999031273</v>
      </c>
      <c r="S4502">
        <f t="shared" si="586"/>
        <v>21.779844692718818</v>
      </c>
      <c r="Z4502">
        <f>IF(B4499&gt;=10,1,0)</f>
        <v>1</v>
      </c>
      <c r="AA4502">
        <f t="shared" si="584"/>
        <v>167.01972402508341</v>
      </c>
      <c r="AB4502">
        <f>IF(Z4502=1,G4502-AA4502,0)</f>
        <v>-83.616390691750098</v>
      </c>
      <c r="AC4502">
        <f t="shared" si="585"/>
        <v>83.616390691750098</v>
      </c>
    </row>
    <row r="4503" spans="1:29" x14ac:dyDescent="0.25">
      <c r="A4503">
        <v>0</v>
      </c>
      <c r="B4503">
        <v>0</v>
      </c>
      <c r="F4503">
        <f t="shared" si="583"/>
        <v>4499</v>
      </c>
      <c r="G4503">
        <v>36.4</v>
      </c>
      <c r="H4503">
        <f t="shared" si="579"/>
        <v>20.446928510758816</v>
      </c>
      <c r="I4503">
        <f t="shared" si="579"/>
        <v>-85.443956066883061</v>
      </c>
      <c r="J4503">
        <f t="shared" si="579"/>
        <v>13.124835168756142</v>
      </c>
      <c r="K4503">
        <f t="shared" si="579"/>
        <v>91.658986504121529</v>
      </c>
      <c r="L4503">
        <f t="shared" si="579"/>
        <v>-109.94224924358613</v>
      </c>
      <c r="M4503">
        <f t="shared" si="580"/>
        <v>100.88171115931632</v>
      </c>
      <c r="O4503">
        <f t="shared" si="581"/>
        <v>4157.8910740334986</v>
      </c>
      <c r="Q4503">
        <f t="shared" si="582"/>
        <v>-64.481711159316319</v>
      </c>
      <c r="S4503">
        <f t="shared" si="586"/>
        <v>-54.672102549855786</v>
      </c>
      <c r="Z4503">
        <f>IF(B4500&gt;=10,1,0)</f>
        <v>0</v>
      </c>
      <c r="AA4503">
        <f t="shared" si="584"/>
        <v>46.209608609460538</v>
      </c>
      <c r="AB4503">
        <f>IF(Z4503=1,G4503-AA4503,0)</f>
        <v>0</v>
      </c>
      <c r="AC4503">
        <f t="shared" si="585"/>
        <v>0</v>
      </c>
    </row>
    <row r="4504" spans="1:29" x14ac:dyDescent="0.25">
      <c r="A4504">
        <v>0</v>
      </c>
      <c r="B4504">
        <v>0</v>
      </c>
      <c r="F4504">
        <f t="shared" si="583"/>
        <v>4500</v>
      </c>
      <c r="G4504">
        <v>10.673333333333334</v>
      </c>
      <c r="H4504">
        <f t="shared" si="579"/>
        <v>20.492808116952482</v>
      </c>
      <c r="I4504">
        <f t="shared" si="579"/>
        <v>-86.919759670462511</v>
      </c>
      <c r="J4504">
        <f t="shared" si="579"/>
        <v>-21.432185893052406</v>
      </c>
      <c r="K4504">
        <f t="shared" si="579"/>
        <v>89.696630885721646</v>
      </c>
      <c r="L4504">
        <f t="shared" si="579"/>
        <v>-109.20622858620159</v>
      </c>
      <c r="M4504">
        <f t="shared" si="580"/>
        <v>63.66843113910663</v>
      </c>
      <c r="O4504">
        <f t="shared" si="581"/>
        <v>2808.4803914434779</v>
      </c>
      <c r="Q4504">
        <f t="shared" si="582"/>
        <v>-52.995097805773298</v>
      </c>
      <c r="S4504">
        <f t="shared" si="586"/>
        <v>-65.677096172047086</v>
      </c>
      <c r="Z4504">
        <f>IF(B4501&gt;=10,1,0)</f>
        <v>0</v>
      </c>
      <c r="AA4504">
        <f t="shared" si="584"/>
        <v>-2.0086650329404563</v>
      </c>
      <c r="AB4504">
        <f>IF(Z4504=1,G4504-AA4504,0)</f>
        <v>0</v>
      </c>
      <c r="AC4504">
        <f t="shared" si="585"/>
        <v>0</v>
      </c>
    </row>
    <row r="4505" spans="1:29" x14ac:dyDescent="0.25">
      <c r="A4505">
        <v>0</v>
      </c>
      <c r="B4505">
        <v>0</v>
      </c>
      <c r="F4505">
        <f t="shared" si="583"/>
        <v>4501</v>
      </c>
      <c r="G4505">
        <v>0</v>
      </c>
      <c r="H4505">
        <f t="shared" si="579"/>
        <v>20.53868508746417</v>
      </c>
      <c r="I4505">
        <f t="shared" si="579"/>
        <v>-86.916468521380736</v>
      </c>
      <c r="J4505">
        <f t="shared" si="579"/>
        <v>-55.622496312106435</v>
      </c>
      <c r="K4505">
        <f t="shared" si="579"/>
        <v>86.191132115526131</v>
      </c>
      <c r="L4505">
        <f t="shared" si="579"/>
        <v>-101.02798392249589</v>
      </c>
      <c r="M4505">
        <f t="shared" si="580"/>
        <v>34.200034733156258</v>
      </c>
      <c r="O4505">
        <f t="shared" si="581"/>
        <v>1169.6423757490945</v>
      </c>
      <c r="Q4505">
        <f t="shared" si="582"/>
        <v>-34.200034733156258</v>
      </c>
      <c r="S4505">
        <f t="shared" si="586"/>
        <v>-50.242357989491992</v>
      </c>
      <c r="Z4505">
        <f>IF(B4502&gt;=10,1,0)</f>
        <v>0</v>
      </c>
      <c r="AA4505">
        <f t="shared" si="584"/>
        <v>-16.042323256335735</v>
      </c>
      <c r="AB4505">
        <f>IF(Z4505=1,G4505-AA4505,0)</f>
        <v>0</v>
      </c>
      <c r="AC4505">
        <f t="shared" si="585"/>
        <v>0</v>
      </c>
    </row>
    <row r="4506" spans="1:29" x14ac:dyDescent="0.25">
      <c r="A4506">
        <v>0</v>
      </c>
      <c r="B4506">
        <v>0</v>
      </c>
      <c r="F4506">
        <f t="shared" si="583"/>
        <v>4502</v>
      </c>
      <c r="G4506">
        <v>0</v>
      </c>
      <c r="H4506">
        <f t="shared" ref="H4506:L4569" si="587">H$2*COS(H$1*$F4506)+H$3*SIN(H$1*$F4506)</f>
        <v>20.584559416393475</v>
      </c>
      <c r="I4506">
        <f t="shared" si="587"/>
        <v>-85.43413862441183</v>
      </c>
      <c r="J4506">
        <f t="shared" si="587"/>
        <v>-88.86109039779123</v>
      </c>
      <c r="K4506">
        <f t="shared" si="587"/>
        <v>81.202798884814015</v>
      </c>
      <c r="L4506">
        <f t="shared" si="587"/>
        <v>-85.964849111112031</v>
      </c>
      <c r="M4506">
        <f t="shared" si="580"/>
        <v>12.564446454041416</v>
      </c>
      <c r="O4506">
        <f t="shared" si="581"/>
        <v>157.86531469647392</v>
      </c>
      <c r="Q4506">
        <f t="shared" si="582"/>
        <v>-12.564446454041416</v>
      </c>
      <c r="S4506">
        <f t="shared" si="586"/>
        <v>-29.436085004841527</v>
      </c>
      <c r="Z4506">
        <f>IF(B4503&gt;=10,1,0)</f>
        <v>0</v>
      </c>
      <c r="AA4506">
        <f t="shared" si="584"/>
        <v>-16.87163855080011</v>
      </c>
      <c r="AB4506">
        <f>IF(Z4506=1,G4506-AA4506,0)</f>
        <v>0</v>
      </c>
      <c r="AC4506">
        <f t="shared" si="585"/>
        <v>0</v>
      </c>
    </row>
    <row r="4507" spans="1:29" x14ac:dyDescent="0.25">
      <c r="A4507">
        <v>0</v>
      </c>
      <c r="B4507">
        <v>0</v>
      </c>
      <c r="F4507">
        <f t="shared" si="583"/>
        <v>4503</v>
      </c>
      <c r="G4507">
        <v>0</v>
      </c>
      <c r="H4507">
        <f t="shared" si="587"/>
        <v>20.630431097840241</v>
      </c>
      <c r="I4507">
        <f t="shared" si="587"/>
        <v>-82.497994466834115</v>
      </c>
      <c r="J4507">
        <f t="shared" si="587"/>
        <v>-120.57924658982165</v>
      </c>
      <c r="K4507">
        <f t="shared" si="587"/>
        <v>74.817450607177932</v>
      </c>
      <c r="L4507">
        <f t="shared" si="587"/>
        <v>-65.043351896438182</v>
      </c>
      <c r="M4507">
        <f t="shared" si="580"/>
        <v>-1.6355449619267404</v>
      </c>
      <c r="O4507">
        <f t="shared" si="581"/>
        <v>2.6750073224839426</v>
      </c>
      <c r="Q4507">
        <f t="shared" si="582"/>
        <v>1.6355449619267404</v>
      </c>
      <c r="S4507">
        <f t="shared" si="586"/>
        <v>-9.4278522447004267</v>
      </c>
      <c r="Z4507">
        <f>IF(B4504&gt;=10,1,0)</f>
        <v>0</v>
      </c>
      <c r="AA4507">
        <f t="shared" si="584"/>
        <v>-11.063397206627167</v>
      </c>
      <c r="AB4507">
        <f>IF(Z4507=1,G4507-AA4507,0)</f>
        <v>0</v>
      </c>
      <c r="AC4507">
        <f t="shared" si="585"/>
        <v>0</v>
      </c>
    </row>
    <row r="4508" spans="1:29" x14ac:dyDescent="0.25">
      <c r="A4508">
        <v>0</v>
      </c>
      <c r="B4508">
        <v>0</v>
      </c>
      <c r="F4508">
        <f t="shared" si="583"/>
        <v>4504</v>
      </c>
      <c r="G4508">
        <v>0</v>
      </c>
      <c r="H4508">
        <f t="shared" si="587"/>
        <v>20.676300125904657</v>
      </c>
      <c r="I4508">
        <f t="shared" si="587"/>
        <v>-78.157999778798612</v>
      </c>
      <c r="J4508">
        <f t="shared" si="587"/>
        <v>-150.23425844184271</v>
      </c>
      <c r="K4508">
        <f t="shared" si="587"/>
        <v>67.144940979118687</v>
      </c>
      <c r="L4508">
        <f t="shared" si="587"/>
        <v>-39.689257739221517</v>
      </c>
      <c r="M4508">
        <f t="shared" si="580"/>
        <v>-9.2231085686904635</v>
      </c>
      <c r="O4508">
        <f t="shared" si="581"/>
        <v>85.065731669851445</v>
      </c>
      <c r="Q4508">
        <f t="shared" si="582"/>
        <v>9.2231085686904635</v>
      </c>
      <c r="S4508">
        <f t="shared" si="586"/>
        <v>3.5293611195787951</v>
      </c>
      <c r="Z4508">
        <f>IF(B4505&gt;=10,1,0)</f>
        <v>0</v>
      </c>
      <c r="AA4508">
        <f t="shared" si="584"/>
        <v>-5.6937474491116689</v>
      </c>
      <c r="AB4508">
        <f>IF(Z4508=1,G4508-AA4508,0)</f>
        <v>0</v>
      </c>
      <c r="AC4508">
        <f t="shared" si="585"/>
        <v>0</v>
      </c>
    </row>
    <row r="4509" spans="1:29" x14ac:dyDescent="0.25">
      <c r="A4509">
        <v>0</v>
      </c>
      <c r="B4509">
        <v>0</v>
      </c>
      <c r="F4509">
        <f t="shared" si="583"/>
        <v>4505</v>
      </c>
      <c r="G4509">
        <v>0</v>
      </c>
      <c r="H4509">
        <f t="shared" si="587"/>
        <v>20.722166494687333</v>
      </c>
      <c r="I4509">
        <f t="shared" si="587"/>
        <v>-72.488007311323173</v>
      </c>
      <c r="J4509">
        <f t="shared" si="587"/>
        <v>-177.31872047909243</v>
      </c>
      <c r="K4509">
        <f t="shared" si="587"/>
        <v>58.317268054216569</v>
      </c>
      <c r="L4509">
        <f t="shared" si="587"/>
        <v>-11.630406256697814</v>
      </c>
      <c r="M4509">
        <f t="shared" si="580"/>
        <v>-11.360533212060517</v>
      </c>
      <c r="O4509">
        <f t="shared" si="581"/>
        <v>129.06171486233004</v>
      </c>
      <c r="Q4509">
        <f t="shared" si="582"/>
        <v>11.360533212060517</v>
      </c>
      <c r="S4509">
        <f t="shared" si="586"/>
        <v>9.8599210362530378</v>
      </c>
      <c r="Z4509">
        <f>IF(B4506&gt;=10,1,0)</f>
        <v>0</v>
      </c>
      <c r="AA4509">
        <f t="shared" si="584"/>
        <v>-1.5006121758074791</v>
      </c>
      <c r="AB4509">
        <f>IF(Z4509=1,G4509-AA4509,0)</f>
        <v>0</v>
      </c>
      <c r="AC4509">
        <f t="shared" si="585"/>
        <v>0</v>
      </c>
    </row>
    <row r="4510" spans="1:29" x14ac:dyDescent="0.25">
      <c r="A4510">
        <v>0</v>
      </c>
      <c r="B4510">
        <v>0</v>
      </c>
      <c r="F4510">
        <f t="shared" si="583"/>
        <v>4506</v>
      </c>
      <c r="G4510">
        <v>0</v>
      </c>
      <c r="H4510">
        <f t="shared" si="587"/>
        <v>20.768030198289139</v>
      </c>
      <c r="I4510">
        <f t="shared" si="587"/>
        <v>-65.584502100002609</v>
      </c>
      <c r="J4510">
        <f t="shared" si="587"/>
        <v>-201.36921004690893</v>
      </c>
      <c r="K4510">
        <f t="shared" si="587"/>
        <v>48.486303345212221</v>
      </c>
      <c r="L4510">
        <f t="shared" si="587"/>
        <v>17.221038192064452</v>
      </c>
      <c r="M4510">
        <f t="shared" si="580"/>
        <v>-9.4411741251967385</v>
      </c>
      <c r="O4510">
        <f t="shared" si="581"/>
        <v>89.135768862284394</v>
      </c>
      <c r="Q4510">
        <f t="shared" si="582"/>
        <v>9.4411741251967385</v>
      </c>
      <c r="S4510">
        <f t="shared" si="586"/>
        <v>11.024678194251644</v>
      </c>
      <c r="Z4510">
        <f>IF(B4507&gt;=10,1,0)</f>
        <v>0</v>
      </c>
      <c r="AA4510">
        <f t="shared" si="584"/>
        <v>1.5835040690549054</v>
      </c>
      <c r="AB4510">
        <f>IF(Z4510=1,G4510-AA4510,0)</f>
        <v>0</v>
      </c>
      <c r="AC4510">
        <f t="shared" si="585"/>
        <v>0</v>
      </c>
    </row>
    <row r="4511" spans="1:29" x14ac:dyDescent="0.25">
      <c r="A4511">
        <v>0</v>
      </c>
      <c r="B4511">
        <v>0</v>
      </c>
      <c r="F4511">
        <f t="shared" si="583"/>
        <v>4507</v>
      </c>
      <c r="G4511">
        <v>0</v>
      </c>
      <c r="H4511">
        <f t="shared" si="587"/>
        <v>20.813891230811318</v>
      </c>
      <c r="I4511">
        <f t="shared" si="587"/>
        <v>-57.564959600047246</v>
      </c>
      <c r="J4511">
        <f t="shared" si="587"/>
        <v>-221.97421660073147</v>
      </c>
      <c r="K4511">
        <f t="shared" si="587"/>
        <v>37.821179022583422</v>
      </c>
      <c r="L4511">
        <f t="shared" si="587"/>
        <v>44.898897347149159</v>
      </c>
      <c r="M4511">
        <f t="shared" si="580"/>
        <v>-4.9680423140858068</v>
      </c>
      <c r="O4511">
        <f t="shared" si="581"/>
        <v>24.681444434547057</v>
      </c>
      <c r="Q4511">
        <f t="shared" si="582"/>
        <v>4.9680423140858068</v>
      </c>
      <c r="S4511">
        <f t="shared" si="586"/>
        <v>8.7362819981681845</v>
      </c>
      <c r="Z4511">
        <f>IF(B4508&gt;=10,1,0)</f>
        <v>0</v>
      </c>
      <c r="AA4511">
        <f t="shared" si="584"/>
        <v>3.7682396840823777</v>
      </c>
      <c r="AB4511">
        <f>IF(Z4511=1,G4511-AA4511,0)</f>
        <v>0</v>
      </c>
      <c r="AC4511">
        <f t="shared" si="585"/>
        <v>0</v>
      </c>
    </row>
    <row r="4512" spans="1:29" x14ac:dyDescent="0.25">
      <c r="A4512">
        <v>0</v>
      </c>
      <c r="B4512">
        <v>0</v>
      </c>
      <c r="F4512">
        <f t="shared" si="583"/>
        <v>4508</v>
      </c>
      <c r="G4512">
        <v>0</v>
      </c>
      <c r="H4512">
        <f t="shared" si="587"/>
        <v>20.859749586355427</v>
      </c>
      <c r="I4512">
        <f t="shared" si="587"/>
        <v>-48.565846631823312</v>
      </c>
      <c r="J4512">
        <f t="shared" si="587"/>
        <v>-238.78118276563723</v>
      </c>
      <c r="K4512">
        <f t="shared" si="587"/>
        <v>26.505378160320777</v>
      </c>
      <c r="L4512">
        <f t="shared" si="587"/>
        <v>69.516970846962892</v>
      </c>
      <c r="M4512">
        <f t="shared" si="580"/>
        <v>0.57223548232758503</v>
      </c>
      <c r="O4512">
        <f t="shared" si="581"/>
        <v>0.32745344723468389</v>
      </c>
      <c r="Q4512">
        <f t="shared" si="582"/>
        <v>-0.57223548232758503</v>
      </c>
      <c r="S4512">
        <f t="shared" si="586"/>
        <v>4.3405148262073414</v>
      </c>
      <c r="Z4512">
        <f>IF(B4509&gt;=10,1,0)</f>
        <v>0</v>
      </c>
      <c r="AA4512">
        <f t="shared" si="584"/>
        <v>4.9127503085349264</v>
      </c>
      <c r="AB4512">
        <f>IF(Z4512=1,G4512-AA4512,0)</f>
        <v>0</v>
      </c>
      <c r="AC4512">
        <f t="shared" si="585"/>
        <v>0</v>
      </c>
    </row>
    <row r="4513" spans="1:29" x14ac:dyDescent="0.25">
      <c r="A4513">
        <v>0</v>
      </c>
      <c r="B4513">
        <v>0</v>
      </c>
      <c r="F4513">
        <f t="shared" si="583"/>
        <v>4509</v>
      </c>
      <c r="G4513">
        <v>0</v>
      </c>
      <c r="H4513">
        <f t="shared" si="587"/>
        <v>20.905605259023446</v>
      </c>
      <c r="I4513">
        <f t="shared" si="587"/>
        <v>-38.740299154538583</v>
      </c>
      <c r="J4513">
        <f t="shared" si="587"/>
        <v>-251.50253669078262</v>
      </c>
      <c r="K4513">
        <f t="shared" si="587"/>
        <v>14.733578088389223</v>
      </c>
      <c r="L4513">
        <f t="shared" si="587"/>
        <v>89.397577665798764</v>
      </c>
      <c r="M4513">
        <f t="shared" si="580"/>
        <v>5.8310914540392105</v>
      </c>
      <c r="O4513">
        <f t="shared" si="581"/>
        <v>34.001627545369111</v>
      </c>
      <c r="Q4513">
        <f t="shared" si="582"/>
        <v>-5.8310914540392105</v>
      </c>
      <c r="S4513">
        <f t="shared" si="586"/>
        <v>-0.84292110503275275</v>
      </c>
      <c r="Z4513">
        <f>IF(B4510&gt;=10,1,0)</f>
        <v>0</v>
      </c>
      <c r="AA4513">
        <f t="shared" si="584"/>
        <v>4.9881703490064577</v>
      </c>
      <c r="AB4513">
        <f>IF(Z4513=1,G4513-AA4513,0)</f>
        <v>0</v>
      </c>
      <c r="AC4513">
        <f t="shared" si="585"/>
        <v>0</v>
      </c>
    </row>
    <row r="4514" spans="1:29" x14ac:dyDescent="0.25">
      <c r="A4514">
        <v>0</v>
      </c>
      <c r="B4514">
        <v>0</v>
      </c>
      <c r="F4514">
        <f t="shared" si="583"/>
        <v>4510</v>
      </c>
      <c r="G4514">
        <v>0</v>
      </c>
      <c r="H4514">
        <f t="shared" si="587"/>
        <v>20.951458242917628</v>
      </c>
      <c r="I4514">
        <f t="shared" si="587"/>
        <v>-28.255516384690093</v>
      </c>
      <c r="J4514">
        <f t="shared" si="587"/>
        <v>-259.92061248346079</v>
      </c>
      <c r="K4514">
        <f t="shared" si="587"/>
        <v>2.7083011589209534</v>
      </c>
      <c r="L4514">
        <f t="shared" si="587"/>
        <v>103.18588730317546</v>
      </c>
      <c r="M4514">
        <f t="shared" si="580"/>
        <v>9.7066841230121668</v>
      </c>
      <c r="O4514">
        <f t="shared" si="581"/>
        <v>94.219716663936481</v>
      </c>
      <c r="Q4514">
        <f t="shared" si="582"/>
        <v>-9.7066841230121668</v>
      </c>
      <c r="S4514">
        <f t="shared" si="586"/>
        <v>-5.6279203653302643</v>
      </c>
      <c r="Z4514">
        <f>IF(B4511&gt;=10,1,0)</f>
        <v>0</v>
      </c>
      <c r="AA4514">
        <f t="shared" si="584"/>
        <v>4.0787637576819025</v>
      </c>
      <c r="AB4514">
        <f>IF(Z4514=1,G4514-AA4514,0)</f>
        <v>0</v>
      </c>
      <c r="AC4514">
        <f t="shared" si="585"/>
        <v>0</v>
      </c>
    </row>
    <row r="4515" spans="1:29" x14ac:dyDescent="0.25">
      <c r="A4515">
        <v>0</v>
      </c>
      <c r="B4515">
        <v>0</v>
      </c>
      <c r="F4515">
        <f t="shared" si="583"/>
        <v>4511</v>
      </c>
      <c r="G4515">
        <v>0</v>
      </c>
      <c r="H4515">
        <f t="shared" si="587"/>
        <v>20.997308532140558</v>
      </c>
      <c r="I4515">
        <f t="shared" si="587"/>
        <v>-17.289915603176997</v>
      </c>
      <c r="J4515">
        <f t="shared" si="587"/>
        <v>-263.89137453294035</v>
      </c>
      <c r="K4515">
        <f t="shared" si="587"/>
        <v>-9.3635694535554777</v>
      </c>
      <c r="L4515">
        <f t="shared" si="587"/>
        <v>109.94224924358468</v>
      </c>
      <c r="M4515">
        <f t="shared" si="580"/>
        <v>11.431864472201397</v>
      </c>
      <c r="O4515">
        <f t="shared" si="581"/>
        <v>130.68752531078053</v>
      </c>
      <c r="Q4515">
        <f t="shared" si="582"/>
        <v>-11.431864472201397</v>
      </c>
      <c r="S4515">
        <f t="shared" si="586"/>
        <v>-9.0571889014812577</v>
      </c>
      <c r="Z4515">
        <f>IF(B4512&gt;=10,1,0)</f>
        <v>0</v>
      </c>
      <c r="AA4515">
        <f t="shared" si="584"/>
        <v>2.3746755707201395</v>
      </c>
      <c r="AB4515">
        <f>IF(Z4515=1,G4515-AA4515,0)</f>
        <v>0</v>
      </c>
      <c r="AC4515">
        <f t="shared" si="585"/>
        <v>0</v>
      </c>
    </row>
    <row r="4516" spans="1:29" x14ac:dyDescent="0.25">
      <c r="A4516">
        <v>0</v>
      </c>
      <c r="B4516">
        <v>0</v>
      </c>
      <c r="F4516">
        <f t="shared" si="583"/>
        <v>4512</v>
      </c>
      <c r="G4516">
        <v>0</v>
      </c>
      <c r="H4516">
        <f t="shared" si="587"/>
        <v>21.043156120795267</v>
      </c>
      <c r="I4516">
        <f t="shared" si="587"/>
        <v>-6.030096067047884</v>
      </c>
      <c r="J4516">
        <f t="shared" si="587"/>
        <v>-263.34688199965154</v>
      </c>
      <c r="K4516">
        <f t="shared" si="587"/>
        <v>-21.274348975586985</v>
      </c>
      <c r="L4516">
        <f t="shared" si="587"/>
        <v>109.20622858620374</v>
      </c>
      <c r="M4516">
        <f t="shared" si="580"/>
        <v>10.635223950861615</v>
      </c>
      <c r="O4516">
        <f t="shared" si="581"/>
        <v>113.10798848498054</v>
      </c>
      <c r="Q4516">
        <f t="shared" si="582"/>
        <v>-10.635223950861615</v>
      </c>
      <c r="S4516">
        <f t="shared" si="586"/>
        <v>-10.478420297835589</v>
      </c>
      <c r="Z4516">
        <f>IF(B4513&gt;=10,1,0)</f>
        <v>0</v>
      </c>
      <c r="AA4516">
        <f t="shared" si="584"/>
        <v>0.15680365302602617</v>
      </c>
      <c r="AB4516">
        <f>IF(Z4516=1,G4516-AA4516,0)</f>
        <v>0</v>
      </c>
      <c r="AC4516">
        <f t="shared" si="585"/>
        <v>0</v>
      </c>
    </row>
    <row r="4517" spans="1:29" x14ac:dyDescent="0.25">
      <c r="A4517">
        <v>0</v>
      </c>
      <c r="B4517">
        <v>0</v>
      </c>
      <c r="F4517">
        <f t="shared" si="583"/>
        <v>4513</v>
      </c>
      <c r="G4517">
        <v>0</v>
      </c>
      <c r="H4517">
        <f t="shared" si="587"/>
        <v>21.089001002985029</v>
      </c>
      <c r="I4517">
        <f t="shared" si="587"/>
        <v>5.3323363097687304</v>
      </c>
      <c r="J4517">
        <f t="shared" si="587"/>
        <v>-258.2964513018008</v>
      </c>
      <c r="K4517">
        <f t="shared" si="587"/>
        <v>-32.8191240489964</v>
      </c>
      <c r="L4517">
        <f t="shared" si="587"/>
        <v>101.02798392250148</v>
      </c>
      <c r="M4517">
        <f t="shared" si="580"/>
        <v>7.3709121706070846</v>
      </c>
      <c r="O4517">
        <f t="shared" si="581"/>
        <v>54.330346226803641</v>
      </c>
      <c r="Q4517">
        <f t="shared" si="582"/>
        <v>-7.3709121706070846</v>
      </c>
      <c r="S4517">
        <f t="shared" si="586"/>
        <v>-9.5960537007996045</v>
      </c>
      <c r="Z4517">
        <f>IF(B4514&gt;=10,1,0)</f>
        <v>0</v>
      </c>
      <c r="AA4517">
        <f t="shared" si="584"/>
        <v>-2.2251415301925199</v>
      </c>
      <c r="AB4517">
        <f>IF(Z4517=1,G4517-AA4517,0)</f>
        <v>0</v>
      </c>
      <c r="AC4517">
        <f t="shared" si="585"/>
        <v>0</v>
      </c>
    </row>
    <row r="4518" spans="1:29" x14ac:dyDescent="0.25">
      <c r="A4518">
        <v>0</v>
      </c>
      <c r="B4518">
        <v>0</v>
      </c>
      <c r="F4518">
        <f t="shared" si="583"/>
        <v>4514</v>
      </c>
      <c r="G4518">
        <v>0</v>
      </c>
      <c r="H4518">
        <f t="shared" si="587"/>
        <v>21.134843172813515</v>
      </c>
      <c r="I4518">
        <f t="shared" si="587"/>
        <v>16.604029472786845</v>
      </c>
      <c r="J4518">
        <f t="shared" si="587"/>
        <v>-248.82649670886209</v>
      </c>
      <c r="K4518">
        <f t="shared" si="587"/>
        <v>-43.799278065583039</v>
      </c>
      <c r="L4518">
        <f t="shared" si="587"/>
        <v>85.964849111104883</v>
      </c>
      <c r="M4518">
        <f t="shared" si="580"/>
        <v>2.1151132684091181</v>
      </c>
      <c r="O4518">
        <f t="shared" si="581"/>
        <v>4.4737041382003015</v>
      </c>
      <c r="Q4518">
        <f t="shared" si="582"/>
        <v>-2.1151132684091181</v>
      </c>
      <c r="S4518">
        <f t="shared" si="586"/>
        <v>-6.4949595859642768</v>
      </c>
      <c r="Z4518">
        <f>IF(B4515&gt;=10,1,0)</f>
        <v>0</v>
      </c>
      <c r="AA4518">
        <f t="shared" si="584"/>
        <v>-4.3798463175551587</v>
      </c>
      <c r="AB4518">
        <f>IF(Z4518=1,G4518-AA4518,0)</f>
        <v>0</v>
      </c>
      <c r="AC4518">
        <f t="shared" si="585"/>
        <v>0</v>
      </c>
    </row>
    <row r="4519" spans="1:29" x14ac:dyDescent="0.25">
      <c r="A4519">
        <v>0</v>
      </c>
      <c r="B4519">
        <v>0</v>
      </c>
      <c r="F4519">
        <f t="shared" si="583"/>
        <v>4515</v>
      </c>
      <c r="G4519">
        <v>0</v>
      </c>
      <c r="H4519">
        <f t="shared" si="587"/>
        <v>21.180682624384705</v>
      </c>
      <c r="I4519">
        <f t="shared" si="587"/>
        <v>27.59317545712765</v>
      </c>
      <c r="J4519">
        <f t="shared" si="587"/>
        <v>-235.09905176950443</v>
      </c>
      <c r="K4519">
        <f t="shared" si="587"/>
        <v>-54.025908172374116</v>
      </c>
      <c r="L4519">
        <f t="shared" si="587"/>
        <v>65.043351896428987</v>
      </c>
      <c r="M4519">
        <f t="shared" si="580"/>
        <v>-4.270583677788153</v>
      </c>
      <c r="O4519">
        <f t="shared" si="581"/>
        <v>18.237884948990587</v>
      </c>
      <c r="Q4519">
        <f t="shared" si="582"/>
        <v>4.270583677788153</v>
      </c>
      <c r="S4519">
        <f t="shared" si="586"/>
        <v>-1.6343769264310808</v>
      </c>
      <c r="Z4519">
        <f>IF(B4516&gt;=10,1,0)</f>
        <v>0</v>
      </c>
      <c r="AA4519">
        <f t="shared" si="584"/>
        <v>-5.9049606042192337</v>
      </c>
      <c r="AB4519">
        <f>IF(Z4519=1,G4519-AA4519,0)</f>
        <v>0</v>
      </c>
      <c r="AC4519">
        <f t="shared" si="585"/>
        <v>0</v>
      </c>
    </row>
    <row r="4520" spans="1:29" x14ac:dyDescent="0.25">
      <c r="A4520">
        <v>0</v>
      </c>
      <c r="B4520">
        <v>0</v>
      </c>
      <c r="F4520">
        <f t="shared" si="583"/>
        <v>4516</v>
      </c>
      <c r="G4520">
        <v>0</v>
      </c>
      <c r="H4520">
        <f t="shared" si="587"/>
        <v>21.226519351803013</v>
      </c>
      <c r="I4520">
        <f t="shared" si="587"/>
        <v>38.112774342145997</v>
      </c>
      <c r="J4520">
        <f t="shared" si="587"/>
        <v>-217.34899687260059</v>
      </c>
      <c r="K4520">
        <f t="shared" si="587"/>
        <v>-63.32307516118081</v>
      </c>
      <c r="L4520">
        <f t="shared" si="587"/>
        <v>39.689257739234364</v>
      </c>
      <c r="M4520">
        <f t="shared" si="580"/>
        <v>-10.606354314449021</v>
      </c>
      <c r="O4520">
        <f t="shared" si="581"/>
        <v>112.49475184363136</v>
      </c>
      <c r="Q4520">
        <f t="shared" si="582"/>
        <v>10.606354314449021</v>
      </c>
      <c r="S4520">
        <f t="shared" si="586"/>
        <v>4.1874819572732971</v>
      </c>
      <c r="Z4520">
        <f>IF(B4517&gt;=10,1,0)</f>
        <v>0</v>
      </c>
      <c r="AA4520">
        <f t="shared" si="584"/>
        <v>-6.418872357175724</v>
      </c>
      <c r="AB4520">
        <f>IF(Z4520=1,G4520-AA4520,0)</f>
        <v>0</v>
      </c>
      <c r="AC4520">
        <f t="shared" si="585"/>
        <v>0</v>
      </c>
    </row>
    <row r="4521" spans="1:29" x14ac:dyDescent="0.25">
      <c r="A4521">
        <v>0</v>
      </c>
      <c r="B4521">
        <v>0</v>
      </c>
      <c r="F4521">
        <f t="shared" si="583"/>
        <v>4517</v>
      </c>
      <c r="G4521">
        <v>0</v>
      </c>
      <c r="H4521">
        <f t="shared" si="587"/>
        <v>21.272353349173127</v>
      </c>
      <c r="I4521">
        <f t="shared" si="587"/>
        <v>47.983816388612375</v>
      </c>
      <c r="J4521">
        <f t="shared" si="587"/>
        <v>-195.88004037868143</v>
      </c>
      <c r="K4521">
        <f t="shared" si="587"/>
        <v>-71.5308303312748</v>
      </c>
      <c r="L4521">
        <f t="shared" si="587"/>
        <v>11.630406256711499</v>
      </c>
      <c r="M4521">
        <f t="shared" si="580"/>
        <v>-15.487128429310218</v>
      </c>
      <c r="O4521">
        <f t="shared" si="581"/>
        <v>239.85114698594879</v>
      </c>
      <c r="Q4521">
        <f t="shared" si="582"/>
        <v>15.487128429310218</v>
      </c>
      <c r="S4521">
        <f t="shared" si="586"/>
        <v>9.8956782579850326</v>
      </c>
      <c r="Z4521">
        <f>IF(B4518&gt;=10,1,0)</f>
        <v>0</v>
      </c>
      <c r="AA4521">
        <f t="shared" si="584"/>
        <v>-5.5914501713251852</v>
      </c>
      <c r="AB4521">
        <f>IF(Z4521=1,G4521-AA4521,0)</f>
        <v>0</v>
      </c>
      <c r="AC4521">
        <f t="shared" si="585"/>
        <v>0</v>
      </c>
    </row>
    <row r="4522" spans="1:29" x14ac:dyDescent="0.25">
      <c r="A4522">
        <v>0</v>
      </c>
      <c r="B4522">
        <v>0</v>
      </c>
      <c r="F4522">
        <f t="shared" si="583"/>
        <v>4518</v>
      </c>
      <c r="G4522">
        <v>0</v>
      </c>
      <c r="H4522">
        <f t="shared" si="587"/>
        <v>21.318184610600074</v>
      </c>
      <c r="I4522">
        <f t="shared" si="587"/>
        <v>57.03832820879429</v>
      </c>
      <c r="J4522">
        <f t="shared" si="587"/>
        <v>-171.05952208565412</v>
      </c>
      <c r="K4522">
        <f t="shared" si="587"/>
        <v>-78.507967250962096</v>
      </c>
      <c r="L4522">
        <f t="shared" si="587"/>
        <v>-17.221038192075689</v>
      </c>
      <c r="M4522">
        <f t="shared" si="580"/>
        <v>-17.394848423148545</v>
      </c>
      <c r="O4522">
        <f t="shared" si="581"/>
        <v>302.58075166431342</v>
      </c>
      <c r="Q4522">
        <f t="shared" si="582"/>
        <v>17.394848423148545</v>
      </c>
      <c r="S4522">
        <f t="shared" si="586"/>
        <v>14.223270510434677</v>
      </c>
      <c r="Z4522">
        <f>IF(B4519&gt;=10,1,0)</f>
        <v>0</v>
      </c>
      <c r="AA4522">
        <f t="shared" si="584"/>
        <v>-3.1715779127138681</v>
      </c>
      <c r="AB4522">
        <f>IF(Z4522=1,G4522-AA4522,0)</f>
        <v>0</v>
      </c>
      <c r="AC4522">
        <f t="shared" si="585"/>
        <v>0</v>
      </c>
    </row>
    <row r="4523" spans="1:29" x14ac:dyDescent="0.25">
      <c r="A4523">
        <v>0.18</v>
      </c>
      <c r="B4523">
        <v>1.6866666666666651E-2</v>
      </c>
      <c r="F4523">
        <f t="shared" si="583"/>
        <v>4519</v>
      </c>
      <c r="G4523">
        <v>0</v>
      </c>
      <c r="H4523">
        <f t="shared" si="587"/>
        <v>21.364013130189328</v>
      </c>
      <c r="I4523">
        <f t="shared" si="587"/>
        <v>65.122231133200884</v>
      </c>
      <c r="J4523">
        <f t="shared" si="587"/>
        <v>-143.31212794310304</v>
      </c>
      <c r="K4523">
        <f t="shared" si="587"/>
        <v>-84.13445107668106</v>
      </c>
      <c r="L4523">
        <f t="shared" si="587"/>
        <v>-44.898897347159561</v>
      </c>
      <c r="M4523">
        <f t="shared" si="580"/>
        <v>-14.822065817404422</v>
      </c>
      <c r="O4523">
        <f t="shared" si="581"/>
        <v>219.69363509546861</v>
      </c>
      <c r="Q4523">
        <f t="shared" si="582"/>
        <v>14.822065817404422</v>
      </c>
      <c r="S4523">
        <f t="shared" si="586"/>
        <v>15.812546885027151</v>
      </c>
      <c r="Z4523">
        <f>IF(B4520&gt;=10,1,0)</f>
        <v>0</v>
      </c>
      <c r="AA4523">
        <f t="shared" si="584"/>
        <v>0.99048106762272958</v>
      </c>
      <c r="AB4523">
        <f>IF(Z4523=1,G4523-AA4523,0)</f>
        <v>0</v>
      </c>
      <c r="AC4523">
        <f t="shared" si="585"/>
        <v>0</v>
      </c>
    </row>
    <row r="4524" spans="1:29" x14ac:dyDescent="0.25">
      <c r="A4524">
        <v>6.5866666666666651</v>
      </c>
      <c r="B4524">
        <v>2.7815333333333303</v>
      </c>
      <c r="F4524">
        <f t="shared" si="583"/>
        <v>4520</v>
      </c>
      <c r="G4524">
        <v>0</v>
      </c>
      <c r="H4524">
        <f t="shared" si="587"/>
        <v>21.409838902046623</v>
      </c>
      <c r="I4524">
        <f t="shared" si="587"/>
        <v>72.097963134036519</v>
      </c>
      <c r="J4524">
        <f t="shared" si="587"/>
        <v>-113.11262355781791</v>
      </c>
      <c r="K4524">
        <f t="shared" si="587"/>
        <v>-88.313483635529522</v>
      </c>
      <c r="L4524">
        <f t="shared" si="587"/>
        <v>-69.516970846971745</v>
      </c>
      <c r="M4524">
        <f t="shared" si="580"/>
        <v>-6.3981097180869995</v>
      </c>
      <c r="O4524">
        <f t="shared" si="581"/>
        <v>40.935807964679306</v>
      </c>
      <c r="Q4524">
        <f t="shared" si="582"/>
        <v>6.3981097180869995</v>
      </c>
      <c r="S4524">
        <f t="shared" si="586"/>
        <v>13.325613734101523</v>
      </c>
      <c r="Z4524">
        <f>IF(B4521&gt;=10,1,0)</f>
        <v>0</v>
      </c>
      <c r="AA4524">
        <f t="shared" si="584"/>
        <v>6.9275040160145238</v>
      </c>
      <c r="AB4524">
        <f>IF(Z4524=1,G4524-AA4524,0)</f>
        <v>0</v>
      </c>
      <c r="AC4524">
        <f t="shared" si="585"/>
        <v>0</v>
      </c>
    </row>
    <row r="4525" spans="1:29" x14ac:dyDescent="0.25">
      <c r="A4525">
        <v>29.616666666666653</v>
      </c>
      <c r="B4525">
        <v>7.8754666666666697</v>
      </c>
      <c r="F4525">
        <f t="shared" si="583"/>
        <v>4521</v>
      </c>
      <c r="G4525">
        <v>0</v>
      </c>
      <c r="H4525">
        <f t="shared" si="587"/>
        <v>21.455661920278086</v>
      </c>
      <c r="I4525">
        <f t="shared" si="587"/>
        <v>77.846819688450154</v>
      </c>
      <c r="J4525">
        <f t="shared" si="587"/>
        <v>-80.977730822715259</v>
      </c>
      <c r="K4525">
        <f t="shared" si="587"/>
        <v>-90.97316874355775</v>
      </c>
      <c r="L4525">
        <f t="shared" si="587"/>
        <v>-89.397577665790664</v>
      </c>
      <c r="M4525">
        <f t="shared" si="580"/>
        <v>8.9911706628135732</v>
      </c>
      <c r="O4525">
        <f t="shared" si="581"/>
        <v>80.841149887839464</v>
      </c>
      <c r="Q4525">
        <f t="shared" si="582"/>
        <v>-8.9911706628135732</v>
      </c>
      <c r="S4525">
        <f t="shared" si="586"/>
        <v>5.5564961902045882</v>
      </c>
      <c r="Z4525">
        <f>IF(B4522&gt;=10,1,0)</f>
        <v>0</v>
      </c>
      <c r="AA4525">
        <f t="shared" si="584"/>
        <v>14.547666853018161</v>
      </c>
      <c r="AB4525">
        <f>IF(Z4525=1,G4525-AA4525,0)</f>
        <v>0</v>
      </c>
      <c r="AC4525">
        <f t="shared" si="585"/>
        <v>0</v>
      </c>
    </row>
    <row r="4526" spans="1:29" x14ac:dyDescent="0.25">
      <c r="A4526">
        <v>56.136666666666699</v>
      </c>
      <c r="B4526">
        <v>13.090400000000001</v>
      </c>
      <c r="F4526">
        <f t="shared" si="583"/>
        <v>4522</v>
      </c>
      <c r="G4526">
        <v>0.18</v>
      </c>
      <c r="H4526">
        <f t="shared" si="587"/>
        <v>21.501482178990155</v>
      </c>
      <c r="I4526">
        <f t="shared" si="587"/>
        <v>82.270973747718585</v>
      </c>
      <c r="J4526">
        <f t="shared" si="587"/>
        <v>-47.457286661967942</v>
      </c>
      <c r="K4526">
        <f t="shared" si="587"/>
        <v>-92.067749109551414</v>
      </c>
      <c r="L4526">
        <f t="shared" si="587"/>
        <v>-103.18588730317052</v>
      </c>
      <c r="M4526">
        <f t="shared" si="580"/>
        <v>32.098699138167888</v>
      </c>
      <c r="O4526">
        <f t="shared" si="581"/>
        <v>1018.8033546728794</v>
      </c>
      <c r="Q4526">
        <f t="shared" si="582"/>
        <v>-31.918699138167888</v>
      </c>
      <c r="S4526">
        <f t="shared" si="586"/>
        <v>-8.4632455577137264</v>
      </c>
      <c r="Z4526">
        <f>IF(B4523&gt;=10,1,0)</f>
        <v>0</v>
      </c>
      <c r="AA4526">
        <f t="shared" si="584"/>
        <v>23.635453580454161</v>
      </c>
      <c r="AB4526">
        <f>IF(Z4526=1,G4526-AA4526,0)</f>
        <v>0</v>
      </c>
      <c r="AC4526">
        <f t="shared" si="585"/>
        <v>0</v>
      </c>
    </row>
    <row r="4527" spans="1:29" x14ac:dyDescent="0.25">
      <c r="A4527">
        <v>111.5466666666665</v>
      </c>
      <c r="B4527">
        <v>18.290033333333298</v>
      </c>
      <c r="F4527">
        <f t="shared" si="583"/>
        <v>4523</v>
      </c>
      <c r="G4527">
        <v>6.5866666666666651</v>
      </c>
      <c r="H4527">
        <f t="shared" si="587"/>
        <v>21.547299672289718</v>
      </c>
      <c r="I4527">
        <f t="shared" si="587"/>
        <v>85.295140439009998</v>
      </c>
      <c r="J4527">
        <f t="shared" si="587"/>
        <v>-13.124835168758985</v>
      </c>
      <c r="K4527">
        <f t="shared" si="587"/>
        <v>-91.578393544655398</v>
      </c>
      <c r="L4527">
        <f t="shared" si="587"/>
        <v>-109.94224924358588</v>
      </c>
      <c r="M4527">
        <f t="shared" si="580"/>
        <v>63.234128440448472</v>
      </c>
      <c r="O4527">
        <f t="shared" si="581"/>
        <v>3208.9349254120712</v>
      </c>
      <c r="Q4527">
        <f t="shared" si="582"/>
        <v>-56.647461773781806</v>
      </c>
      <c r="S4527">
        <f t="shared" si="586"/>
        <v>-29.215798631498693</v>
      </c>
      <c r="Z4527">
        <f>IF(B4524&gt;=10,1,0)</f>
        <v>0</v>
      </c>
      <c r="AA4527">
        <f t="shared" si="584"/>
        <v>34.01832980894978</v>
      </c>
      <c r="AB4527">
        <f>IF(Z4527=1,G4527-AA4527,0)</f>
        <v>0</v>
      </c>
      <c r="AC4527">
        <f t="shared" si="585"/>
        <v>0</v>
      </c>
    </row>
    <row r="4528" spans="1:29" x14ac:dyDescent="0.25">
      <c r="A4528">
        <v>151.75666666666649</v>
      </c>
      <c r="B4528">
        <v>23.407233333333302</v>
      </c>
      <c r="F4528">
        <f t="shared" si="583"/>
        <v>4524</v>
      </c>
      <c r="G4528">
        <v>29.616666666666653</v>
      </c>
      <c r="H4528">
        <f t="shared" si="587"/>
        <v>21.593114394283937</v>
      </c>
      <c r="I4528">
        <f t="shared" si="587"/>
        <v>86.867858171753113</v>
      </c>
      <c r="J4528">
        <f t="shared" si="587"/>
        <v>21.432185893049567</v>
      </c>
      <c r="K4528">
        <f t="shared" si="587"/>
        <v>-89.513520934632837</v>
      </c>
      <c r="L4528">
        <f t="shared" si="587"/>
        <v>-109.20622858620196</v>
      </c>
      <c r="M4528">
        <f t="shared" si="580"/>
        <v>102.21057522440083</v>
      </c>
      <c r="O4528">
        <f t="shared" si="581"/>
        <v>5269.8755596886722</v>
      </c>
      <c r="Q4528">
        <f t="shared" si="582"/>
        <v>-72.593908557734181</v>
      </c>
      <c r="S4528">
        <f t="shared" si="586"/>
        <v>-51.648722157351592</v>
      </c>
      <c r="Z4528">
        <f>IF(B4525&gt;=10,1,0)</f>
        <v>0</v>
      </c>
      <c r="AA4528">
        <f t="shared" si="584"/>
        <v>50.561853067049235</v>
      </c>
      <c r="AB4528">
        <f>IF(Z4528=1,G4528-AA4528,0)</f>
        <v>0</v>
      </c>
      <c r="AC4528">
        <f t="shared" si="585"/>
        <v>0</v>
      </c>
    </row>
    <row r="4529" spans="1:29" x14ac:dyDescent="0.25">
      <c r="A4529">
        <v>245.20333333333349</v>
      </c>
      <c r="B4529">
        <v>28.3782</v>
      </c>
      <c r="F4529">
        <f t="shared" si="583"/>
        <v>4525</v>
      </c>
      <c r="G4529">
        <v>56.136666666666699</v>
      </c>
      <c r="H4529">
        <f t="shared" si="587"/>
        <v>21.638926339080339</v>
      </c>
      <c r="I4529">
        <f t="shared" si="587"/>
        <v>86.962364348416031</v>
      </c>
      <c r="J4529">
        <f t="shared" si="587"/>
        <v>55.62249631210365</v>
      </c>
      <c r="K4529">
        <f t="shared" si="587"/>
        <v>-85.908655401137153</v>
      </c>
      <c r="L4529">
        <f t="shared" si="587"/>
        <v>-101.02798392249686</v>
      </c>
      <c r="M4529">
        <f t="shared" si="580"/>
        <v>148.32431396211501</v>
      </c>
      <c r="O4529">
        <f t="shared" si="581"/>
        <v>8498.5623138699793</v>
      </c>
      <c r="Q4529">
        <f t="shared" si="582"/>
        <v>-92.187647295448315</v>
      </c>
      <c r="S4529">
        <f t="shared" si="586"/>
        <v>-66.086265053009413</v>
      </c>
      <c r="Z4529">
        <f>IF(B4526&gt;=10,1,0)</f>
        <v>1</v>
      </c>
      <c r="AA4529">
        <f t="shared" si="584"/>
        <v>82.238048909105601</v>
      </c>
      <c r="AB4529">
        <f>IF(Z4529=1,G4529-AA4529,0)</f>
        <v>-26.101382242438902</v>
      </c>
      <c r="AC4529">
        <f t="shared" si="585"/>
        <v>26.101382242438902</v>
      </c>
    </row>
    <row r="4530" spans="1:29" x14ac:dyDescent="0.25">
      <c r="A4530">
        <v>390.77666666666653</v>
      </c>
      <c r="B4530">
        <v>33.129566666666648</v>
      </c>
      <c r="F4530">
        <f t="shared" si="583"/>
        <v>4526</v>
      </c>
      <c r="G4530">
        <v>111.5466666666665</v>
      </c>
      <c r="H4530">
        <f t="shared" si="587"/>
        <v>21.684735500786807</v>
      </c>
      <c r="I4530">
        <f t="shared" si="587"/>
        <v>85.577050777826955</v>
      </c>
      <c r="J4530">
        <f t="shared" si="587"/>
        <v>88.861090397788558</v>
      </c>
      <c r="K4530">
        <f t="shared" si="587"/>
        <v>-80.825815143806665</v>
      </c>
      <c r="L4530">
        <f t="shared" si="587"/>
        <v>-85.964849111113523</v>
      </c>
      <c r="M4530">
        <f t="shared" si="580"/>
        <v>200.36937870763114</v>
      </c>
      <c r="O4530">
        <f t="shared" si="581"/>
        <v>7889.4741743121258</v>
      </c>
      <c r="Q4530">
        <f t="shared" si="582"/>
        <v>-88.822712040964646</v>
      </c>
      <c r="S4530">
        <f t="shared" si="586"/>
        <v>-82.778998155585768</v>
      </c>
      <c r="Z4530">
        <f>IF(B4527&gt;=10,1,0)</f>
        <v>1</v>
      </c>
      <c r="AA4530">
        <f t="shared" si="584"/>
        <v>117.59038055204537</v>
      </c>
      <c r="AB4530">
        <f>IF(Z4530=1,G4530-AA4530,0)</f>
        <v>-6.0437138853788781</v>
      </c>
      <c r="AC4530">
        <f t="shared" si="585"/>
        <v>6.0437138853788781</v>
      </c>
    </row>
    <row r="4531" spans="1:29" x14ac:dyDescent="0.25">
      <c r="A4531">
        <v>441.59333333333302</v>
      </c>
      <c r="B4531">
        <v>37.572099999999999</v>
      </c>
      <c r="F4531">
        <f t="shared" si="583"/>
        <v>4527</v>
      </c>
      <c r="G4531">
        <v>151.75666666666649</v>
      </c>
      <c r="H4531">
        <f t="shared" si="587"/>
        <v>21.730541873511648</v>
      </c>
      <c r="I4531">
        <f t="shared" si="587"/>
        <v>82.735491041424936</v>
      </c>
      <c r="J4531">
        <f t="shared" si="587"/>
        <v>120.57924658981912</v>
      </c>
      <c r="K4531">
        <f t="shared" si="587"/>
        <v>-74.352445477558121</v>
      </c>
      <c r="L4531">
        <f t="shared" si="587"/>
        <v>-65.043351896440115</v>
      </c>
      <c r="M4531">
        <f t="shared" si="580"/>
        <v>256.68664841690651</v>
      </c>
      <c r="O4531">
        <f t="shared" si="581"/>
        <v>11010.301070105703</v>
      </c>
      <c r="Q4531">
        <f t="shared" si="582"/>
        <v>-104.92998175024002</v>
      </c>
      <c r="S4531">
        <f t="shared" si="586"/>
        <v>-79.758398919507627</v>
      </c>
      <c r="Z4531">
        <f>IF(B4528&gt;=10,1,0)</f>
        <v>1</v>
      </c>
      <c r="AA4531">
        <f t="shared" si="584"/>
        <v>176.92824949739889</v>
      </c>
      <c r="AB4531">
        <f>IF(Z4531=1,G4531-AA4531,0)</f>
        <v>-25.171582830732405</v>
      </c>
      <c r="AC4531">
        <f t="shared" si="585"/>
        <v>25.171582830732405</v>
      </c>
    </row>
    <row r="4532" spans="1:29" x14ac:dyDescent="0.25">
      <c r="A4532">
        <v>489</v>
      </c>
      <c r="B4532">
        <v>41.596166666666697</v>
      </c>
      <c r="F4532">
        <f t="shared" si="583"/>
        <v>4528</v>
      </c>
      <c r="G4532">
        <v>245.20333333333349</v>
      </c>
      <c r="H4532">
        <f t="shared" si="587"/>
        <v>21.776345451363447</v>
      </c>
      <c r="I4532">
        <f t="shared" si="587"/>
        <v>78.486039346715458</v>
      </c>
      <c r="J4532">
        <f t="shared" si="587"/>
        <v>150.23425844184035</v>
      </c>
      <c r="K4532">
        <f t="shared" si="587"/>
        <v>-66.599914421132809</v>
      </c>
      <c r="L4532">
        <f t="shared" si="587"/>
        <v>-39.689257739223748</v>
      </c>
      <c r="M4532">
        <f t="shared" si="580"/>
        <v>315.2446373657117</v>
      </c>
      <c r="O4532">
        <f t="shared" si="581"/>
        <v>4905.7842705560397</v>
      </c>
      <c r="Q4532">
        <f t="shared" si="582"/>
        <v>-70.041304032378207</v>
      </c>
      <c r="S4532">
        <f t="shared" si="586"/>
        <v>-92.541080500148112</v>
      </c>
      <c r="Z4532">
        <f>IF(B4529&gt;=10,1,0)</f>
        <v>1</v>
      </c>
      <c r="AA4532">
        <f t="shared" si="584"/>
        <v>222.7035568655636</v>
      </c>
      <c r="AB4532">
        <f>IF(Z4532=1,G4532-AA4532,0)</f>
        <v>22.499776467769891</v>
      </c>
      <c r="AC4532">
        <f t="shared" si="585"/>
        <v>22.499776467769891</v>
      </c>
    </row>
    <row r="4533" spans="1:29" x14ac:dyDescent="0.25">
      <c r="A4533">
        <v>638.79999999999995</v>
      </c>
      <c r="B4533">
        <v>45.068933333333348</v>
      </c>
      <c r="F4533">
        <f t="shared" si="583"/>
        <v>4529</v>
      </c>
      <c r="G4533">
        <v>390.77666666666653</v>
      </c>
      <c r="H4533">
        <f t="shared" si="587"/>
        <v>21.822146228451153</v>
      </c>
      <c r="I4533">
        <f t="shared" si="587"/>
        <v>72.901007694176698</v>
      </c>
      <c r="J4533">
        <f t="shared" si="587"/>
        <v>177.31872047909033</v>
      </c>
      <c r="K4533">
        <f t="shared" si="587"/>
        <v>-57.701596718829094</v>
      </c>
      <c r="L4533">
        <f t="shared" si="587"/>
        <v>-11.630406256700187</v>
      </c>
      <c r="M4533">
        <f t="shared" si="580"/>
        <v>373.74703771233794</v>
      </c>
      <c r="O4533">
        <f t="shared" si="581"/>
        <v>290.00826232210653</v>
      </c>
      <c r="Q4533">
        <f t="shared" si="582"/>
        <v>17.029628954328587</v>
      </c>
      <c r="S4533">
        <f t="shared" si="586"/>
        <v>-62.363037961273811</v>
      </c>
      <c r="Z4533">
        <f>IF(B4530&gt;=10,1,0)</f>
        <v>1</v>
      </c>
      <c r="AA4533">
        <f t="shared" si="584"/>
        <v>311.38399975106415</v>
      </c>
      <c r="AB4533">
        <f>IF(Z4533=1,G4533-AA4533,0)</f>
        <v>79.392666915602376</v>
      </c>
      <c r="AC4533">
        <f t="shared" si="585"/>
        <v>79.392666915602376</v>
      </c>
    </row>
    <row r="4534" spans="1:29" x14ac:dyDescent="0.25">
      <c r="A4534">
        <v>628.93000000000006</v>
      </c>
      <c r="B4534">
        <v>47.8380333333333</v>
      </c>
      <c r="F4534">
        <f t="shared" si="583"/>
        <v>4530</v>
      </c>
      <c r="G4534">
        <v>441.59333333333302</v>
      </c>
      <c r="H4534">
        <f t="shared" si="587"/>
        <v>21.867944198884153</v>
      </c>
      <c r="I4534">
        <f t="shared" si="587"/>
        <v>66.075435359605876</v>
      </c>
      <c r="J4534">
        <f t="shared" si="587"/>
        <v>201.36921004690709</v>
      </c>
      <c r="K4534">
        <f t="shared" si="587"/>
        <v>-47.810579257960555</v>
      </c>
      <c r="L4534">
        <f t="shared" si="587"/>
        <v>17.221038192062096</v>
      </c>
      <c r="M4534">
        <f t="shared" si="580"/>
        <v>429.76021482564761</v>
      </c>
      <c r="O4534">
        <f t="shared" si="581"/>
        <v>140.02269361692706</v>
      </c>
      <c r="Q4534">
        <f t="shared" si="582"/>
        <v>11.833118507685413</v>
      </c>
      <c r="S4534">
        <f t="shared" si="586"/>
        <v>16.127008443858628</v>
      </c>
      <c r="Z4534">
        <f>IF(B4531&gt;=10,1,0)</f>
        <v>1</v>
      </c>
      <c r="AA4534">
        <f t="shared" si="584"/>
        <v>445.88722326950625</v>
      </c>
      <c r="AB4534">
        <f>IF(Z4534=1,G4534-AA4534,0)</f>
        <v>-4.2938899361732297</v>
      </c>
      <c r="AC4534">
        <f t="shared" si="585"/>
        <v>4.2938899361732297</v>
      </c>
    </row>
    <row r="4535" spans="1:29" x14ac:dyDescent="0.25">
      <c r="A4535">
        <v>405.34666666666647</v>
      </c>
      <c r="B4535">
        <v>49.746700000000004</v>
      </c>
      <c r="F4535">
        <f t="shared" si="583"/>
        <v>4531</v>
      </c>
      <c r="G4535">
        <v>489</v>
      </c>
      <c r="H4535">
        <f t="shared" si="587"/>
        <v>21.913739356772119</v>
      </c>
      <c r="I4535">
        <f t="shared" si="587"/>
        <v>58.125471631280142</v>
      </c>
      <c r="J4535">
        <f t="shared" si="587"/>
        <v>221.9742166007299</v>
      </c>
      <c r="K4535">
        <f t="shared" si="587"/>
        <v>-37.097027358097286</v>
      </c>
      <c r="L4535">
        <f t="shared" si="587"/>
        <v>44.898897347146985</v>
      </c>
      <c r="M4535">
        <f t="shared" si="580"/>
        <v>480.85246386398092</v>
      </c>
      <c r="O4535">
        <f t="shared" si="581"/>
        <v>66.382345087736795</v>
      </c>
      <c r="Q4535">
        <f t="shared" si="582"/>
        <v>8.1475361360190846</v>
      </c>
      <c r="S4535">
        <f t="shared" si="586"/>
        <v>17.279932254182338</v>
      </c>
      <c r="Z4535">
        <f>IF(B4532&gt;=10,1,0)</f>
        <v>1</v>
      </c>
      <c r="AA4535">
        <f t="shared" si="584"/>
        <v>498.13239611816323</v>
      </c>
      <c r="AB4535">
        <f>IF(Z4535=1,G4535-AA4535,0)</f>
        <v>-9.1323961181632285</v>
      </c>
      <c r="AC4535">
        <f t="shared" si="585"/>
        <v>9.1323961181632285</v>
      </c>
    </row>
    <row r="4536" spans="1:29" x14ac:dyDescent="0.25">
      <c r="A4536">
        <v>471.98</v>
      </c>
      <c r="B4536">
        <v>50.662666666666652</v>
      </c>
      <c r="F4536">
        <f t="shared" si="583"/>
        <v>4532</v>
      </c>
      <c r="G4536">
        <v>638.79999999999995</v>
      </c>
      <c r="H4536">
        <f t="shared" si="587"/>
        <v>21.959531696225106</v>
      </c>
      <c r="I4536">
        <f t="shared" si="587"/>
        <v>49.186399322683826</v>
      </c>
      <c r="J4536">
        <f t="shared" si="587"/>
        <v>238.78118276564888</v>
      </c>
      <c r="K4536">
        <f t="shared" si="587"/>
        <v>-25.745257242518004</v>
      </c>
      <c r="L4536">
        <f t="shared" si="587"/>
        <v>69.516970846980584</v>
      </c>
      <c r="M4536">
        <f t="shared" si="580"/>
        <v>524.73599367516942</v>
      </c>
      <c r="O4536">
        <f t="shared" si="581"/>
        <v>13010.597538870979</v>
      </c>
      <c r="Q4536">
        <f t="shared" si="582"/>
        <v>114.06400632483053</v>
      </c>
      <c r="S4536">
        <f t="shared" si="586"/>
        <v>10.52570965855379</v>
      </c>
      <c r="Z4536">
        <f>IF(B4533&gt;=10,1,0)</f>
        <v>1</v>
      </c>
      <c r="AA4536">
        <f t="shared" si="584"/>
        <v>535.26170333372318</v>
      </c>
      <c r="AB4536">
        <f>IF(Z4536=1,G4536-AA4536,0)</f>
        <v>103.53829666627678</v>
      </c>
      <c r="AC4536">
        <f t="shared" si="585"/>
        <v>103.53829666627678</v>
      </c>
    </row>
    <row r="4537" spans="1:29" x14ac:dyDescent="0.25">
      <c r="A4537">
        <v>581.42333333333352</v>
      </c>
      <c r="B4537">
        <v>50.513733333333349</v>
      </c>
      <c r="F4537">
        <f t="shared" si="583"/>
        <v>4533</v>
      </c>
      <c r="G4537">
        <v>628.93000000000006</v>
      </c>
      <c r="H4537">
        <f t="shared" si="587"/>
        <v>22.005321211353504</v>
      </c>
      <c r="I4537">
        <f t="shared" si="587"/>
        <v>39.410332694082399</v>
      </c>
      <c r="J4537">
        <f t="shared" si="587"/>
        <v>251.50253669078174</v>
      </c>
      <c r="K4537">
        <f t="shared" si="587"/>
        <v>-13.950565057149682</v>
      </c>
      <c r="L4537">
        <f t="shared" si="587"/>
        <v>89.397577665797357</v>
      </c>
      <c r="M4537">
        <f t="shared" si="580"/>
        <v>559.40236949101438</v>
      </c>
      <c r="O4537">
        <f t="shared" si="581"/>
        <v>4834.0914041940368</v>
      </c>
      <c r="Q4537">
        <f t="shared" si="582"/>
        <v>69.527630508985681</v>
      </c>
      <c r="S4537">
        <f t="shared" si="586"/>
        <v>99.182251858967561</v>
      </c>
      <c r="Z4537">
        <f>IF(B4534&gt;=10,1,0)</f>
        <v>1</v>
      </c>
      <c r="AA4537">
        <f t="shared" si="584"/>
        <v>658.58462134998194</v>
      </c>
      <c r="AB4537">
        <f>IF(Z4537=1,G4537-AA4537,0)</f>
        <v>-29.65462134998188</v>
      </c>
      <c r="AC4537">
        <f t="shared" si="585"/>
        <v>29.65462134998188</v>
      </c>
    </row>
    <row r="4538" spans="1:29" x14ac:dyDescent="0.25">
      <c r="A4538">
        <v>650.16000000000054</v>
      </c>
      <c r="B4538">
        <v>49.3125</v>
      </c>
      <c r="F4538">
        <f t="shared" si="583"/>
        <v>4534</v>
      </c>
      <c r="G4538">
        <v>405.34666666666647</v>
      </c>
      <c r="H4538">
        <f t="shared" si="587"/>
        <v>22.051107896268149</v>
      </c>
      <c r="I4538">
        <f t="shared" si="587"/>
        <v>28.963628957069883</v>
      </c>
      <c r="J4538">
        <f t="shared" si="587"/>
        <v>259.92061248346027</v>
      </c>
      <c r="K4538">
        <f t="shared" si="587"/>
        <v>-1.9158669906346297</v>
      </c>
      <c r="L4538">
        <f t="shared" si="587"/>
        <v>103.18588730317461</v>
      </c>
      <c r="M4538">
        <f t="shared" si="580"/>
        <v>583.24253593548735</v>
      </c>
      <c r="O4538">
        <f t="shared" si="581"/>
        <v>31646.940302909414</v>
      </c>
      <c r="Q4538">
        <f t="shared" si="582"/>
        <v>-177.89586926882089</v>
      </c>
      <c r="S4538">
        <f t="shared" si="586"/>
        <v>67.511390067964825</v>
      </c>
      <c r="Z4538">
        <f>IF(B4535&gt;=10,1,0)</f>
        <v>1</v>
      </c>
      <c r="AA4538">
        <f t="shared" si="584"/>
        <v>650.75392600345219</v>
      </c>
      <c r="AB4538">
        <f>IF(Z4538=1,G4538-AA4538,0)</f>
        <v>-245.40725933678573</v>
      </c>
      <c r="AC4538">
        <f t="shared" si="585"/>
        <v>245.40725933678573</v>
      </c>
    </row>
    <row r="4539" spans="1:29" x14ac:dyDescent="0.25">
      <c r="A4539">
        <v>686.29333333333352</v>
      </c>
      <c r="B4539">
        <v>47.151233333333352</v>
      </c>
      <c r="F4539">
        <f t="shared" si="583"/>
        <v>4535</v>
      </c>
      <c r="G4539">
        <v>471.98</v>
      </c>
      <c r="H4539">
        <f t="shared" si="587"/>
        <v>22.096891745080171</v>
      </c>
      <c r="I4539">
        <f t="shared" si="587"/>
        <v>18.024057409906671</v>
      </c>
      <c r="J4539">
        <f t="shared" si="587"/>
        <v>263.89137453294023</v>
      </c>
      <c r="K4539">
        <f t="shared" si="587"/>
        <v>10.151791701013771</v>
      </c>
      <c r="L4539">
        <f t="shared" si="587"/>
        <v>109.94224924358443</v>
      </c>
      <c r="M4539">
        <f t="shared" si="580"/>
        <v>595.14353091867429</v>
      </c>
      <c r="O4539">
        <f t="shared" si="581"/>
        <v>15169.255348355233</v>
      </c>
      <c r="Q4539">
        <f t="shared" si="582"/>
        <v>-123.16353091867427</v>
      </c>
      <c r="S4539">
        <f t="shared" si="586"/>
        <v>-153.3915242032293</v>
      </c>
      <c r="Z4539">
        <f>IF(B4536&gt;=10,1,0)</f>
        <v>1</v>
      </c>
      <c r="AA4539">
        <f t="shared" si="584"/>
        <v>441.75200671544496</v>
      </c>
      <c r="AB4539">
        <f>IF(Z4539=1,G4539-AA4539,0)</f>
        <v>30.227993284555055</v>
      </c>
      <c r="AC4539">
        <f t="shared" si="585"/>
        <v>30.227993284555055</v>
      </c>
    </row>
    <row r="4540" spans="1:29" x14ac:dyDescent="0.25">
      <c r="A4540">
        <v>542.32333333333349</v>
      </c>
      <c r="B4540">
        <v>44.172633333333351</v>
      </c>
      <c r="F4540">
        <f t="shared" si="583"/>
        <v>4536</v>
      </c>
      <c r="G4540">
        <v>581.42333333333352</v>
      </c>
      <c r="H4540">
        <f t="shared" si="587"/>
        <v>22.142672751901038</v>
      </c>
      <c r="I4540">
        <f t="shared" si="587"/>
        <v>6.77777437575185</v>
      </c>
      <c r="J4540">
        <f t="shared" si="587"/>
        <v>263.34688199965183</v>
      </c>
      <c r="K4540">
        <f t="shared" si="587"/>
        <v>22.04479870633703</v>
      </c>
      <c r="L4540">
        <f t="shared" si="587"/>
        <v>109.20622858620411</v>
      </c>
      <c r="M4540">
        <f t="shared" si="580"/>
        <v>594.55552270599492</v>
      </c>
      <c r="O4540">
        <f t="shared" si="581"/>
        <v>172.45439771944103</v>
      </c>
      <c r="Q4540">
        <f t="shared" si="582"/>
        <v>-13.132189372661401</v>
      </c>
      <c r="S4540">
        <f t="shared" si="586"/>
        <v>-125.39628233905681</v>
      </c>
      <c r="Z4540">
        <f>IF(B4537&gt;=10,1,0)</f>
        <v>1</v>
      </c>
      <c r="AA4540">
        <f t="shared" si="584"/>
        <v>469.15924036693809</v>
      </c>
      <c r="AB4540">
        <f>IF(Z4540=1,G4540-AA4540,0)</f>
        <v>112.26409296639542</v>
      </c>
      <c r="AC4540">
        <f t="shared" si="585"/>
        <v>112.26409296639542</v>
      </c>
    </row>
    <row r="4541" spans="1:29" x14ac:dyDescent="0.25">
      <c r="A4541">
        <v>540.09666666666647</v>
      </c>
      <c r="B4541">
        <v>40.534766666666656</v>
      </c>
      <c r="F4541">
        <f t="shared" si="583"/>
        <v>4537</v>
      </c>
      <c r="G4541">
        <v>650.16000000000054</v>
      </c>
      <c r="H4541">
        <f t="shared" si="587"/>
        <v>22.188450910842697</v>
      </c>
      <c r="I4541">
        <f t="shared" si="587"/>
        <v>-4.5838445791538849</v>
      </c>
      <c r="J4541">
        <f t="shared" si="587"/>
        <v>258.29645130179512</v>
      </c>
      <c r="K4541">
        <f t="shared" si="587"/>
        <v>33.558546425993946</v>
      </c>
      <c r="L4541">
        <f t="shared" si="587"/>
        <v>101.02798392249223</v>
      </c>
      <c r="M4541">
        <f t="shared" si="580"/>
        <v>581.52475426811907</v>
      </c>
      <c r="O4541">
        <f t="shared" si="581"/>
        <v>4710.7969566757538</v>
      </c>
      <c r="Q4541">
        <f t="shared" si="582"/>
        <v>68.635245731881469</v>
      </c>
      <c r="S4541">
        <f t="shared" si="586"/>
        <v>-18.968651984069719</v>
      </c>
      <c r="Z4541">
        <f>IF(B4538&gt;=10,1,0)</f>
        <v>1</v>
      </c>
      <c r="AA4541">
        <f t="shared" si="584"/>
        <v>562.5561022840493</v>
      </c>
      <c r="AB4541">
        <f>IF(Z4541=1,G4541-AA4541,0)</f>
        <v>87.603897715951234</v>
      </c>
      <c r="AC4541">
        <f t="shared" si="585"/>
        <v>87.603897715951234</v>
      </c>
    </row>
    <row r="4542" spans="1:29" x14ac:dyDescent="0.25">
      <c r="A4542">
        <v>582.68666666666695</v>
      </c>
      <c r="B4542">
        <v>36.385733333333349</v>
      </c>
      <c r="F4542">
        <f t="shared" si="583"/>
        <v>4538</v>
      </c>
      <c r="G4542">
        <v>686.29333333333352</v>
      </c>
      <c r="H4542">
        <f t="shared" si="587"/>
        <v>22.234226216017358</v>
      </c>
      <c r="I4542">
        <f t="shared" si="587"/>
        <v>-15.867461242178731</v>
      </c>
      <c r="J4542">
        <f t="shared" si="587"/>
        <v>248.82649670886306</v>
      </c>
      <c r="K4542">
        <f t="shared" si="587"/>
        <v>44.494952047178224</v>
      </c>
      <c r="L4542">
        <f t="shared" si="587"/>
        <v>85.964849111106389</v>
      </c>
      <c r="M4542">
        <f t="shared" si="580"/>
        <v>556.69022912713535</v>
      </c>
      <c r="O4542">
        <f t="shared" si="581"/>
        <v>16796.964619882659</v>
      </c>
      <c r="Q4542">
        <f t="shared" si="582"/>
        <v>129.60310420619817</v>
      </c>
      <c r="S4542">
        <f t="shared" si="586"/>
        <v>69.052419048802761</v>
      </c>
      <c r="Z4542">
        <f>IF(B4539&gt;=10,1,0)</f>
        <v>1</v>
      </c>
      <c r="AA4542">
        <f t="shared" si="584"/>
        <v>625.74264817593814</v>
      </c>
      <c r="AB4542">
        <f>IF(Z4542=1,G4542-AA4542,0)</f>
        <v>60.550685157395378</v>
      </c>
      <c r="AC4542">
        <f t="shared" si="585"/>
        <v>60.550685157395378</v>
      </c>
    </row>
    <row r="4543" spans="1:29" x14ac:dyDescent="0.25">
      <c r="A4543">
        <v>449.12666666666655</v>
      </c>
      <c r="B4543">
        <v>31.852033333333353</v>
      </c>
      <c r="F4543">
        <f t="shared" si="583"/>
        <v>4539</v>
      </c>
      <c r="G4543">
        <v>542.32333333333349</v>
      </c>
      <c r="H4543">
        <f t="shared" si="587"/>
        <v>22.279998661537629</v>
      </c>
      <c r="I4543">
        <f t="shared" si="587"/>
        <v>-26.881064748822425</v>
      </c>
      <c r="J4543">
        <f t="shared" si="587"/>
        <v>235.09905176950573</v>
      </c>
      <c r="K4543">
        <f t="shared" si="587"/>
        <v>54.665865365440254</v>
      </c>
      <c r="L4543">
        <f t="shared" si="587"/>
        <v>65.043351896430906</v>
      </c>
      <c r="M4543">
        <f t="shared" si="580"/>
        <v>521.24436923024109</v>
      </c>
      <c r="O4543">
        <f t="shared" si="581"/>
        <v>444.32272765945811</v>
      </c>
      <c r="Q4543">
        <f t="shared" si="582"/>
        <v>21.078964103092403</v>
      </c>
      <c r="S4543">
        <f t="shared" si="586"/>
        <v>123.14912417071551</v>
      </c>
      <c r="Z4543">
        <f>IF(B4540&gt;=10,1,0)</f>
        <v>1</v>
      </c>
      <c r="AA4543">
        <f t="shared" si="584"/>
        <v>644.39349340095657</v>
      </c>
      <c r="AB4543">
        <f>IF(Z4543=1,G4543-AA4543,0)</f>
        <v>-102.07016006762308</v>
      </c>
      <c r="AC4543">
        <f t="shared" si="585"/>
        <v>102.07016006762308</v>
      </c>
    </row>
    <row r="4544" spans="1:29" x14ac:dyDescent="0.25">
      <c r="A4544">
        <v>296.64999999999998</v>
      </c>
      <c r="B4544">
        <v>27.037233333333347</v>
      </c>
      <c r="F4544">
        <f t="shared" si="583"/>
        <v>4540</v>
      </c>
      <c r="G4544">
        <v>540.09666666666647</v>
      </c>
      <c r="H4544">
        <f t="shared" si="587"/>
        <v>22.325768241516464</v>
      </c>
      <c r="I4544">
        <f t="shared" si="587"/>
        <v>-37.43723899004403</v>
      </c>
      <c r="J4544">
        <f t="shared" si="587"/>
        <v>217.34899687260219</v>
      </c>
      <c r="K4544">
        <f t="shared" si="587"/>
        <v>63.896305725658443</v>
      </c>
      <c r="L4544">
        <f t="shared" si="587"/>
        <v>39.689257739236581</v>
      </c>
      <c r="M4544">
        <f t="shared" si="580"/>
        <v>476.8602558751187</v>
      </c>
      <c r="O4544">
        <f t="shared" si="581"/>
        <v>3998.8436497973789</v>
      </c>
      <c r="Q4544">
        <f t="shared" si="582"/>
        <v>63.236410791547769</v>
      </c>
      <c r="S4544">
        <f t="shared" si="586"/>
        <v>26.088253404527453</v>
      </c>
      <c r="Z4544">
        <f>IF(B4541&gt;=10,1,0)</f>
        <v>1</v>
      </c>
      <c r="AA4544">
        <f t="shared" si="584"/>
        <v>502.94850927964615</v>
      </c>
      <c r="AB4544">
        <f>IF(Z4544=1,G4544-AA4544,0)</f>
        <v>37.148157387020319</v>
      </c>
      <c r="AC4544">
        <f t="shared" si="585"/>
        <v>37.148157387020319</v>
      </c>
    </row>
    <row r="4545" spans="1:29" x14ac:dyDescent="0.25">
      <c r="A4545">
        <v>326.67333333333352</v>
      </c>
      <c r="B4545">
        <v>22.025666666666702</v>
      </c>
      <c r="F4545">
        <f t="shared" si="583"/>
        <v>4541</v>
      </c>
      <c r="G4545">
        <v>582.68666666666695</v>
      </c>
      <c r="H4545">
        <f t="shared" si="587"/>
        <v>22.371534950067261</v>
      </c>
      <c r="I4545">
        <f t="shared" si="587"/>
        <v>-47.356351831723821</v>
      </c>
      <c r="J4545">
        <f t="shared" si="587"/>
        <v>195.8800403786833</v>
      </c>
      <c r="K4545">
        <f t="shared" si="587"/>
        <v>72.027472393744176</v>
      </c>
      <c r="L4545">
        <f t="shared" si="587"/>
        <v>11.630406256713872</v>
      </c>
      <c r="M4545">
        <f t="shared" si="580"/>
        <v>425.59026843363381</v>
      </c>
      <c r="O4545">
        <f t="shared" si="581"/>
        <v>24679.278337791737</v>
      </c>
      <c r="Q4545">
        <f t="shared" si="582"/>
        <v>157.09639823303314</v>
      </c>
      <c r="S4545">
        <f t="shared" si="586"/>
        <v>51.133066630230267</v>
      </c>
      <c r="Z4545">
        <f>IF(B4542&gt;=10,1,0)</f>
        <v>1</v>
      </c>
      <c r="AA4545">
        <f t="shared" si="584"/>
        <v>476.72333506386406</v>
      </c>
      <c r="AB4545">
        <f>IF(Z4545=1,G4545-AA4545,0)</f>
        <v>105.9633316028029</v>
      </c>
      <c r="AC4545">
        <f t="shared" si="585"/>
        <v>105.9633316028029</v>
      </c>
    </row>
    <row r="4546" spans="1:29" x14ac:dyDescent="0.25">
      <c r="A4546">
        <v>222.59666666666652</v>
      </c>
      <c r="B4546">
        <v>16.8874</v>
      </c>
      <c r="F4546">
        <f t="shared" si="583"/>
        <v>4542</v>
      </c>
      <c r="G4546">
        <v>449.12666666666655</v>
      </c>
      <c r="H4546">
        <f t="shared" si="587"/>
        <v>22.417298781303714</v>
      </c>
      <c r="I4546">
        <f t="shared" si="587"/>
        <v>-56.469611875769026</v>
      </c>
      <c r="J4546">
        <f t="shared" si="587"/>
        <v>171.05952208565631</v>
      </c>
      <c r="K4546">
        <f t="shared" si="587"/>
        <v>78.919476568567887</v>
      </c>
      <c r="L4546">
        <f t="shared" si="587"/>
        <v>-17.221038192073333</v>
      </c>
      <c r="M4546">
        <f t="shared" si="580"/>
        <v>369.74281365383456</v>
      </c>
      <c r="O4546">
        <f t="shared" si="581"/>
        <v>6301.7961191629147</v>
      </c>
      <c r="Q4546">
        <f t="shared" si="582"/>
        <v>79.383853012831992</v>
      </c>
      <c r="S4546">
        <f t="shared" si="586"/>
        <v>135.40290872343908</v>
      </c>
      <c r="Z4546">
        <f>IF(B4543&gt;=10,1,0)</f>
        <v>1</v>
      </c>
      <c r="AA4546">
        <f t="shared" si="584"/>
        <v>505.14572237727361</v>
      </c>
      <c r="AB4546">
        <f>IF(Z4546=1,G4546-AA4546,0)</f>
        <v>-56.019055710607063</v>
      </c>
      <c r="AC4546">
        <f t="shared" si="585"/>
        <v>56.019055710607063</v>
      </c>
    </row>
    <row r="4547" spans="1:29" x14ac:dyDescent="0.25">
      <c r="A4547">
        <v>127.63</v>
      </c>
      <c r="B4547">
        <v>11.685400000000001</v>
      </c>
      <c r="F4547">
        <f t="shared" si="583"/>
        <v>4543</v>
      </c>
      <c r="G4547">
        <v>296.64999999999998</v>
      </c>
      <c r="H4547">
        <f t="shared" si="587"/>
        <v>22.463059729339875</v>
      </c>
      <c r="I4547">
        <f t="shared" si="587"/>
        <v>-64.621940746893145</v>
      </c>
      <c r="J4547">
        <f t="shared" si="587"/>
        <v>143.31212794310545</v>
      </c>
      <c r="K4547">
        <f t="shared" si="587"/>
        <v>84.453748032502588</v>
      </c>
      <c r="L4547">
        <f t="shared" si="587"/>
        <v>-44.898897347157387</v>
      </c>
      <c r="M4547">
        <f t="shared" si="580"/>
        <v>311.74526389704636</v>
      </c>
      <c r="O4547">
        <f t="shared" si="581"/>
        <v>227.86699212147184</v>
      </c>
      <c r="Q4547">
        <f t="shared" si="582"/>
        <v>-15.095263897046379</v>
      </c>
      <c r="S4547">
        <f t="shared" si="586"/>
        <v>77.454911720237035</v>
      </c>
      <c r="Z4547">
        <f>IF(B4544&gt;=10,1,0)</f>
        <v>1</v>
      </c>
      <c r="AA4547">
        <f t="shared" si="584"/>
        <v>389.20017561728338</v>
      </c>
      <c r="AB4547">
        <f>IF(Z4547=1,G4547-AA4547,0)</f>
        <v>-92.550175617283401</v>
      </c>
      <c r="AC4547">
        <f t="shared" si="585"/>
        <v>92.550175617283401</v>
      </c>
    </row>
    <row r="4548" spans="1:29" x14ac:dyDescent="0.25">
      <c r="A4548">
        <v>62.286666666666648</v>
      </c>
      <c r="B4548">
        <v>6.4927333333333355</v>
      </c>
      <c r="F4548">
        <f t="shared" si="583"/>
        <v>4544</v>
      </c>
      <c r="G4548">
        <v>326.67333333333352</v>
      </c>
      <c r="H4548">
        <f t="shared" si="587"/>
        <v>22.508817788290262</v>
      </c>
      <c r="I4548">
        <f t="shared" si="587"/>
        <v>-71.674612027760702</v>
      </c>
      <c r="J4548">
        <f t="shared" si="587"/>
        <v>113.1126235578205</v>
      </c>
      <c r="K4548">
        <f t="shared" si="587"/>
        <v>88.535075036506925</v>
      </c>
      <c r="L4548">
        <f t="shared" si="587"/>
        <v>-69.516970846969883</v>
      </c>
      <c r="M4548">
        <f t="shared" si="580"/>
        <v>254.0020997940361</v>
      </c>
      <c r="O4548">
        <f t="shared" si="581"/>
        <v>5281.1081841231062</v>
      </c>
      <c r="Q4548">
        <f t="shared" si="582"/>
        <v>72.671233539297418</v>
      </c>
      <c r="S4548">
        <f t="shared" si="586"/>
        <v>-13.768636577601608</v>
      </c>
      <c r="Z4548">
        <f>IF(B4545&gt;=10,1,0)</f>
        <v>1</v>
      </c>
      <c r="AA4548">
        <f t="shared" si="584"/>
        <v>240.2334632164345</v>
      </c>
      <c r="AB4548">
        <f>IF(Z4548=1,G4548-AA4548,0)</f>
        <v>86.439870116899016</v>
      </c>
      <c r="AC4548">
        <f t="shared" si="585"/>
        <v>86.439870116899016</v>
      </c>
    </row>
    <row r="4549" spans="1:29" x14ac:dyDescent="0.25">
      <c r="A4549">
        <v>10.97</v>
      </c>
      <c r="B4549">
        <v>1.5786333333333316</v>
      </c>
      <c r="F4549">
        <f t="shared" si="583"/>
        <v>4545</v>
      </c>
      <c r="G4549">
        <v>222.59666666666652</v>
      </c>
      <c r="H4549">
        <f t="shared" si="587"/>
        <v>22.554572952269673</v>
      </c>
      <c r="I4549">
        <f t="shared" si="587"/>
        <v>-77.507611936414889</v>
      </c>
      <c r="J4549">
        <f t="shared" si="587"/>
        <v>80.977730822717973</v>
      </c>
      <c r="K4549">
        <f t="shared" si="587"/>
        <v>91.093242325511909</v>
      </c>
      <c r="L4549">
        <f t="shared" si="587"/>
        <v>-89.397577665789271</v>
      </c>
      <c r="M4549">
        <f t="shared" si="580"/>
        <v>198.7575227844444</v>
      </c>
      <c r="O4549">
        <f t="shared" si="581"/>
        <v>568.30478103728819</v>
      </c>
      <c r="Q4549">
        <f t="shared" si="582"/>
        <v>23.839143882222118</v>
      </c>
      <c r="S4549">
        <f t="shared" si="586"/>
        <v>54.241164671626535</v>
      </c>
      <c r="Z4549">
        <f>IF(B4546&gt;=10,1,0)</f>
        <v>1</v>
      </c>
      <c r="AA4549">
        <f t="shared" si="584"/>
        <v>252.99868745607094</v>
      </c>
      <c r="AB4549">
        <f>IF(Z4549=1,G4549-AA4549,0)</f>
        <v>-30.402020789404418</v>
      </c>
      <c r="AC4549">
        <f t="shared" si="585"/>
        <v>30.402020789404418</v>
      </c>
    </row>
    <row r="4550" spans="1:29" x14ac:dyDescent="0.25">
      <c r="A4550">
        <v>0</v>
      </c>
      <c r="B4550">
        <v>0</v>
      </c>
      <c r="F4550">
        <f t="shared" si="583"/>
        <v>4546</v>
      </c>
      <c r="G4550">
        <v>127.63</v>
      </c>
      <c r="H4550">
        <f t="shared" si="587"/>
        <v>22.600325215393308</v>
      </c>
      <c r="I4550">
        <f t="shared" si="587"/>
        <v>-82.021681574890579</v>
      </c>
      <c r="J4550">
        <f t="shared" si="587"/>
        <v>47.457286661970727</v>
      </c>
      <c r="K4550">
        <f t="shared" si="587"/>
        <v>92.084239123480643</v>
      </c>
      <c r="L4550">
        <f t="shared" si="587"/>
        <v>-103.18588730316966</v>
      </c>
      <c r="M4550">
        <f t="shared" ref="M4550:M4613" si="588" xml:space="preserve"> SUM(H4550:L4550)+$G$3</f>
        <v>147.97144840893344</v>
      </c>
      <c r="O4550">
        <f t="shared" ref="O4550:O4613" si="589">(G4550-M4550)^2</f>
        <v>413.77452337330101</v>
      </c>
      <c r="Q4550">
        <f t="shared" ref="Q4550:Q4613" si="590">G4550-M4550</f>
        <v>-20.341448408933445</v>
      </c>
      <c r="S4550">
        <f t="shared" si="586"/>
        <v>22.498318654088916</v>
      </c>
      <c r="Z4550">
        <f>IF(B4547&gt;=10,1,0)</f>
        <v>1</v>
      </c>
      <c r="AA4550">
        <f t="shared" si="584"/>
        <v>170.46976706302235</v>
      </c>
      <c r="AB4550">
        <f>IF(Z4550=1,G4550-AA4550,0)</f>
        <v>-42.83976706302235</v>
      </c>
      <c r="AC4550">
        <f t="shared" si="585"/>
        <v>42.83976706302235</v>
      </c>
    </row>
    <row r="4551" spans="1:29" x14ac:dyDescent="0.25">
      <c r="A4551">
        <v>0</v>
      </c>
      <c r="B4551">
        <v>0</v>
      </c>
      <c r="F4551">
        <f t="shared" ref="F4551:F4614" si="591">F4550+1</f>
        <v>4547</v>
      </c>
      <c r="G4551">
        <v>62.286666666666648</v>
      </c>
      <c r="H4551">
        <f t="shared" si="587"/>
        <v>22.646074571776715</v>
      </c>
      <c r="I4551">
        <f t="shared" si="587"/>
        <v>-85.140005996374711</v>
      </c>
      <c r="J4551">
        <f t="shared" si="587"/>
        <v>13.124835168761834</v>
      </c>
      <c r="K4551">
        <f t="shared" si="587"/>
        <v>91.491016295934685</v>
      </c>
      <c r="L4551">
        <f t="shared" si="587"/>
        <v>-109.94224924358562</v>
      </c>
      <c r="M4551">
        <f t="shared" si="588"/>
        <v>103.21683708266193</v>
      </c>
      <c r="O4551">
        <f t="shared" si="589"/>
        <v>1675.2788502824151</v>
      </c>
      <c r="Q4551">
        <f t="shared" si="590"/>
        <v>-40.930170415995278</v>
      </c>
      <c r="S4551">
        <f t="shared" si="586"/>
        <v>-16.994866699653226</v>
      </c>
      <c r="Z4551">
        <f>IF(B4548&gt;=10,1,0)</f>
        <v>0</v>
      </c>
      <c r="AA4551">
        <f t="shared" si="584"/>
        <v>86.221970383008696</v>
      </c>
      <c r="AB4551">
        <f>IF(Z4551=1,G4551-AA4551,0)</f>
        <v>0</v>
      </c>
      <c r="AC4551">
        <f t="shared" si="585"/>
        <v>0</v>
      </c>
    </row>
    <row r="4552" spans="1:29" x14ac:dyDescent="0.25">
      <c r="A4552">
        <v>0</v>
      </c>
      <c r="B4552">
        <v>0</v>
      </c>
      <c r="F4552">
        <f t="shared" si="591"/>
        <v>4548</v>
      </c>
      <c r="G4552">
        <v>10.97</v>
      </c>
      <c r="H4552">
        <f t="shared" si="587"/>
        <v>22.691821015535901</v>
      </c>
      <c r="I4552">
        <f t="shared" si="587"/>
        <v>-86.809521348574052</v>
      </c>
      <c r="J4552">
        <f t="shared" si="587"/>
        <v>-21.432185893046729</v>
      </c>
      <c r="K4552">
        <f t="shared" si="587"/>
        <v>89.323779663703334</v>
      </c>
      <c r="L4552">
        <f t="shared" si="587"/>
        <v>-109.20622858620233</v>
      </c>
      <c r="M4552">
        <f t="shared" si="588"/>
        <v>65.604831137565142</v>
      </c>
      <c r="O4552">
        <f t="shared" si="589"/>
        <v>2984.9647734302575</v>
      </c>
      <c r="Q4552">
        <f t="shared" si="590"/>
        <v>-54.634831137565143</v>
      </c>
      <c r="S4552">
        <f t="shared" si="586"/>
        <v>-40.62599102589553</v>
      </c>
      <c r="Z4552">
        <f>IF(B4549&gt;=10,1,0)</f>
        <v>0</v>
      </c>
      <c r="AA4552">
        <f t="shared" si="584"/>
        <v>24.978840111669612</v>
      </c>
      <c r="AB4552">
        <f>IF(Z4552=1,G4552-AA4552,0)</f>
        <v>0</v>
      </c>
      <c r="AC4552">
        <f t="shared" si="585"/>
        <v>0</v>
      </c>
    </row>
    <row r="4553" spans="1:29" x14ac:dyDescent="0.25">
      <c r="A4553">
        <v>0</v>
      </c>
      <c r="B4553">
        <v>0</v>
      </c>
      <c r="F4553">
        <f t="shared" si="591"/>
        <v>4549</v>
      </c>
      <c r="G4553">
        <v>0</v>
      </c>
      <c r="H4553">
        <f t="shared" si="587"/>
        <v>22.737564540787151</v>
      </c>
      <c r="I4553">
        <f t="shared" si="587"/>
        <v>-87.001817849796566</v>
      </c>
      <c r="J4553">
        <f t="shared" si="587"/>
        <v>-55.622496312100864</v>
      </c>
      <c r="K4553">
        <f t="shared" si="587"/>
        <v>85.619814421718971</v>
      </c>
      <c r="L4553">
        <f t="shared" si="587"/>
        <v>-101.02798392249782</v>
      </c>
      <c r="M4553">
        <f t="shared" si="588"/>
        <v>35.742247164259879</v>
      </c>
      <c r="O4553">
        <f t="shared" si="589"/>
        <v>1277.5082323510435</v>
      </c>
      <c r="Q4553">
        <f t="shared" si="590"/>
        <v>-35.742247164259879</v>
      </c>
      <c r="S4553">
        <f t="shared" si="586"/>
        <v>-50.997159820478998</v>
      </c>
      <c r="Z4553">
        <f>IF(B4550&gt;=10,1,0)</f>
        <v>0</v>
      </c>
      <c r="AA4553">
        <f t="shared" si="584"/>
        <v>-15.254912656219119</v>
      </c>
      <c r="AB4553">
        <f>IF(Z4553=1,G4553-AA4553,0)</f>
        <v>0</v>
      </c>
      <c r="AC4553">
        <f t="shared" si="585"/>
        <v>0</v>
      </c>
    </row>
    <row r="4554" spans="1:29" x14ac:dyDescent="0.25">
      <c r="A4554">
        <v>0</v>
      </c>
      <c r="B4554">
        <v>0</v>
      </c>
      <c r="F4554">
        <f t="shared" si="591"/>
        <v>4550</v>
      </c>
      <c r="G4554">
        <v>0</v>
      </c>
      <c r="H4554">
        <f t="shared" si="587"/>
        <v>22.783305141647144</v>
      </c>
      <c r="I4554">
        <f t="shared" si="587"/>
        <v>-85.713623232067519</v>
      </c>
      <c r="J4554">
        <f t="shared" si="587"/>
        <v>-88.861090397785873</v>
      </c>
      <c r="K4554">
        <f t="shared" si="587"/>
        <v>80.442843683556305</v>
      </c>
      <c r="L4554">
        <f t="shared" si="587"/>
        <v>-85.964849111115015</v>
      </c>
      <c r="M4554">
        <f t="shared" si="588"/>
        <v>13.723752370384062</v>
      </c>
      <c r="O4554">
        <f t="shared" si="589"/>
        <v>188.34137912362218</v>
      </c>
      <c r="Q4554">
        <f t="shared" si="590"/>
        <v>-13.723752370384062</v>
      </c>
      <c r="S4554">
        <f t="shared" si="586"/>
        <v>-33.11506244244481</v>
      </c>
      <c r="Z4554">
        <f>IF(B4551&gt;=10,1,0)</f>
        <v>0</v>
      </c>
      <c r="AA4554">
        <f t="shared" ref="AA4554:AA4617" si="592">S4554+M4554</f>
        <v>-19.391310072060747</v>
      </c>
      <c r="AB4554">
        <f>IF(Z4554=1,G4554-AA4554,0)</f>
        <v>0</v>
      </c>
      <c r="AC4554">
        <f t="shared" ref="AC4554:AC4617" si="593">ABS(AB4554)</f>
        <v>0</v>
      </c>
    </row>
    <row r="4555" spans="1:29" x14ac:dyDescent="0.25">
      <c r="A4555">
        <v>0</v>
      </c>
      <c r="B4555">
        <v>0</v>
      </c>
      <c r="F4555">
        <f t="shared" si="591"/>
        <v>4551</v>
      </c>
      <c r="G4555">
        <v>0</v>
      </c>
      <c r="H4555">
        <f t="shared" si="587"/>
        <v>22.829042812233006</v>
      </c>
      <c r="I4555">
        <f t="shared" si="587"/>
        <v>-82.966858424603927</v>
      </c>
      <c r="J4555">
        <f t="shared" si="587"/>
        <v>-120.57924658984331</v>
      </c>
      <c r="K4555">
        <f t="shared" si="587"/>
        <v>73.881932187361656</v>
      </c>
      <c r="L4555">
        <f t="shared" si="587"/>
        <v>-65.043351896421711</v>
      </c>
      <c r="M4555">
        <f t="shared" si="588"/>
        <v>-0.8413156251252758</v>
      </c>
      <c r="O4555">
        <f t="shared" si="589"/>
        <v>0.70781198107993359</v>
      </c>
      <c r="Q4555">
        <f t="shared" si="590"/>
        <v>0.8413156251252758</v>
      </c>
      <c r="S4555">
        <f t="shared" ref="S4555:S4618" si="594">Q4554*$V$5 + Q4553*$V$6 + Q4552*$V$7 + Q4551*$V$8</f>
        <v>-11.508289878591901</v>
      </c>
      <c r="Z4555">
        <f>IF(B4552&gt;=10,1,0)</f>
        <v>0</v>
      </c>
      <c r="AA4555">
        <f t="shared" si="592"/>
        <v>-12.349605503717177</v>
      </c>
      <c r="AB4555">
        <f>IF(Z4555=1,G4555-AA4555,0)</f>
        <v>0</v>
      </c>
      <c r="AC4555">
        <f t="shared" si="593"/>
        <v>0</v>
      </c>
    </row>
    <row r="4556" spans="1:29" x14ac:dyDescent="0.25">
      <c r="A4556">
        <v>0</v>
      </c>
      <c r="B4556">
        <v>0</v>
      </c>
      <c r="F4556">
        <f t="shared" si="591"/>
        <v>4552</v>
      </c>
      <c r="G4556">
        <v>0</v>
      </c>
      <c r="H4556">
        <f t="shared" si="587"/>
        <v>22.874777546662159</v>
      </c>
      <c r="I4556">
        <f t="shared" si="587"/>
        <v>-78.8082645301116</v>
      </c>
      <c r="J4556">
        <f t="shared" si="587"/>
        <v>-150.23425844183802</v>
      </c>
      <c r="K4556">
        <f t="shared" si="587"/>
        <v>66.049954023773324</v>
      </c>
      <c r="L4556">
        <f t="shared" si="587"/>
        <v>-39.689257739225972</v>
      </c>
      <c r="M4556">
        <f t="shared" si="588"/>
        <v>-8.7698828545911169</v>
      </c>
      <c r="O4556">
        <f t="shared" si="589"/>
        <v>76.910845283251234</v>
      </c>
      <c r="Q4556">
        <f t="shared" si="590"/>
        <v>8.7698828545911169</v>
      </c>
      <c r="S4556">
        <f t="shared" si="594"/>
        <v>2.8599615540754626</v>
      </c>
      <c r="Z4556">
        <f>IF(B4553&gt;=10,1,0)</f>
        <v>0</v>
      </c>
      <c r="AA4556">
        <f t="shared" si="592"/>
        <v>-5.9099213005156539</v>
      </c>
      <c r="AB4556">
        <f>IF(Z4556=1,G4556-AA4556,0)</f>
        <v>0</v>
      </c>
      <c r="AC4556">
        <f t="shared" si="593"/>
        <v>0</v>
      </c>
    </row>
    <row r="4557" spans="1:29" x14ac:dyDescent="0.25">
      <c r="A4557">
        <v>0</v>
      </c>
      <c r="B4557">
        <v>0</v>
      </c>
      <c r="F4557">
        <f t="shared" si="591"/>
        <v>4553</v>
      </c>
      <c r="G4557">
        <v>0</v>
      </c>
      <c r="H4557">
        <f t="shared" ref="H4557:L4620" si="595">H$2*COS(H$1*$F4557)+H$3*SIN(H$1*$F4557)</f>
        <v>22.92050933905243</v>
      </c>
      <c r="I4557">
        <f t="shared" si="595"/>
        <v>-73.308607441535401</v>
      </c>
      <c r="J4557">
        <f t="shared" si="595"/>
        <v>-177.31872047908823</v>
      </c>
      <c r="K4557">
        <f t="shared" si="595"/>
        <v>57.081650747170883</v>
      </c>
      <c r="L4557">
        <f t="shared" si="595"/>
        <v>-11.630406256702553</v>
      </c>
      <c r="M4557">
        <f t="shared" si="588"/>
        <v>-11.218407804953841</v>
      </c>
      <c r="O4557">
        <f t="shared" si="589"/>
        <v>125.85267367824926</v>
      </c>
      <c r="Q4557">
        <f t="shared" si="590"/>
        <v>11.218407804953841</v>
      </c>
      <c r="S4557">
        <f t="shared" si="594"/>
        <v>9.5004934371740966</v>
      </c>
      <c r="Z4557">
        <f>IF(B4554&gt;=10,1,0)</f>
        <v>0</v>
      </c>
      <c r="AA4557">
        <f t="shared" si="592"/>
        <v>-1.7179143677797448</v>
      </c>
      <c r="AB4557">
        <f>IF(Z4557=1,G4557-AA4557,0)</f>
        <v>0</v>
      </c>
      <c r="AC4557">
        <f t="shared" si="593"/>
        <v>0</v>
      </c>
    </row>
    <row r="4558" spans="1:29" x14ac:dyDescent="0.25">
      <c r="A4558">
        <v>0</v>
      </c>
      <c r="B4558">
        <v>0</v>
      </c>
      <c r="F4558">
        <f t="shared" si="591"/>
        <v>4554</v>
      </c>
      <c r="G4558">
        <v>0</v>
      </c>
      <c r="H4558">
        <f t="shared" si="595"/>
        <v>22.966238183522002</v>
      </c>
      <c r="I4558">
        <f t="shared" si="595"/>
        <v>-66.561473634164997</v>
      </c>
      <c r="J4558">
        <f t="shared" si="595"/>
        <v>-201.36921004690524</v>
      </c>
      <c r="K4558">
        <f t="shared" si="595"/>
        <v>47.131313278493707</v>
      </c>
      <c r="L4558">
        <f t="shared" si="595"/>
        <v>17.221038192059741</v>
      </c>
      <c r="M4558">
        <f t="shared" si="588"/>
        <v>-9.5749277408457658</v>
      </c>
      <c r="O4558">
        <f t="shared" si="589"/>
        <v>91.679241242417802</v>
      </c>
      <c r="Q4558">
        <f t="shared" si="590"/>
        <v>9.5749277408457658</v>
      </c>
      <c r="S4558">
        <f t="shared" si="594"/>
        <v>10.935774903072282</v>
      </c>
      <c r="Z4558">
        <f>IF(B4555&gt;=10,1,0)</f>
        <v>0</v>
      </c>
      <c r="AA4558">
        <f t="shared" si="592"/>
        <v>1.3608471622265164</v>
      </c>
      <c r="AB4558">
        <f>IF(Z4558=1,G4558-AA4558,0)</f>
        <v>0</v>
      </c>
      <c r="AC4558">
        <f t="shared" si="593"/>
        <v>0</v>
      </c>
    </row>
    <row r="4559" spans="1:29" x14ac:dyDescent="0.25">
      <c r="A4559">
        <v>0</v>
      </c>
      <c r="B4559">
        <v>0</v>
      </c>
      <c r="F4559">
        <f t="shared" si="591"/>
        <v>4555</v>
      </c>
      <c r="G4559">
        <v>0</v>
      </c>
      <c r="H4559">
        <f t="shared" si="595"/>
        <v>23.011964074189518</v>
      </c>
      <c r="I4559">
        <f t="shared" si="595"/>
        <v>-58.681677624847019</v>
      </c>
      <c r="J4559">
        <f t="shared" si="595"/>
        <v>-221.9742166007284</v>
      </c>
      <c r="K4559">
        <f t="shared" si="595"/>
        <v>36.370127480256599</v>
      </c>
      <c r="L4559">
        <f t="shared" si="595"/>
        <v>44.898897347144811</v>
      </c>
      <c r="M4559">
        <f t="shared" si="588"/>
        <v>-5.3377390378354903</v>
      </c>
      <c r="O4559">
        <f t="shared" si="589"/>
        <v>28.491458036032945</v>
      </c>
      <c r="Q4559">
        <f t="shared" si="590"/>
        <v>5.3377390378354903</v>
      </c>
      <c r="S4559">
        <f t="shared" si="594"/>
        <v>8.8864216434943764</v>
      </c>
      <c r="Z4559">
        <f>IF(B4556&gt;=10,1,0)</f>
        <v>0</v>
      </c>
      <c r="AA4559">
        <f t="shared" si="592"/>
        <v>3.548682605658886</v>
      </c>
      <c r="AB4559">
        <f>IF(Z4559=1,G4559-AA4559,0)</f>
        <v>0</v>
      </c>
      <c r="AC4559">
        <f t="shared" si="593"/>
        <v>0</v>
      </c>
    </row>
    <row r="4560" spans="1:29" x14ac:dyDescent="0.25">
      <c r="A4560">
        <v>0</v>
      </c>
      <c r="B4560">
        <v>0</v>
      </c>
      <c r="F4560">
        <f t="shared" si="591"/>
        <v>4556</v>
      </c>
      <c r="G4560">
        <v>0</v>
      </c>
      <c r="H4560">
        <f t="shared" si="595"/>
        <v>23.057687005173911</v>
      </c>
      <c r="I4560">
        <f t="shared" si="595"/>
        <v>-49.803308198147043</v>
      </c>
      <c r="J4560">
        <f t="shared" si="595"/>
        <v>-238.78118276564766</v>
      </c>
      <c r="K4560">
        <f t="shared" si="595"/>
        <v>24.983229070554756</v>
      </c>
      <c r="L4560">
        <f t="shared" si="595"/>
        <v>69.516970846978737</v>
      </c>
      <c r="M4560">
        <f t="shared" si="588"/>
        <v>1.0562245061720432E-2</v>
      </c>
      <c r="O4560">
        <f t="shared" si="589"/>
        <v>1.1156102074383766E-4</v>
      </c>
      <c r="Q4560">
        <f t="shared" si="590"/>
        <v>-1.0562245061720432E-2</v>
      </c>
      <c r="S4560">
        <f t="shared" si="594"/>
        <v>4.6941310495443389</v>
      </c>
      <c r="Z4560">
        <f>IF(B4557&gt;=10,1,0)</f>
        <v>0</v>
      </c>
      <c r="AA4560">
        <f t="shared" si="592"/>
        <v>4.7046932946060593</v>
      </c>
      <c r="AB4560">
        <f>IF(Z4560=1,G4560-AA4560,0)</f>
        <v>0</v>
      </c>
      <c r="AC4560">
        <f t="shared" si="593"/>
        <v>0</v>
      </c>
    </row>
    <row r="4561" spans="1:29" x14ac:dyDescent="0.25">
      <c r="A4561">
        <v>0</v>
      </c>
      <c r="B4561">
        <v>0</v>
      </c>
      <c r="F4561">
        <f t="shared" si="591"/>
        <v>4557</v>
      </c>
      <c r="G4561">
        <v>0</v>
      </c>
      <c r="H4561">
        <f t="shared" si="595"/>
        <v>23.103406970594499</v>
      </c>
      <c r="I4561">
        <f t="shared" si="595"/>
        <v>-40.077446646514872</v>
      </c>
      <c r="J4561">
        <f t="shared" si="595"/>
        <v>-251.50253669078089</v>
      </c>
      <c r="K4561">
        <f t="shared" si="595"/>
        <v>13.166518543393508</v>
      </c>
      <c r="L4561">
        <f t="shared" si="595"/>
        <v>89.397577665795964</v>
      </c>
      <c r="M4561">
        <f t="shared" si="588"/>
        <v>5.1246861286372507</v>
      </c>
      <c r="O4561">
        <f t="shared" si="589"/>
        <v>26.262407917047053</v>
      </c>
      <c r="Q4561">
        <f t="shared" si="590"/>
        <v>-5.1246861286372507</v>
      </c>
      <c r="S4561">
        <f t="shared" si="594"/>
        <v>-0.32487054554015826</v>
      </c>
      <c r="Z4561">
        <f>IF(B4558&gt;=10,1,0)</f>
        <v>0</v>
      </c>
      <c r="AA4561">
        <f t="shared" si="592"/>
        <v>4.7998155830970921</v>
      </c>
      <c r="AB4561">
        <f>IF(Z4561=1,G4561-AA4561,0)</f>
        <v>0</v>
      </c>
      <c r="AC4561">
        <f t="shared" si="593"/>
        <v>0</v>
      </c>
    </row>
    <row r="4562" spans="1:29" x14ac:dyDescent="0.25">
      <c r="A4562">
        <v>0</v>
      </c>
      <c r="B4562">
        <v>0</v>
      </c>
      <c r="F4562">
        <f t="shared" si="591"/>
        <v>4558</v>
      </c>
      <c r="G4562">
        <v>0</v>
      </c>
      <c r="H4562">
        <f t="shared" si="595"/>
        <v>23.149123964571071</v>
      </c>
      <c r="I4562">
        <f t="shared" si="595"/>
        <v>-29.669595852633556</v>
      </c>
      <c r="J4562">
        <f t="shared" si="595"/>
        <v>-259.92061248345976</v>
      </c>
      <c r="K4562">
        <f t="shared" si="595"/>
        <v>1.1232908915354081</v>
      </c>
      <c r="L4562">
        <f t="shared" si="595"/>
        <v>103.18588730317376</v>
      </c>
      <c r="M4562">
        <f t="shared" si="588"/>
        <v>8.9052601093359272</v>
      </c>
      <c r="O4562">
        <f t="shared" si="589"/>
        <v>79.303657614929733</v>
      </c>
      <c r="Q4562">
        <f t="shared" si="590"/>
        <v>-8.9052601093359272</v>
      </c>
      <c r="S4562">
        <f t="shared" si="594"/>
        <v>-4.9872850781650833</v>
      </c>
      <c r="Z4562">
        <f>IF(B4559&gt;=10,1,0)</f>
        <v>0</v>
      </c>
      <c r="AA4562">
        <f t="shared" si="592"/>
        <v>3.9179750311708439</v>
      </c>
      <c r="AB4562">
        <f>IF(Z4562=1,G4562-AA4562,0)</f>
        <v>0</v>
      </c>
      <c r="AC4562">
        <f t="shared" si="593"/>
        <v>0</v>
      </c>
    </row>
    <row r="4563" spans="1:29" x14ac:dyDescent="0.25">
      <c r="A4563">
        <v>0</v>
      </c>
      <c r="B4563">
        <v>0</v>
      </c>
      <c r="F4563">
        <f t="shared" si="591"/>
        <v>4559</v>
      </c>
      <c r="G4563">
        <v>0</v>
      </c>
      <c r="H4563">
        <f t="shared" si="595"/>
        <v>23.194837981223706</v>
      </c>
      <c r="I4563">
        <f t="shared" si="595"/>
        <v>-18.756863962596768</v>
      </c>
      <c r="J4563">
        <f t="shared" si="595"/>
        <v>-263.89137453294006</v>
      </c>
      <c r="K4563">
        <f t="shared" si="595"/>
        <v>-10.939261885799869</v>
      </c>
      <c r="L4563">
        <f t="shared" si="595"/>
        <v>109.94224924358417</v>
      </c>
      <c r="M4563">
        <f t="shared" si="588"/>
        <v>10.586753129620234</v>
      </c>
      <c r="O4563">
        <f t="shared" si="589"/>
        <v>112.07934182752383</v>
      </c>
      <c r="Q4563">
        <f t="shared" si="590"/>
        <v>-10.586753129620234</v>
      </c>
      <c r="S4563">
        <f t="shared" si="594"/>
        <v>-8.3379093792274031</v>
      </c>
      <c r="Z4563">
        <f>IF(B4560&gt;=10,1,0)</f>
        <v>0</v>
      </c>
      <c r="AA4563">
        <f t="shared" si="592"/>
        <v>2.2488437503928314</v>
      </c>
      <c r="AB4563">
        <f>IF(Z4563=1,G4563-AA4563,0)</f>
        <v>0</v>
      </c>
      <c r="AC4563">
        <f t="shared" si="593"/>
        <v>0</v>
      </c>
    </row>
    <row r="4564" spans="1:29" x14ac:dyDescent="0.25">
      <c r="A4564">
        <v>0</v>
      </c>
      <c r="B4564">
        <v>0</v>
      </c>
      <c r="F4564">
        <f t="shared" si="591"/>
        <v>4560</v>
      </c>
      <c r="G4564">
        <v>0</v>
      </c>
      <c r="H4564">
        <f t="shared" si="595"/>
        <v>23.240549014672901</v>
      </c>
      <c r="I4564">
        <f t="shared" si="595"/>
        <v>-7.5249505749604282</v>
      </c>
      <c r="J4564">
        <f t="shared" si="595"/>
        <v>-263.34688199965206</v>
      </c>
      <c r="K4564">
        <f t="shared" si="595"/>
        <v>-22.81361531943541</v>
      </c>
      <c r="L4564">
        <f t="shared" si="595"/>
        <v>109.20622858620447</v>
      </c>
      <c r="M4564">
        <f t="shared" si="588"/>
        <v>9.798495992978502</v>
      </c>
      <c r="O4564">
        <f t="shared" si="589"/>
        <v>96.010523724415762</v>
      </c>
      <c r="Q4564">
        <f t="shared" si="590"/>
        <v>-9.798495992978502</v>
      </c>
      <c r="S4564">
        <f t="shared" si="594"/>
        <v>-9.7257757356455681</v>
      </c>
      <c r="Z4564">
        <f>IF(B4561&gt;=10,1,0)</f>
        <v>0</v>
      </c>
      <c r="AA4564">
        <f t="shared" si="592"/>
        <v>7.2720257332933969E-2</v>
      </c>
      <c r="AB4564">
        <f>IF(Z4564=1,G4564-AA4564,0)</f>
        <v>0</v>
      </c>
      <c r="AC4564">
        <f t="shared" si="593"/>
        <v>0</v>
      </c>
    </row>
    <row r="4565" spans="1:29" x14ac:dyDescent="0.25">
      <c r="A4565">
        <v>0</v>
      </c>
      <c r="B4565">
        <v>0</v>
      </c>
      <c r="F4565">
        <f t="shared" si="591"/>
        <v>4561</v>
      </c>
      <c r="G4565">
        <v>0</v>
      </c>
      <c r="H4565">
        <f t="shared" si="595"/>
        <v>23.286257059039492</v>
      </c>
      <c r="I4565">
        <f t="shared" si="595"/>
        <v>3.835013269230811</v>
      </c>
      <c r="J4565">
        <f t="shared" si="595"/>
        <v>-258.29645130179568</v>
      </c>
      <c r="K4565">
        <f t="shared" si="595"/>
        <v>-34.295482726558546</v>
      </c>
      <c r="L4565">
        <f t="shared" si="595"/>
        <v>101.02798392249321</v>
      </c>
      <c r="M4565">
        <f t="shared" si="588"/>
        <v>6.5944865085582762</v>
      </c>
      <c r="O4565">
        <f t="shared" si="589"/>
        <v>43.487252311557121</v>
      </c>
      <c r="Q4565">
        <f t="shared" si="590"/>
        <v>-6.5944865085582762</v>
      </c>
      <c r="S4565">
        <f t="shared" si="594"/>
        <v>-8.8558869921324295</v>
      </c>
      <c r="Z4565">
        <f>IF(B4562&gt;=10,1,0)</f>
        <v>0</v>
      </c>
      <c r="AA4565">
        <f t="shared" si="592"/>
        <v>-2.2614004835741532</v>
      </c>
      <c r="AB4565">
        <f>IF(Z4565=1,G4565-AA4565,0)</f>
        <v>0</v>
      </c>
      <c r="AC4565">
        <f t="shared" si="593"/>
        <v>0</v>
      </c>
    </row>
    <row r="4566" spans="1:29" x14ac:dyDescent="0.25">
      <c r="A4566">
        <v>0</v>
      </c>
      <c r="B4566">
        <v>0</v>
      </c>
      <c r="F4566">
        <f t="shared" si="591"/>
        <v>4562</v>
      </c>
      <c r="G4566">
        <v>0</v>
      </c>
      <c r="H4566">
        <f t="shared" si="595"/>
        <v>23.331962108444813</v>
      </c>
      <c r="I4566">
        <f t="shared" si="595"/>
        <v>15.12971752200629</v>
      </c>
      <c r="J4566">
        <f t="shared" si="595"/>
        <v>-248.82649670886403</v>
      </c>
      <c r="K4566">
        <f t="shared" si="595"/>
        <v>-45.187329764082286</v>
      </c>
      <c r="L4566">
        <f t="shared" si="595"/>
        <v>85.964849111107867</v>
      </c>
      <c r="M4566">
        <f t="shared" si="588"/>
        <v>1.4498685547616788</v>
      </c>
      <c r="O4566">
        <f t="shared" si="589"/>
        <v>2.102118826086719</v>
      </c>
      <c r="Q4566">
        <f t="shared" si="590"/>
        <v>-1.4498685547616788</v>
      </c>
      <c r="S4566">
        <f t="shared" si="594"/>
        <v>-5.8128927609804881</v>
      </c>
      <c r="Z4566">
        <f>IF(B4563&gt;=10,1,0)</f>
        <v>0</v>
      </c>
      <c r="AA4566">
        <f t="shared" si="592"/>
        <v>-4.3630242062188094</v>
      </c>
      <c r="AB4566">
        <f>IF(Z4566=1,G4566-AA4566,0)</f>
        <v>0</v>
      </c>
      <c r="AC4566">
        <f t="shared" si="593"/>
        <v>0</v>
      </c>
    </row>
    <row r="4567" spans="1:29" x14ac:dyDescent="0.25">
      <c r="A4567">
        <v>0</v>
      </c>
      <c r="B4567">
        <v>0</v>
      </c>
      <c r="F4567">
        <f t="shared" si="591"/>
        <v>4563</v>
      </c>
      <c r="G4567">
        <v>0</v>
      </c>
      <c r="H4567">
        <f t="shared" si="595"/>
        <v>23.377664157010472</v>
      </c>
      <c r="I4567">
        <f t="shared" si="595"/>
        <v>26.166962643719749</v>
      </c>
      <c r="J4567">
        <f t="shared" si="595"/>
        <v>-235.09905176950701</v>
      </c>
      <c r="K4567">
        <f t="shared" si="595"/>
        <v>-55.301772814579863</v>
      </c>
      <c r="L4567">
        <f t="shared" si="595"/>
        <v>65.043351896432839</v>
      </c>
      <c r="M4567">
        <f t="shared" si="588"/>
        <v>-4.7756796007747937</v>
      </c>
      <c r="O4567">
        <f t="shared" si="589"/>
        <v>22.807115649256492</v>
      </c>
      <c r="Q4567">
        <f t="shared" si="590"/>
        <v>4.7756796007747937</v>
      </c>
      <c r="S4567">
        <f t="shared" si="594"/>
        <v>-1.0550304605370404</v>
      </c>
      <c r="Z4567">
        <f>IF(B4564&gt;=10,1,0)</f>
        <v>0</v>
      </c>
      <c r="AA4567">
        <f t="shared" si="592"/>
        <v>-5.8307100613118337</v>
      </c>
      <c r="AB4567">
        <f>IF(Z4567=1,G4567-AA4567,0)</f>
        <v>0</v>
      </c>
      <c r="AC4567">
        <f t="shared" si="593"/>
        <v>0</v>
      </c>
    </row>
    <row r="4568" spans="1:29" x14ac:dyDescent="0.25">
      <c r="A4568">
        <v>0</v>
      </c>
      <c r="B4568">
        <v>0</v>
      </c>
      <c r="F4568">
        <f t="shared" si="591"/>
        <v>4564</v>
      </c>
      <c r="G4568">
        <v>0</v>
      </c>
      <c r="H4568">
        <f t="shared" si="595"/>
        <v>23.423363198858475</v>
      </c>
      <c r="I4568">
        <f t="shared" si="595"/>
        <v>36.758930221117474</v>
      </c>
      <c r="J4568">
        <f t="shared" si="595"/>
        <v>-217.34899687260383</v>
      </c>
      <c r="K4568">
        <f t="shared" si="595"/>
        <v>-64.464802738873146</v>
      </c>
      <c r="L4568">
        <f t="shared" si="595"/>
        <v>39.689257739238812</v>
      </c>
      <c r="M4568">
        <f t="shared" si="588"/>
        <v>-10.905082166113203</v>
      </c>
      <c r="O4568">
        <f t="shared" si="589"/>
        <v>118.92081704968024</v>
      </c>
      <c r="Q4568">
        <f t="shared" si="590"/>
        <v>10.905082166113203</v>
      </c>
      <c r="S4568">
        <f t="shared" si="594"/>
        <v>4.6212526052597722</v>
      </c>
      <c r="Z4568">
        <f>IF(B4565&gt;=10,1,0)</f>
        <v>0</v>
      </c>
      <c r="AA4568">
        <f t="shared" si="592"/>
        <v>-6.2838295608534311</v>
      </c>
      <c r="AB4568">
        <f>IF(Z4568=1,G4568-AA4568,0)</f>
        <v>0</v>
      </c>
      <c r="AC4568">
        <f t="shared" si="593"/>
        <v>0</v>
      </c>
    </row>
    <row r="4569" spans="1:29" x14ac:dyDescent="0.25">
      <c r="A4569">
        <v>0</v>
      </c>
      <c r="B4569">
        <v>0</v>
      </c>
      <c r="F4569">
        <f t="shared" si="591"/>
        <v>4565</v>
      </c>
      <c r="G4569">
        <v>0</v>
      </c>
      <c r="H4569">
        <f t="shared" si="595"/>
        <v>23.469059228111302</v>
      </c>
      <c r="I4569">
        <f t="shared" si="595"/>
        <v>46.725379032582389</v>
      </c>
      <c r="J4569">
        <f t="shared" si="595"/>
        <v>-195.88004037866509</v>
      </c>
      <c r="K4569">
        <f t="shared" si="595"/>
        <v>-72.518778533752283</v>
      </c>
      <c r="L4569">
        <f t="shared" si="595"/>
        <v>11.630406256691245</v>
      </c>
      <c r="M4569">
        <f t="shared" si="588"/>
        <v>-15.536808108883434</v>
      </c>
      <c r="O4569">
        <f t="shared" si="589"/>
        <v>241.39240621226605</v>
      </c>
      <c r="Q4569">
        <f t="shared" si="590"/>
        <v>15.536808108883434</v>
      </c>
      <c r="S4569">
        <f t="shared" si="594"/>
        <v>10.143515814579384</v>
      </c>
      <c r="Z4569">
        <f>IF(B4566&gt;=10,1,0)</f>
        <v>0</v>
      </c>
      <c r="AA4569">
        <f t="shared" si="592"/>
        <v>-5.3932922943040502</v>
      </c>
      <c r="AB4569">
        <f>IF(Z4569=1,G4569-AA4569,0)</f>
        <v>0</v>
      </c>
      <c r="AC4569">
        <f t="shared" si="593"/>
        <v>0</v>
      </c>
    </row>
    <row r="4570" spans="1:29" x14ac:dyDescent="0.25">
      <c r="A4570">
        <v>0</v>
      </c>
      <c r="B4570">
        <v>0</v>
      </c>
      <c r="F4570">
        <f t="shared" si="591"/>
        <v>4566</v>
      </c>
      <c r="G4570">
        <v>0</v>
      </c>
      <c r="H4570">
        <f t="shared" si="595"/>
        <v>23.514752238891724</v>
      </c>
      <c r="I4570">
        <f t="shared" si="595"/>
        <v>55.896712174087668</v>
      </c>
      <c r="J4570">
        <f t="shared" si="595"/>
        <v>-171.05952208565844</v>
      </c>
      <c r="K4570">
        <f t="shared" si="595"/>
        <v>-79.325139391861725</v>
      </c>
      <c r="L4570">
        <f t="shared" si="595"/>
        <v>-17.221038192070978</v>
      </c>
      <c r="M4570">
        <f t="shared" si="588"/>
        <v>-17.157068970462745</v>
      </c>
      <c r="O4570">
        <f t="shared" si="589"/>
        <v>294.36501565721557</v>
      </c>
      <c r="Q4570">
        <f t="shared" si="590"/>
        <v>17.157068970462745</v>
      </c>
      <c r="S4570">
        <f t="shared" si="594"/>
        <v>14.248006219993997</v>
      </c>
      <c r="Z4570">
        <f>IF(B4567&gt;=10,1,0)</f>
        <v>0</v>
      </c>
      <c r="AA4570">
        <f t="shared" si="592"/>
        <v>-2.909062750468749</v>
      </c>
      <c r="AB4570">
        <f>IF(Z4570=1,G4570-AA4570,0)</f>
        <v>0</v>
      </c>
      <c r="AC4570">
        <f t="shared" si="593"/>
        <v>0</v>
      </c>
    </row>
    <row r="4571" spans="1:29" x14ac:dyDescent="0.25">
      <c r="A4571">
        <v>0.54666666666666497</v>
      </c>
      <c r="B4571">
        <v>4.9066666666666647E-2</v>
      </c>
      <c r="F4571">
        <f t="shared" si="591"/>
        <v>4567</v>
      </c>
      <c r="G4571">
        <v>0</v>
      </c>
      <c r="H4571">
        <f t="shared" si="595"/>
        <v>23.560442225322937</v>
      </c>
      <c r="I4571">
        <f t="shared" si="595"/>
        <v>64.116863053004238</v>
      </c>
      <c r="J4571">
        <f t="shared" si="595"/>
        <v>-143.31212794310784</v>
      </c>
      <c r="K4571">
        <f t="shared" si="595"/>
        <v>-84.766788505404733</v>
      </c>
      <c r="L4571">
        <f t="shared" si="595"/>
        <v>-44.898897347155199</v>
      </c>
      <c r="M4571">
        <f t="shared" si="588"/>
        <v>-14.263342231191558</v>
      </c>
      <c r="O4571">
        <f t="shared" si="589"/>
        <v>203.44293160409256</v>
      </c>
      <c r="Q4571">
        <f t="shared" si="590"/>
        <v>14.263342231191558</v>
      </c>
      <c r="S4571">
        <f t="shared" si="594"/>
        <v>15.580836197158552</v>
      </c>
      <c r="Z4571">
        <f>IF(B4568&gt;=10,1,0)</f>
        <v>0</v>
      </c>
      <c r="AA4571">
        <f t="shared" si="592"/>
        <v>1.3174939659669942</v>
      </c>
      <c r="AB4571">
        <f>IF(Z4571=1,G4571-AA4571,0)</f>
        <v>0</v>
      </c>
      <c r="AC4571">
        <f t="shared" si="593"/>
        <v>0</v>
      </c>
    </row>
    <row r="4572" spans="1:29" x14ac:dyDescent="0.25">
      <c r="A4572">
        <v>14.7266666666667</v>
      </c>
      <c r="B4572">
        <v>3.0818666666666648</v>
      </c>
      <c r="F4572">
        <f t="shared" si="591"/>
        <v>4568</v>
      </c>
      <c r="G4572">
        <v>0</v>
      </c>
      <c r="H4572">
        <f t="shared" si="595"/>
        <v>23.606129181528502</v>
      </c>
      <c r="I4572">
        <f t="shared" si="595"/>
        <v>71.245951139537596</v>
      </c>
      <c r="J4572">
        <f t="shared" si="595"/>
        <v>-113.11262355782308</v>
      </c>
      <c r="K4572">
        <f t="shared" si="595"/>
        <v>-88.750107602645571</v>
      </c>
      <c r="L4572">
        <f t="shared" si="595"/>
        <v>-69.516970846968036</v>
      </c>
      <c r="M4572">
        <f t="shared" si="588"/>
        <v>-5.4904554002215775</v>
      </c>
      <c r="O4572">
        <f t="shared" si="589"/>
        <v>30.145100501822284</v>
      </c>
      <c r="Q4572">
        <f t="shared" si="590"/>
        <v>5.4904554002215775</v>
      </c>
      <c r="S4572">
        <f t="shared" si="594"/>
        <v>12.808506473759133</v>
      </c>
      <c r="Z4572">
        <f>IF(B4569&gt;=10,1,0)</f>
        <v>0</v>
      </c>
      <c r="AA4572">
        <f t="shared" si="592"/>
        <v>7.3180510735375552</v>
      </c>
      <c r="AB4572">
        <f>IF(Z4572=1,G4572-AA4572,0)</f>
        <v>0</v>
      </c>
      <c r="AC4572">
        <f t="shared" si="593"/>
        <v>0</v>
      </c>
    </row>
    <row r="4573" spans="1:29" x14ac:dyDescent="0.25">
      <c r="A4573">
        <v>63.230000000000004</v>
      </c>
      <c r="B4573">
        <v>8.1896333333333295</v>
      </c>
      <c r="F4573">
        <f t="shared" si="591"/>
        <v>4569</v>
      </c>
      <c r="G4573">
        <v>0</v>
      </c>
      <c r="H4573">
        <f t="shared" si="595"/>
        <v>23.651813101632445</v>
      </c>
      <c r="I4573">
        <f t="shared" si="595"/>
        <v>77.162662283499614</v>
      </c>
      <c r="J4573">
        <f t="shared" si="595"/>
        <v>-80.977730822720702</v>
      </c>
      <c r="K4573">
        <f t="shared" si="595"/>
        <v>-91.206567559071715</v>
      </c>
      <c r="L4573">
        <f t="shared" si="595"/>
        <v>-89.397577665787864</v>
      </c>
      <c r="M4573">
        <f t="shared" si="588"/>
        <v>10.269765623700806</v>
      </c>
      <c r="O4573">
        <f t="shared" si="589"/>
        <v>105.46808596574681</v>
      </c>
      <c r="Q4573">
        <f t="shared" si="590"/>
        <v>-10.269765623700806</v>
      </c>
      <c r="S4573">
        <f t="shared" si="594"/>
        <v>4.7299314607502891</v>
      </c>
      <c r="Z4573">
        <f>IF(B4570&gt;=10,1,0)</f>
        <v>0</v>
      </c>
      <c r="AA4573">
        <f t="shared" si="592"/>
        <v>14.999697084451096</v>
      </c>
      <c r="AB4573">
        <f>IF(Z4573=1,G4573-AA4573,0)</f>
        <v>0</v>
      </c>
      <c r="AC4573">
        <f t="shared" si="593"/>
        <v>0</v>
      </c>
    </row>
    <row r="4574" spans="1:29" x14ac:dyDescent="0.25">
      <c r="A4574">
        <v>139.87666666666701</v>
      </c>
      <c r="B4574">
        <v>13.407800000000002</v>
      </c>
      <c r="F4574">
        <f t="shared" si="591"/>
        <v>4570</v>
      </c>
      <c r="G4574">
        <v>0.54666666666666497</v>
      </c>
      <c r="H4574">
        <f t="shared" si="595"/>
        <v>23.697493979759102</v>
      </c>
      <c r="I4574">
        <f t="shared" si="595"/>
        <v>81.766313090917407</v>
      </c>
      <c r="J4574">
        <f t="shared" si="595"/>
        <v>-47.457286661943996</v>
      </c>
      <c r="K4574">
        <f t="shared" si="595"/>
        <v>-92.09390737421981</v>
      </c>
      <c r="L4574">
        <f t="shared" si="595"/>
        <v>-103.18588730317784</v>
      </c>
      <c r="M4574">
        <f t="shared" si="588"/>
        <v>33.763892017483869</v>
      </c>
      <c r="O4574">
        <f t="shared" si="589"/>
        <v>1103.384060006973</v>
      </c>
      <c r="Q4574">
        <f t="shared" si="590"/>
        <v>-33.217225350817202</v>
      </c>
      <c r="S4574">
        <f t="shared" si="594"/>
        <v>-9.618028199126913</v>
      </c>
      <c r="Z4574">
        <f>IF(B4571&gt;=10,1,0)</f>
        <v>0</v>
      </c>
      <c r="AA4574">
        <f t="shared" si="592"/>
        <v>24.145863818356958</v>
      </c>
      <c r="AB4574">
        <f>IF(Z4574=1,G4574-AA4574,0)</f>
        <v>0</v>
      </c>
      <c r="AC4574">
        <f t="shared" si="593"/>
        <v>0</v>
      </c>
    </row>
    <row r="4575" spans="1:29" x14ac:dyDescent="0.25">
      <c r="A4575">
        <v>267.683333333333</v>
      </c>
      <c r="B4575">
        <v>18.610599999999998</v>
      </c>
      <c r="F4575">
        <f t="shared" si="591"/>
        <v>4571</v>
      </c>
      <c r="G4575">
        <v>14.7266666666667</v>
      </c>
      <c r="H4575">
        <f t="shared" si="595"/>
        <v>23.743171810033203</v>
      </c>
      <c r="I4575">
        <f t="shared" si="595"/>
        <v>84.978564231612808</v>
      </c>
      <c r="J4575">
        <f t="shared" si="595"/>
        <v>-13.12483516876468</v>
      </c>
      <c r="K4575">
        <f t="shared" si="595"/>
        <v>-91.396861231018065</v>
      </c>
      <c r="L4575">
        <f t="shared" si="595"/>
        <v>-109.94224924358537</v>
      </c>
      <c r="M4575">
        <f t="shared" si="588"/>
        <v>65.294956684426921</v>
      </c>
      <c r="O4575">
        <f t="shared" si="589"/>
        <v>2557.1519553203079</v>
      </c>
      <c r="Q4575">
        <f t="shared" si="590"/>
        <v>-50.568290017760219</v>
      </c>
      <c r="S4575">
        <f t="shared" si="594"/>
        <v>-30.391750752813781</v>
      </c>
      <c r="Z4575">
        <f>IF(B4572&gt;=10,1,0)</f>
        <v>0</v>
      </c>
      <c r="AA4575">
        <f t="shared" si="592"/>
        <v>34.903205931613144</v>
      </c>
      <c r="AB4575">
        <f>IF(Z4575=1,G4575-AA4575,0)</f>
        <v>0</v>
      </c>
      <c r="AC4575">
        <f t="shared" si="593"/>
        <v>0</v>
      </c>
    </row>
    <row r="4576" spans="1:29" x14ac:dyDescent="0.25">
      <c r="A4576">
        <v>391.06666666666649</v>
      </c>
      <c r="B4576">
        <v>23.732600000000001</v>
      </c>
      <c r="F4576">
        <f t="shared" si="591"/>
        <v>4572</v>
      </c>
      <c r="G4576">
        <v>63.230000000000004</v>
      </c>
      <c r="H4576">
        <f t="shared" si="595"/>
        <v>23.788846586579943</v>
      </c>
      <c r="I4576">
        <f t="shared" si="595"/>
        <v>86.744753522621167</v>
      </c>
      <c r="J4576">
        <f t="shared" si="595"/>
        <v>21.432185893043886</v>
      </c>
      <c r="K4576">
        <f t="shared" si="595"/>
        <v>-89.127421129296835</v>
      </c>
      <c r="L4576">
        <f t="shared" si="595"/>
        <v>-109.20622858620271</v>
      </c>
      <c r="M4576">
        <f t="shared" si="588"/>
        <v>104.66930257289445</v>
      </c>
      <c r="O4576">
        <f t="shared" si="589"/>
        <v>1717.2157977278964</v>
      </c>
      <c r="Q4576">
        <f t="shared" si="590"/>
        <v>-41.439302572894448</v>
      </c>
      <c r="S4576">
        <f t="shared" si="594"/>
        <v>-46.361360657450874</v>
      </c>
      <c r="Z4576">
        <f>IF(B4573&gt;=10,1,0)</f>
        <v>0</v>
      </c>
      <c r="AA4576">
        <f t="shared" si="592"/>
        <v>58.307941915443578</v>
      </c>
      <c r="AB4576">
        <f>IF(Z4576=1,G4576-AA4576,0)</f>
        <v>0</v>
      </c>
      <c r="AC4576">
        <f t="shared" si="593"/>
        <v>0</v>
      </c>
    </row>
    <row r="4577" spans="1:29" x14ac:dyDescent="0.25">
      <c r="A4577">
        <v>406.51666666666648</v>
      </c>
      <c r="B4577">
        <v>28.7103</v>
      </c>
      <c r="F4577">
        <f t="shared" si="591"/>
        <v>4573</v>
      </c>
      <c r="G4577">
        <v>139.87666666666701</v>
      </c>
      <c r="H4577">
        <f t="shared" si="595"/>
        <v>23.834518303524842</v>
      </c>
      <c r="I4577">
        <f t="shared" si="595"/>
        <v>87.034826102738265</v>
      </c>
      <c r="J4577">
        <f t="shared" si="595"/>
        <v>55.622496312098079</v>
      </c>
      <c r="K4577">
        <f t="shared" si="595"/>
        <v>-85.32463057511427</v>
      </c>
      <c r="L4577">
        <f t="shared" si="595"/>
        <v>-101.02798392249879</v>
      </c>
      <c r="M4577">
        <f t="shared" si="588"/>
        <v>151.17639250689712</v>
      </c>
      <c r="O4577">
        <f t="shared" si="589"/>
        <v>127.68380406436407</v>
      </c>
      <c r="Q4577">
        <f t="shared" si="590"/>
        <v>-11.29972584023011</v>
      </c>
      <c r="S4577">
        <f t="shared" si="594"/>
        <v>-38.4033945534349</v>
      </c>
      <c r="Z4577">
        <f>IF(B4574&gt;=10,1,0)</f>
        <v>1</v>
      </c>
      <c r="AA4577">
        <f t="shared" si="592"/>
        <v>112.77299795346221</v>
      </c>
      <c r="AB4577">
        <f>IF(Z4577=1,G4577-AA4577,0)</f>
        <v>27.103668713204797</v>
      </c>
      <c r="AC4577">
        <f t="shared" si="593"/>
        <v>27.103668713204797</v>
      </c>
    </row>
    <row r="4578" spans="1:29" x14ac:dyDescent="0.25">
      <c r="A4578">
        <v>509.78999999999996</v>
      </c>
      <c r="B4578">
        <v>33.470066666666696</v>
      </c>
      <c r="F4578">
        <f t="shared" si="591"/>
        <v>4574</v>
      </c>
      <c r="G4578">
        <v>267.683333333333</v>
      </c>
      <c r="H4578">
        <f t="shared" si="595"/>
        <v>23.880186954993832</v>
      </c>
      <c r="I4578">
        <f t="shared" si="595"/>
        <v>85.843845869601154</v>
      </c>
      <c r="J4578">
        <f t="shared" si="595"/>
        <v>88.861090397783187</v>
      </c>
      <c r="K4578">
        <f t="shared" si="595"/>
        <v>-80.053912875270768</v>
      </c>
      <c r="L4578">
        <f t="shared" si="595"/>
        <v>-85.964849111116521</v>
      </c>
      <c r="M4578">
        <f t="shared" si="588"/>
        <v>203.6035275221399</v>
      </c>
      <c r="O4578">
        <f t="shared" si="589"/>
        <v>4106.2215128002163</v>
      </c>
      <c r="Q4578">
        <f t="shared" si="590"/>
        <v>64.079805811193097</v>
      </c>
      <c r="S4578">
        <f t="shared" si="594"/>
        <v>-10.171568623751281</v>
      </c>
      <c r="Z4578">
        <f>IF(B4575&gt;=10,1,0)</f>
        <v>1</v>
      </c>
      <c r="AA4578">
        <f t="shared" si="592"/>
        <v>193.43195889838861</v>
      </c>
      <c r="AB4578">
        <f>IF(Z4578=1,G4578-AA4578,0)</f>
        <v>74.251374434944381</v>
      </c>
      <c r="AC4578">
        <f t="shared" si="593"/>
        <v>74.251374434944381</v>
      </c>
    </row>
    <row r="4579" spans="1:29" x14ac:dyDescent="0.25">
      <c r="A4579">
        <v>611.96333333333348</v>
      </c>
      <c r="B4579">
        <v>37.92266666666665</v>
      </c>
      <c r="F4579">
        <f t="shared" si="591"/>
        <v>4575</v>
      </c>
      <c r="G4579">
        <v>391.06666666666649</v>
      </c>
      <c r="H4579">
        <f t="shared" si="595"/>
        <v>23.925852535113208</v>
      </c>
      <c r="I4579">
        <f t="shared" si="595"/>
        <v>83.192079476272482</v>
      </c>
      <c r="J4579">
        <f t="shared" si="595"/>
        <v>120.57924658984078</v>
      </c>
      <c r="K4579">
        <f t="shared" si="595"/>
        <v>-73.405945593051015</v>
      </c>
      <c r="L4579">
        <f t="shared" si="595"/>
        <v>-65.043351896423644</v>
      </c>
      <c r="M4579">
        <f t="shared" si="588"/>
        <v>260.28504739790083</v>
      </c>
      <c r="O4579">
        <f t="shared" si="589"/>
        <v>17103.831938560379</v>
      </c>
      <c r="Q4579">
        <f t="shared" si="590"/>
        <v>130.78161926876567</v>
      </c>
      <c r="S4579">
        <f t="shared" si="594"/>
        <v>58.180520045654973</v>
      </c>
      <c r="Z4579">
        <f>IF(B4576&gt;=10,1,0)</f>
        <v>1</v>
      </c>
      <c r="AA4579">
        <f t="shared" si="592"/>
        <v>318.46556744355581</v>
      </c>
      <c r="AB4579">
        <f>IF(Z4579=1,G4579-AA4579,0)</f>
        <v>72.60109922311068</v>
      </c>
      <c r="AC4579">
        <f t="shared" si="593"/>
        <v>72.60109922311068</v>
      </c>
    </row>
    <row r="4580" spans="1:29" x14ac:dyDescent="0.25">
      <c r="A4580">
        <v>673.4233333333334</v>
      </c>
      <c r="B4580">
        <v>41.957799999999999</v>
      </c>
      <c r="F4580">
        <f t="shared" si="591"/>
        <v>4576</v>
      </c>
      <c r="G4580">
        <v>406.51666666666648</v>
      </c>
      <c r="H4580">
        <f t="shared" si="595"/>
        <v>23.971515038009752</v>
      </c>
      <c r="I4580">
        <f t="shared" si="595"/>
        <v>79.124651457984413</v>
      </c>
      <c r="J4580">
        <f t="shared" si="595"/>
        <v>150.23425844183566</v>
      </c>
      <c r="K4580">
        <f t="shared" si="595"/>
        <v>-65.495100529085818</v>
      </c>
      <c r="L4580">
        <f t="shared" si="595"/>
        <v>-39.689257739228189</v>
      </c>
      <c r="M4580">
        <f t="shared" si="588"/>
        <v>319.18323295566483</v>
      </c>
      <c r="O4580">
        <f t="shared" si="589"/>
        <v>7627.1286437539184</v>
      </c>
      <c r="Q4580">
        <f t="shared" si="590"/>
        <v>87.333433711001646</v>
      </c>
      <c r="S4580">
        <f t="shared" si="594"/>
        <v>120.37584911055514</v>
      </c>
      <c r="Z4580">
        <f>IF(B4577&gt;=10,1,0)</f>
        <v>1</v>
      </c>
      <c r="AA4580">
        <f t="shared" si="592"/>
        <v>439.55908206621996</v>
      </c>
      <c r="AB4580">
        <f>IF(Z4580=1,G4580-AA4580,0)</f>
        <v>-33.042415399553477</v>
      </c>
      <c r="AC4580">
        <f t="shared" si="593"/>
        <v>33.042415399553477</v>
      </c>
    </row>
    <row r="4581" spans="1:29" x14ac:dyDescent="0.25">
      <c r="A4581">
        <v>738.2</v>
      </c>
      <c r="B4581">
        <v>45.441200000000002</v>
      </c>
      <c r="F4581">
        <f t="shared" si="591"/>
        <v>4577</v>
      </c>
      <c r="G4581">
        <v>509.78999999999996</v>
      </c>
      <c r="H4581">
        <f t="shared" si="595"/>
        <v>24.017174457810555</v>
      </c>
      <c r="I4581">
        <f t="shared" si="595"/>
        <v>73.71077635767881</v>
      </c>
      <c r="J4581">
        <f t="shared" si="595"/>
        <v>177.31872047908612</v>
      </c>
      <c r="K4581">
        <f t="shared" si="595"/>
        <v>-56.457476065943524</v>
      </c>
      <c r="L4581">
        <f t="shared" si="595"/>
        <v>-11.630406256704923</v>
      </c>
      <c r="M4581">
        <f t="shared" si="588"/>
        <v>377.99595525807604</v>
      </c>
      <c r="O4581">
        <f t="shared" si="589"/>
        <v>17369.670229436244</v>
      </c>
      <c r="Q4581">
        <f t="shared" si="590"/>
        <v>131.79404474192393</v>
      </c>
      <c r="S4581">
        <f t="shared" si="594"/>
        <v>84.033353744151214</v>
      </c>
      <c r="Z4581">
        <f>IF(B4578&gt;=10,1,0)</f>
        <v>1</v>
      </c>
      <c r="AA4581">
        <f t="shared" si="592"/>
        <v>462.02930900222725</v>
      </c>
      <c r="AB4581">
        <f>IF(Z4581=1,G4581-AA4581,0)</f>
        <v>47.760690997772713</v>
      </c>
      <c r="AC4581">
        <f t="shared" si="593"/>
        <v>47.760690997772713</v>
      </c>
    </row>
    <row r="4582" spans="1:29" x14ac:dyDescent="0.25">
      <c r="A4582">
        <v>787.91333333333353</v>
      </c>
      <c r="B4582">
        <v>48.21866666666665</v>
      </c>
      <c r="F4582">
        <f t="shared" si="591"/>
        <v>4578</v>
      </c>
      <c r="G4582">
        <v>611.96333333333348</v>
      </c>
      <c r="H4582">
        <f t="shared" si="595"/>
        <v>24.062830788643105</v>
      </c>
      <c r="I4582">
        <f t="shared" si="595"/>
        <v>67.042580917118329</v>
      </c>
      <c r="J4582">
        <f t="shared" si="595"/>
        <v>201.36921004690342</v>
      </c>
      <c r="K4582">
        <f t="shared" si="595"/>
        <v>-46.448555728045079</v>
      </c>
      <c r="L4582">
        <f t="shared" si="595"/>
        <v>17.221038192057385</v>
      </c>
      <c r="M4582">
        <f t="shared" si="588"/>
        <v>434.28427050282619</v>
      </c>
      <c r="O4582">
        <f t="shared" si="589"/>
        <v>31569.849368327359</v>
      </c>
      <c r="Q4582">
        <f t="shared" si="590"/>
        <v>177.67906283050729</v>
      </c>
      <c r="S4582">
        <f t="shared" si="594"/>
        <v>115.50349333691544</v>
      </c>
      <c r="Z4582">
        <f>IF(B4579&gt;=10,1,0)</f>
        <v>1</v>
      </c>
      <c r="AA4582">
        <f t="shared" si="592"/>
        <v>549.78776383974161</v>
      </c>
      <c r="AB4582">
        <f>IF(Z4582=1,G4582-AA4582,0)</f>
        <v>62.175569493591865</v>
      </c>
      <c r="AC4582">
        <f t="shared" si="593"/>
        <v>62.175569493591865</v>
      </c>
    </row>
    <row r="4583" spans="1:29" x14ac:dyDescent="0.25">
      <c r="A4583">
        <v>816.11333333333346</v>
      </c>
      <c r="B4583">
        <v>50.130866666666648</v>
      </c>
      <c r="F4583">
        <f t="shared" si="591"/>
        <v>4579</v>
      </c>
      <c r="G4583">
        <v>673.4233333333334</v>
      </c>
      <c r="H4583">
        <f t="shared" si="595"/>
        <v>24.108484024635366</v>
      </c>
      <c r="I4583">
        <f t="shared" si="595"/>
        <v>59.233536376017341</v>
      </c>
      <c r="J4583">
        <f t="shared" si="595"/>
        <v>221.97421660072683</v>
      </c>
      <c r="K4583">
        <f t="shared" si="595"/>
        <v>-35.64053323909873</v>
      </c>
      <c r="L4583">
        <f t="shared" si="595"/>
        <v>44.898897347142629</v>
      </c>
      <c r="M4583">
        <f t="shared" si="588"/>
        <v>485.61176739557243</v>
      </c>
      <c r="O4583">
        <f t="shared" si="589"/>
        <v>35273.18429999394</v>
      </c>
      <c r="Q4583">
        <f t="shared" si="590"/>
        <v>187.81156593776097</v>
      </c>
      <c r="S4583">
        <f t="shared" si="594"/>
        <v>156.50495478636086</v>
      </c>
      <c r="Z4583">
        <f>IF(B4580&gt;=10,1,0)</f>
        <v>1</v>
      </c>
      <c r="AA4583">
        <f t="shared" si="592"/>
        <v>642.11672218193326</v>
      </c>
      <c r="AB4583">
        <f>IF(Z4583=1,G4583-AA4583,0)</f>
        <v>31.306611151400148</v>
      </c>
      <c r="AC4583">
        <f t="shared" si="593"/>
        <v>31.306611151400148</v>
      </c>
    </row>
    <row r="4584" spans="1:29" x14ac:dyDescent="0.25">
      <c r="A4584">
        <v>832.97333333333347</v>
      </c>
      <c r="B4584">
        <v>51.043099999999995</v>
      </c>
      <c r="F4584">
        <f t="shared" si="591"/>
        <v>4580</v>
      </c>
      <c r="G4584">
        <v>738.2</v>
      </c>
      <c r="H4584">
        <f t="shared" si="595"/>
        <v>24.154134159915625</v>
      </c>
      <c r="I4584">
        <f t="shared" si="595"/>
        <v>50.416527556505038</v>
      </c>
      <c r="J4584">
        <f t="shared" si="595"/>
        <v>238.78118276564643</v>
      </c>
      <c r="K4584">
        <f t="shared" si="595"/>
        <v>-24.219350096834972</v>
      </c>
      <c r="L4584">
        <f t="shared" si="595"/>
        <v>69.516970846976875</v>
      </c>
      <c r="M4584">
        <f t="shared" si="588"/>
        <v>529.68663151835801</v>
      </c>
      <c r="O4584">
        <f t="shared" si="589"/>
        <v>43477.824835561027</v>
      </c>
      <c r="Q4584">
        <f t="shared" si="590"/>
        <v>208.51336848164203</v>
      </c>
      <c r="S4584">
        <f t="shared" si="594"/>
        <v>169.32200894049478</v>
      </c>
      <c r="Z4584">
        <f>IF(B4581&gt;=10,1,0)</f>
        <v>1</v>
      </c>
      <c r="AA4584">
        <f t="shared" si="592"/>
        <v>699.00864045885282</v>
      </c>
      <c r="AB4584">
        <f>IF(Z4584=1,G4584-AA4584,0)</f>
        <v>39.191359541147222</v>
      </c>
      <c r="AC4584">
        <f t="shared" si="593"/>
        <v>39.191359541147222</v>
      </c>
    </row>
    <row r="4585" spans="1:29" x14ac:dyDescent="0.25">
      <c r="A4585">
        <v>823.98666666666645</v>
      </c>
      <c r="B4585">
        <v>50.882833333333352</v>
      </c>
      <c r="F4585">
        <f t="shared" si="591"/>
        <v>4581</v>
      </c>
      <c r="G4585">
        <v>787.91333333333353</v>
      </c>
      <c r="H4585">
        <f t="shared" si="595"/>
        <v>24.19978118861259</v>
      </c>
      <c r="I4585">
        <f t="shared" si="595"/>
        <v>40.741591590872936</v>
      </c>
      <c r="J4585">
        <f t="shared" si="595"/>
        <v>251.50253669078</v>
      </c>
      <c r="K4585">
        <f t="shared" si="595"/>
        <v>-12.381496630672213</v>
      </c>
      <c r="L4585">
        <f t="shared" si="595"/>
        <v>89.397577665794557</v>
      </c>
      <c r="M4585">
        <f t="shared" si="588"/>
        <v>564.49715679153701</v>
      </c>
      <c r="O4585">
        <f t="shared" si="589"/>
        <v>49914.787940555187</v>
      </c>
      <c r="Q4585">
        <f t="shared" si="590"/>
        <v>223.41617654179652</v>
      </c>
      <c r="S4585">
        <f t="shared" si="594"/>
        <v>185.27147350863038</v>
      </c>
      <c r="Z4585">
        <f>IF(B4582&gt;=10,1,0)</f>
        <v>1</v>
      </c>
      <c r="AA4585">
        <f t="shared" si="592"/>
        <v>749.76863030016739</v>
      </c>
      <c r="AB4585">
        <f>IF(Z4585=1,G4585-AA4585,0)</f>
        <v>38.144703033166138</v>
      </c>
      <c r="AC4585">
        <f t="shared" si="593"/>
        <v>38.144703033166138</v>
      </c>
    </row>
    <row r="4586" spans="1:29" x14ac:dyDescent="0.25">
      <c r="A4586">
        <v>809.15666666666652</v>
      </c>
      <c r="B4586">
        <v>49.663366666666697</v>
      </c>
      <c r="F4586">
        <f t="shared" si="591"/>
        <v>4582</v>
      </c>
      <c r="G4586">
        <v>816.11333333333346</v>
      </c>
      <c r="H4586">
        <f t="shared" si="595"/>
        <v>24.245425104855336</v>
      </c>
      <c r="I4586">
        <f t="shared" si="595"/>
        <v>30.373364772087069</v>
      </c>
      <c r="J4586">
        <f t="shared" si="595"/>
        <v>259.92061248345925</v>
      </c>
      <c r="K4586">
        <f t="shared" si="595"/>
        <v>-0.33063157706155977</v>
      </c>
      <c r="L4586">
        <f t="shared" si="595"/>
        <v>103.18588730317288</v>
      </c>
      <c r="M4586">
        <f t="shared" si="588"/>
        <v>588.43182437266194</v>
      </c>
      <c r="O4586">
        <f t="shared" si="589"/>
        <v>51838.869522608344</v>
      </c>
      <c r="Q4586">
        <f t="shared" si="590"/>
        <v>227.68150896067152</v>
      </c>
      <c r="S4586">
        <f t="shared" si="594"/>
        <v>197.49212902655714</v>
      </c>
      <c r="Z4586">
        <f>IF(B4583&gt;=10,1,0)</f>
        <v>1</v>
      </c>
      <c r="AA4586">
        <f t="shared" si="592"/>
        <v>785.92395339921904</v>
      </c>
      <c r="AB4586">
        <f>IF(Z4586=1,G4586-AA4586,0)</f>
        <v>30.189379934114413</v>
      </c>
      <c r="AC4586">
        <f t="shared" si="593"/>
        <v>30.189379934114413</v>
      </c>
    </row>
    <row r="4587" spans="1:29" x14ac:dyDescent="0.25">
      <c r="A4587">
        <v>771.76666666666642</v>
      </c>
      <c r="B4587">
        <v>47.479700000000001</v>
      </c>
      <c r="F4587">
        <f t="shared" si="591"/>
        <v>4583</v>
      </c>
      <c r="G4587">
        <v>832.97333333333347</v>
      </c>
      <c r="H4587">
        <f t="shared" si="595"/>
        <v>24.291065902773436</v>
      </c>
      <c r="I4587">
        <f t="shared" si="595"/>
        <v>19.488280973662018</v>
      </c>
      <c r="J4587">
        <f t="shared" si="595"/>
        <v>263.89137453293995</v>
      </c>
      <c r="K4587">
        <f t="shared" si="595"/>
        <v>11.725921670730662</v>
      </c>
      <c r="L4587">
        <f t="shared" si="595"/>
        <v>109.94224924358393</v>
      </c>
      <c r="M4587">
        <f t="shared" si="588"/>
        <v>600.37605860983899</v>
      </c>
      <c r="O4587">
        <f t="shared" si="589"/>
        <v>54101.492208796764</v>
      </c>
      <c r="Q4587">
        <f t="shared" si="590"/>
        <v>232.59727472349448</v>
      </c>
      <c r="S4587">
        <f t="shared" si="594"/>
        <v>201.35358261316338</v>
      </c>
      <c r="Z4587">
        <f>IF(B4584&gt;=10,1,0)</f>
        <v>1</v>
      </c>
      <c r="AA4587">
        <f t="shared" si="592"/>
        <v>801.72964122300232</v>
      </c>
      <c r="AB4587">
        <f>IF(Z4587=1,G4587-AA4587,0)</f>
        <v>31.243692110331153</v>
      </c>
      <c r="AC4587">
        <f t="shared" si="593"/>
        <v>31.243692110331153</v>
      </c>
    </row>
    <row r="4588" spans="1:29" x14ac:dyDescent="0.25">
      <c r="A4588">
        <v>721.50333333333299</v>
      </c>
      <c r="B4588">
        <v>44.4776666666667</v>
      </c>
      <c r="F4588">
        <f t="shared" si="591"/>
        <v>4584</v>
      </c>
      <c r="G4588">
        <v>823.98666666666645</v>
      </c>
      <c r="H4588">
        <f t="shared" si="595"/>
        <v>24.33670357649677</v>
      </c>
      <c r="I4588">
        <f t="shared" si="595"/>
        <v>8.2715693125302892</v>
      </c>
      <c r="J4588">
        <f t="shared" si="595"/>
        <v>263.34688199964984</v>
      </c>
      <c r="K4588">
        <f t="shared" si="595"/>
        <v>23.580741859588553</v>
      </c>
      <c r="L4588">
        <f t="shared" si="595"/>
        <v>109.20622858620094</v>
      </c>
      <c r="M4588">
        <f t="shared" si="588"/>
        <v>599.77929162061548</v>
      </c>
      <c r="O4588">
        <f t="shared" si="589"/>
        <v>50268.947025040557</v>
      </c>
      <c r="Q4588">
        <f t="shared" si="590"/>
        <v>224.20737504605097</v>
      </c>
      <c r="S4588">
        <f t="shared" si="594"/>
        <v>204.75300882933797</v>
      </c>
      <c r="Z4588">
        <f>IF(B4585&gt;=10,1,0)</f>
        <v>1</v>
      </c>
      <c r="AA4588">
        <f t="shared" si="592"/>
        <v>804.53230044995348</v>
      </c>
      <c r="AB4588">
        <f>IF(Z4588=1,G4588-AA4588,0)</f>
        <v>19.45436621671297</v>
      </c>
      <c r="AC4588">
        <f t="shared" si="593"/>
        <v>19.45436621671297</v>
      </c>
    </row>
    <row r="4589" spans="1:29" x14ac:dyDescent="0.25">
      <c r="A4589">
        <v>667.95</v>
      </c>
      <c r="B4589">
        <v>40.818033333333346</v>
      </c>
      <c r="F4589">
        <f t="shared" si="591"/>
        <v>4585</v>
      </c>
      <c r="G4589">
        <v>809.15666666666652</v>
      </c>
      <c r="H4589">
        <f t="shared" si="595"/>
        <v>24.382338120155648</v>
      </c>
      <c r="I4589">
        <f t="shared" si="595"/>
        <v>-3.0858978547563769</v>
      </c>
      <c r="J4589">
        <f t="shared" si="595"/>
        <v>258.29645130179631</v>
      </c>
      <c r="K4589">
        <f t="shared" si="595"/>
        <v>35.029878357146544</v>
      </c>
      <c r="L4589">
        <f t="shared" si="595"/>
        <v>101.02798392249419</v>
      </c>
      <c r="M4589">
        <f t="shared" si="588"/>
        <v>586.68792013298537</v>
      </c>
      <c r="O4589">
        <f t="shared" si="589"/>
        <v>49492.343184267273</v>
      </c>
      <c r="Q4589">
        <f t="shared" si="590"/>
        <v>222.46874653368116</v>
      </c>
      <c r="S4589">
        <f t="shared" si="594"/>
        <v>197.03160169317104</v>
      </c>
      <c r="Z4589">
        <f>IF(B4586&gt;=10,1,0)</f>
        <v>1</v>
      </c>
      <c r="AA4589">
        <f t="shared" si="592"/>
        <v>783.71952182615644</v>
      </c>
      <c r="AB4589">
        <f>IF(Z4589=1,G4589-AA4589,0)</f>
        <v>25.437144840510086</v>
      </c>
      <c r="AC4589">
        <f t="shared" si="593"/>
        <v>25.437144840510086</v>
      </c>
    </row>
    <row r="4590" spans="1:29" x14ac:dyDescent="0.25">
      <c r="A4590">
        <v>601.28333333333353</v>
      </c>
      <c r="B4590">
        <v>36.649566666666701</v>
      </c>
      <c r="F4590">
        <f t="shared" si="591"/>
        <v>4586</v>
      </c>
      <c r="G4590">
        <v>771.76666666666642</v>
      </c>
      <c r="H4590">
        <f t="shared" si="595"/>
        <v>24.427969527880755</v>
      </c>
      <c r="I4590">
        <f t="shared" si="595"/>
        <v>-14.390852965608763</v>
      </c>
      <c r="J4590">
        <f t="shared" si="595"/>
        <v>248.82649670886497</v>
      </c>
      <c r="K4590">
        <f t="shared" si="595"/>
        <v>45.876359923730206</v>
      </c>
      <c r="L4590">
        <f t="shared" si="595"/>
        <v>85.964849111109373</v>
      </c>
      <c r="M4590">
        <f t="shared" si="588"/>
        <v>561.74198859212561</v>
      </c>
      <c r="O4590">
        <f t="shared" si="589"/>
        <v>44110.365400314506</v>
      </c>
      <c r="Q4590">
        <f t="shared" si="590"/>
        <v>210.02467807454082</v>
      </c>
      <c r="S4590">
        <f t="shared" si="594"/>
        <v>194.68680099873973</v>
      </c>
      <c r="Z4590">
        <f>IF(B4587&gt;=10,1,0)</f>
        <v>1</v>
      </c>
      <c r="AA4590">
        <f t="shared" si="592"/>
        <v>756.42878959086534</v>
      </c>
      <c r="AB4590">
        <f>IF(Z4590=1,G4590-AA4590,0)</f>
        <v>15.337877075801089</v>
      </c>
      <c r="AC4590">
        <f t="shared" si="593"/>
        <v>15.337877075801089</v>
      </c>
    </row>
    <row r="4591" spans="1:29" x14ac:dyDescent="0.25">
      <c r="A4591">
        <v>523.29</v>
      </c>
      <c r="B4591">
        <v>32.099899999999998</v>
      </c>
      <c r="F4591">
        <f t="shared" si="591"/>
        <v>4587</v>
      </c>
      <c r="G4591">
        <v>721.50333333333299</v>
      </c>
      <c r="H4591">
        <f t="shared" si="595"/>
        <v>24.473597793803268</v>
      </c>
      <c r="I4591">
        <f t="shared" si="595"/>
        <v>-25.45092204378458</v>
      </c>
      <c r="J4591">
        <f t="shared" si="595"/>
        <v>235.09905176950835</v>
      </c>
      <c r="K4591">
        <f t="shared" si="595"/>
        <v>55.933583410645177</v>
      </c>
      <c r="L4591">
        <f t="shared" si="595"/>
        <v>65.043351896434757</v>
      </c>
      <c r="M4591">
        <f t="shared" si="588"/>
        <v>526.13582911275603</v>
      </c>
      <c r="O4591">
        <f t="shared" si="589"/>
        <v>38168.461705377158</v>
      </c>
      <c r="Q4591">
        <f t="shared" si="590"/>
        <v>195.36750422057696</v>
      </c>
      <c r="S4591">
        <f t="shared" si="594"/>
        <v>183.66309227744247</v>
      </c>
      <c r="Z4591">
        <f>IF(B4588&gt;=10,1,0)</f>
        <v>1</v>
      </c>
      <c r="AA4591">
        <f t="shared" si="592"/>
        <v>709.79892139019853</v>
      </c>
      <c r="AB4591">
        <f>IF(Z4591=1,G4591-AA4591,0)</f>
        <v>11.70441194313446</v>
      </c>
      <c r="AC4591">
        <f t="shared" si="593"/>
        <v>11.70441194313446</v>
      </c>
    </row>
    <row r="4592" spans="1:29" x14ac:dyDescent="0.25">
      <c r="A4592">
        <v>438.55</v>
      </c>
      <c r="B4592">
        <v>27.27253333333335</v>
      </c>
      <c r="F4592">
        <f t="shared" si="591"/>
        <v>4588</v>
      </c>
      <c r="G4592">
        <v>667.95</v>
      </c>
      <c r="H4592">
        <f t="shared" si="595"/>
        <v>24.51922291205468</v>
      </c>
      <c r="I4592">
        <f t="shared" si="595"/>
        <v>-36.077898285660901</v>
      </c>
      <c r="J4592">
        <f t="shared" si="595"/>
        <v>217.34899687260545</v>
      </c>
      <c r="K4592">
        <f t="shared" si="595"/>
        <v>65.028524085561401</v>
      </c>
      <c r="L4592">
        <f t="shared" si="595"/>
        <v>39.689257739241036</v>
      </c>
      <c r="M4592">
        <f t="shared" si="588"/>
        <v>481.54526960995065</v>
      </c>
      <c r="O4592">
        <f t="shared" si="589"/>
        <v>34746.723511787008</v>
      </c>
      <c r="Q4592">
        <f t="shared" si="590"/>
        <v>186.40473039004939</v>
      </c>
      <c r="S4592">
        <f t="shared" si="594"/>
        <v>170.44033802798367</v>
      </c>
      <c r="Z4592">
        <f>IF(B4589&gt;=10,1,0)</f>
        <v>1</v>
      </c>
      <c r="AA4592">
        <f t="shared" si="592"/>
        <v>651.98560763793432</v>
      </c>
      <c r="AB4592">
        <f>IF(Z4592=1,G4592-AA4592,0)</f>
        <v>15.964392362065723</v>
      </c>
      <c r="AC4592">
        <f t="shared" si="593"/>
        <v>15.964392362065723</v>
      </c>
    </row>
    <row r="4593" spans="1:29" x14ac:dyDescent="0.25">
      <c r="A4593">
        <v>344.71333333333348</v>
      </c>
      <c r="B4593">
        <v>22.25186666666665</v>
      </c>
      <c r="F4593">
        <f t="shared" si="591"/>
        <v>4589</v>
      </c>
      <c r="G4593">
        <v>601.28333333333353</v>
      </c>
      <c r="H4593">
        <f t="shared" si="595"/>
        <v>24.564844876766887</v>
      </c>
      <c r="I4593">
        <f t="shared" si="595"/>
        <v>-46.090944734776514</v>
      </c>
      <c r="J4593">
        <f t="shared" si="595"/>
        <v>195.88004037866699</v>
      </c>
      <c r="K4593">
        <f t="shared" si="595"/>
        <v>73.004712354471877</v>
      </c>
      <c r="L4593">
        <f t="shared" si="595"/>
        <v>11.630406256693615</v>
      </c>
      <c r="M4593">
        <f t="shared" si="588"/>
        <v>430.02622541797189</v>
      </c>
      <c r="O4593">
        <f t="shared" si="589"/>
        <v>29328.997011533826</v>
      </c>
      <c r="Q4593">
        <f t="shared" si="590"/>
        <v>171.25710791536164</v>
      </c>
      <c r="S4593">
        <f t="shared" si="594"/>
        <v>161.97404178087461</v>
      </c>
      <c r="Z4593">
        <f>IF(B4590&gt;=10,1,0)</f>
        <v>1</v>
      </c>
      <c r="AA4593">
        <f t="shared" si="592"/>
        <v>592.00026719884647</v>
      </c>
      <c r="AB4593">
        <f>IF(Z4593=1,G4593-AA4593,0)</f>
        <v>9.2830661344870578</v>
      </c>
      <c r="AC4593">
        <f t="shared" si="593"/>
        <v>9.2830661344870578</v>
      </c>
    </row>
    <row r="4594" spans="1:29" x14ac:dyDescent="0.25">
      <c r="A4594">
        <v>243.96333333333303</v>
      </c>
      <c r="B4594">
        <v>17.10736666666665</v>
      </c>
      <c r="F4594">
        <f t="shared" si="591"/>
        <v>4590</v>
      </c>
      <c r="G4594">
        <v>523.29</v>
      </c>
      <c r="H4594">
        <f t="shared" si="595"/>
        <v>24.610463682072282</v>
      </c>
      <c r="I4594">
        <f t="shared" si="595"/>
        <v>-55.319671545180356</v>
      </c>
      <c r="J4594">
        <f t="shared" si="595"/>
        <v>171.05952208566063</v>
      </c>
      <c r="K4594">
        <f t="shared" si="595"/>
        <v>79.724925668624635</v>
      </c>
      <c r="L4594">
        <f t="shared" si="595"/>
        <v>-17.221038192068626</v>
      </c>
      <c r="M4594">
        <f t="shared" si="588"/>
        <v>373.8913679852576</v>
      </c>
      <c r="O4594">
        <f t="shared" si="589"/>
        <v>22319.951247876401</v>
      </c>
      <c r="Q4594">
        <f t="shared" si="590"/>
        <v>149.39863201474236</v>
      </c>
      <c r="S4594">
        <f t="shared" si="594"/>
        <v>148.97723911289074</v>
      </c>
      <c r="Z4594">
        <f>IF(B4591&gt;=10,1,0)</f>
        <v>1</v>
      </c>
      <c r="AA4594">
        <f t="shared" si="592"/>
        <v>522.86860709814835</v>
      </c>
      <c r="AB4594">
        <f>IF(Z4594=1,G4594-AA4594,0)</f>
        <v>0.42139290185161826</v>
      </c>
      <c r="AC4594">
        <f t="shared" si="593"/>
        <v>0.42139290185161826</v>
      </c>
    </row>
    <row r="4595" spans="1:29" x14ac:dyDescent="0.25">
      <c r="A4595">
        <v>150.61000000000001</v>
      </c>
      <c r="B4595">
        <v>11.9020333333333</v>
      </c>
      <c r="F4595">
        <f t="shared" si="591"/>
        <v>4591</v>
      </c>
      <c r="G4595">
        <v>438.55</v>
      </c>
      <c r="H4595">
        <f t="shared" si="595"/>
        <v>24.656079322103576</v>
      </c>
      <c r="I4595">
        <f t="shared" si="595"/>
        <v>-63.607035468569123</v>
      </c>
      <c r="J4595">
        <f t="shared" si="595"/>
        <v>143.31212794311023</v>
      </c>
      <c r="K4595">
        <f t="shared" si="595"/>
        <v>85.073549304791669</v>
      </c>
      <c r="L4595">
        <f t="shared" si="595"/>
        <v>-44.898897347153024</v>
      </c>
      <c r="M4595">
        <f t="shared" si="588"/>
        <v>315.57299004043239</v>
      </c>
      <c r="O4595">
        <f t="shared" si="589"/>
        <v>15123.344978595595</v>
      </c>
      <c r="Q4595">
        <f t="shared" si="590"/>
        <v>122.97700995956762</v>
      </c>
      <c r="S4595">
        <f t="shared" si="594"/>
        <v>129.697506210413</v>
      </c>
      <c r="Z4595">
        <f>IF(B4592&gt;=10,1,0)</f>
        <v>1</v>
      </c>
      <c r="AA4595">
        <f t="shared" si="592"/>
        <v>445.27049625084538</v>
      </c>
      <c r="AB4595">
        <f>IF(Z4595=1,G4595-AA4595,0)</f>
        <v>-6.7204962508453718</v>
      </c>
      <c r="AC4595">
        <f t="shared" si="593"/>
        <v>6.7204962508453718</v>
      </c>
    </row>
    <row r="4596" spans="1:29" x14ac:dyDescent="0.25">
      <c r="A4596">
        <v>73.656666666666652</v>
      </c>
      <c r="B4596">
        <v>6.7068666666666648</v>
      </c>
      <c r="F4596">
        <f t="shared" si="591"/>
        <v>4592</v>
      </c>
      <c r="G4596">
        <v>344.71333333333348</v>
      </c>
      <c r="H4596">
        <f t="shared" si="595"/>
        <v>24.701691790993905</v>
      </c>
      <c r="I4596">
        <f t="shared" si="595"/>
        <v>-70.812012225334797</v>
      </c>
      <c r="J4596">
        <f t="shared" si="595"/>
        <v>113.11262355782567</v>
      </c>
      <c r="K4596">
        <f t="shared" si="595"/>
        <v>88.958565403949905</v>
      </c>
      <c r="L4596">
        <f t="shared" si="595"/>
        <v>-69.516970846966174</v>
      </c>
      <c r="M4596">
        <f t="shared" si="588"/>
        <v>257.48106396661751</v>
      </c>
      <c r="O4596">
        <f t="shared" si="589"/>
        <v>7609.4688188672935</v>
      </c>
      <c r="Q4596">
        <f t="shared" si="590"/>
        <v>87.232269366715968</v>
      </c>
      <c r="S4596">
        <f t="shared" si="594"/>
        <v>105.87433292717066</v>
      </c>
      <c r="Z4596">
        <f>IF(B4593&gt;=10,1,0)</f>
        <v>1</v>
      </c>
      <c r="AA4596">
        <f t="shared" si="592"/>
        <v>363.35539689378817</v>
      </c>
      <c r="AB4596">
        <f>IF(Z4596=1,G4596-AA4596,0)</f>
        <v>-18.642063560454687</v>
      </c>
      <c r="AC4596">
        <f t="shared" si="593"/>
        <v>18.642063560454687</v>
      </c>
    </row>
    <row r="4597" spans="1:29" x14ac:dyDescent="0.25">
      <c r="A4597">
        <v>17.336666666666652</v>
      </c>
      <c r="B4597">
        <v>1.7495333333333336</v>
      </c>
      <c r="F4597">
        <f t="shared" si="591"/>
        <v>4593</v>
      </c>
      <c r="G4597">
        <v>243.96333333333303</v>
      </c>
      <c r="H4597">
        <f t="shared" si="595"/>
        <v>24.747301082876806</v>
      </c>
      <c r="I4597">
        <f t="shared" si="595"/>
        <v>-76.811996284175194</v>
      </c>
      <c r="J4597">
        <f t="shared" si="595"/>
        <v>80.977730822723416</v>
      </c>
      <c r="K4597">
        <f t="shared" si="595"/>
        <v>91.313136048901924</v>
      </c>
      <c r="L4597">
        <f t="shared" si="595"/>
        <v>-89.397577665786471</v>
      </c>
      <c r="M4597">
        <f t="shared" si="588"/>
        <v>201.86576029068948</v>
      </c>
      <c r="O4597">
        <f t="shared" si="589"/>
        <v>1772.2056560807086</v>
      </c>
      <c r="Q4597">
        <f t="shared" si="590"/>
        <v>42.097573042643546</v>
      </c>
      <c r="S4597">
        <f t="shared" si="594"/>
        <v>74.0060986425284</v>
      </c>
      <c r="Z4597">
        <f>IF(B4594&gt;=10,1,0)</f>
        <v>1</v>
      </c>
      <c r="AA4597">
        <f t="shared" si="592"/>
        <v>275.87185893321788</v>
      </c>
      <c r="AB4597">
        <f>IF(Z4597=1,G4597-AA4597,0)</f>
        <v>-31.908525599884854</v>
      </c>
      <c r="AC4597">
        <f t="shared" si="593"/>
        <v>31.908525599884854</v>
      </c>
    </row>
    <row r="4598" spans="1:29" x14ac:dyDescent="0.25">
      <c r="A4598">
        <v>0</v>
      </c>
      <c r="B4598">
        <v>0</v>
      </c>
      <c r="F4598">
        <f t="shared" si="591"/>
        <v>4594</v>
      </c>
      <c r="G4598">
        <v>150.61000000000001</v>
      </c>
      <c r="H4598">
        <f t="shared" si="595"/>
        <v>24.792907191886293</v>
      </c>
      <c r="I4598">
        <f t="shared" si="595"/>
        <v>-81.50488721395098</v>
      </c>
      <c r="J4598">
        <f t="shared" si="595"/>
        <v>47.457286661946782</v>
      </c>
      <c r="K4598">
        <f t="shared" si="595"/>
        <v>92.096753145527529</v>
      </c>
      <c r="L4598">
        <f t="shared" si="595"/>
        <v>-103.18588730317697</v>
      </c>
      <c r="M4598">
        <f t="shared" si="588"/>
        <v>150.69333876838166</v>
      </c>
      <c r="O4598">
        <f t="shared" si="589"/>
        <v>6.9453503153704904E-3</v>
      </c>
      <c r="Q4598">
        <f t="shared" si="590"/>
        <v>-8.3338768381651107E-2</v>
      </c>
      <c r="S4598">
        <f t="shared" si="594"/>
        <v>33.703150061432119</v>
      </c>
      <c r="Z4598">
        <f>IF(B4595&gt;=10,1,0)</f>
        <v>1</v>
      </c>
      <c r="AA4598">
        <f t="shared" si="592"/>
        <v>184.39648882981379</v>
      </c>
      <c r="AB4598">
        <f>IF(Z4598=1,G4598-AA4598,0)</f>
        <v>-33.786488829813777</v>
      </c>
      <c r="AC4598">
        <f t="shared" si="593"/>
        <v>33.786488829813777</v>
      </c>
    </row>
    <row r="4599" spans="1:29" x14ac:dyDescent="0.25">
      <c r="A4599">
        <v>0</v>
      </c>
      <c r="B4599">
        <v>0</v>
      </c>
      <c r="F4599">
        <f t="shared" si="591"/>
        <v>4595</v>
      </c>
      <c r="G4599">
        <v>73.656666666666652</v>
      </c>
      <c r="H4599">
        <f t="shared" si="595"/>
        <v>24.838510112156708</v>
      </c>
      <c r="I4599">
        <f t="shared" si="595"/>
        <v>-84.810827104617843</v>
      </c>
      <c r="J4599">
        <f t="shared" si="595"/>
        <v>13.124835168767525</v>
      </c>
      <c r="K4599">
        <f t="shared" si="595"/>
        <v>91.295935325080308</v>
      </c>
      <c r="L4599">
        <f t="shared" si="595"/>
        <v>-109.94224924358514</v>
      </c>
      <c r="M4599">
        <f t="shared" si="588"/>
        <v>105.54337054395057</v>
      </c>
      <c r="O4599">
        <f t="shared" si="589"/>
        <v>1016.7618841575934</v>
      </c>
      <c r="Q4599">
        <f t="shared" si="590"/>
        <v>-31.886703877283921</v>
      </c>
      <c r="S4599">
        <f t="shared" si="594"/>
        <v>-4.2572134783210585</v>
      </c>
      <c r="Z4599">
        <f>IF(B4596&gt;=10,1,0)</f>
        <v>0</v>
      </c>
      <c r="AA4599">
        <f t="shared" si="592"/>
        <v>101.28615706562951</v>
      </c>
      <c r="AB4599">
        <f>IF(Z4599=1,G4599-AA4599,0)</f>
        <v>0</v>
      </c>
      <c r="AC4599">
        <f t="shared" si="593"/>
        <v>0</v>
      </c>
    </row>
    <row r="4600" spans="1:29" x14ac:dyDescent="0.25">
      <c r="A4600">
        <v>0</v>
      </c>
      <c r="B4600">
        <v>0</v>
      </c>
      <c r="F4600">
        <f t="shared" si="591"/>
        <v>4596</v>
      </c>
      <c r="G4600">
        <v>17.336666666666652</v>
      </c>
      <c r="H4600">
        <f t="shared" si="595"/>
        <v>24.884109837822805</v>
      </c>
      <c r="I4600">
        <f t="shared" si="595"/>
        <v>-86.673559492007783</v>
      </c>
      <c r="J4600">
        <f t="shared" si="595"/>
        <v>-21.432185893041048</v>
      </c>
      <c r="K4600">
        <f t="shared" si="595"/>
        <v>88.924459878003091</v>
      </c>
      <c r="L4600">
        <f t="shared" si="595"/>
        <v>-109.20622858620308</v>
      </c>
      <c r="M4600">
        <f t="shared" si="588"/>
        <v>67.533762030722997</v>
      </c>
      <c r="O4600">
        <f t="shared" si="589"/>
        <v>2519.7483829881671</v>
      </c>
      <c r="Q4600">
        <f t="shared" si="590"/>
        <v>-50.197095364056345</v>
      </c>
      <c r="S4600">
        <f t="shared" si="594"/>
        <v>-32.381655350115082</v>
      </c>
      <c r="Z4600">
        <f>IF(B4597&gt;=10,1,0)</f>
        <v>0</v>
      </c>
      <c r="AA4600">
        <f t="shared" si="592"/>
        <v>35.152106680607915</v>
      </c>
      <c r="AB4600">
        <f>IF(Z4600=1,G4600-AA4600,0)</f>
        <v>0</v>
      </c>
      <c r="AC4600">
        <f t="shared" si="593"/>
        <v>0</v>
      </c>
    </row>
    <row r="4601" spans="1:29" x14ac:dyDescent="0.25">
      <c r="A4601">
        <v>0</v>
      </c>
      <c r="B4601">
        <v>0</v>
      </c>
      <c r="F4601">
        <f t="shared" si="591"/>
        <v>4597</v>
      </c>
      <c r="G4601">
        <v>0</v>
      </c>
      <c r="H4601">
        <f t="shared" si="595"/>
        <v>24.929706363019839</v>
      </c>
      <c r="I4601">
        <f t="shared" si="595"/>
        <v>-87.061386661930555</v>
      </c>
      <c r="J4601">
        <f t="shared" si="595"/>
        <v>-55.622496312095294</v>
      </c>
      <c r="K4601">
        <f t="shared" si="595"/>
        <v>85.023125729067885</v>
      </c>
      <c r="L4601">
        <f t="shared" si="595"/>
        <v>-101.02798392249977</v>
      </c>
      <c r="M4601">
        <f t="shared" si="588"/>
        <v>37.278131481711114</v>
      </c>
      <c r="O4601">
        <f t="shared" si="589"/>
        <v>1389.6590867677412</v>
      </c>
      <c r="Q4601">
        <f t="shared" si="590"/>
        <v>-37.278131481711114</v>
      </c>
      <c r="S4601">
        <f t="shared" si="594"/>
        <v>-47.704481215475603</v>
      </c>
      <c r="Z4601">
        <f>IF(B4598&gt;=10,1,0)</f>
        <v>0</v>
      </c>
      <c r="AA4601">
        <f t="shared" si="592"/>
        <v>-10.426349733764489</v>
      </c>
      <c r="AB4601">
        <f>IF(Z4601=1,G4601-AA4601,0)</f>
        <v>0</v>
      </c>
      <c r="AC4601">
        <f t="shared" si="593"/>
        <v>0</v>
      </c>
    </row>
    <row r="4602" spans="1:29" x14ac:dyDescent="0.25">
      <c r="A4602">
        <v>0</v>
      </c>
      <c r="B4602">
        <v>0</v>
      </c>
      <c r="F4602">
        <f t="shared" si="591"/>
        <v>4598</v>
      </c>
      <c r="G4602">
        <v>0</v>
      </c>
      <c r="H4602">
        <f t="shared" si="595"/>
        <v>24.975299681883371</v>
      </c>
      <c r="I4602">
        <f t="shared" si="595"/>
        <v>-85.967709043308105</v>
      </c>
      <c r="J4602">
        <f t="shared" si="595"/>
        <v>-88.861090397808795</v>
      </c>
      <c r="K4602">
        <f t="shared" si="595"/>
        <v>79.6590515316215</v>
      </c>
      <c r="L4602">
        <f t="shared" si="595"/>
        <v>-85.964849111102225</v>
      </c>
      <c r="M4602">
        <f t="shared" si="588"/>
        <v>14.877868947434763</v>
      </c>
      <c r="O4602">
        <f t="shared" si="589"/>
        <v>221.35098441704358</v>
      </c>
      <c r="Q4602">
        <f t="shared" si="590"/>
        <v>-14.877868947434763</v>
      </c>
      <c r="S4602">
        <f t="shared" si="594"/>
        <v>-35.203940608186088</v>
      </c>
      <c r="Z4602">
        <f>IF(B4599&gt;=10,1,0)</f>
        <v>0</v>
      </c>
      <c r="AA4602">
        <f t="shared" si="592"/>
        <v>-20.326071660751325</v>
      </c>
      <c r="AB4602">
        <f>IF(Z4602=1,G4602-AA4602,0)</f>
        <v>0</v>
      </c>
      <c r="AC4602">
        <f t="shared" si="593"/>
        <v>0</v>
      </c>
    </row>
    <row r="4603" spans="1:29" x14ac:dyDescent="0.25">
      <c r="A4603">
        <v>0</v>
      </c>
      <c r="B4603">
        <v>0</v>
      </c>
      <c r="F4603">
        <f t="shared" si="591"/>
        <v>4599</v>
      </c>
      <c r="G4603">
        <v>0</v>
      </c>
      <c r="H4603">
        <f t="shared" si="595"/>
        <v>25.020889788549436</v>
      </c>
      <c r="I4603">
        <f t="shared" si="595"/>
        <v>-83.411137511653976</v>
      </c>
      <c r="J4603">
        <f t="shared" si="595"/>
        <v>-120.57924658983825</v>
      </c>
      <c r="K4603">
        <f t="shared" si="595"/>
        <v>72.924520956541812</v>
      </c>
      <c r="L4603">
        <f t="shared" si="595"/>
        <v>-65.043351896425563</v>
      </c>
      <c r="M4603">
        <f t="shared" si="588"/>
        <v>-5.1158966677547824E-2</v>
      </c>
      <c r="O4603">
        <f t="shared" si="589"/>
        <v>2.6172398715144487E-3</v>
      </c>
      <c r="Q4603">
        <f t="shared" si="590"/>
        <v>5.1158966677547824E-2</v>
      </c>
      <c r="S4603">
        <f t="shared" si="594"/>
        <v>-13.087785587338001</v>
      </c>
      <c r="Z4603">
        <f>IF(B4600&gt;=10,1,0)</f>
        <v>0</v>
      </c>
      <c r="AA4603">
        <f t="shared" si="592"/>
        <v>-13.138944554015549</v>
      </c>
      <c r="AB4603">
        <f>IF(Z4603=1,G4603-AA4603,0)</f>
        <v>0</v>
      </c>
      <c r="AC4603">
        <f t="shared" si="593"/>
        <v>0</v>
      </c>
    </row>
    <row r="4604" spans="1:29" x14ac:dyDescent="0.25">
      <c r="A4604">
        <v>0</v>
      </c>
      <c r="B4604">
        <v>0</v>
      </c>
      <c r="F4604">
        <f t="shared" si="591"/>
        <v>4600</v>
      </c>
      <c r="G4604">
        <v>0</v>
      </c>
      <c r="H4604">
        <f t="shared" si="595"/>
        <v>25.066476677154423</v>
      </c>
      <c r="I4604">
        <f t="shared" si="595"/>
        <v>-79.435176691822718</v>
      </c>
      <c r="J4604">
        <f t="shared" si="595"/>
        <v>-150.23425844183333</v>
      </c>
      <c r="K4604">
        <f t="shared" si="595"/>
        <v>64.935395041583249</v>
      </c>
      <c r="L4604">
        <f t="shared" si="595"/>
        <v>-39.689257739230413</v>
      </c>
      <c r="M4604">
        <f t="shared" si="588"/>
        <v>-8.3196548679997875</v>
      </c>
      <c r="O4604">
        <f t="shared" si="589"/>
        <v>69.216657122632554</v>
      </c>
      <c r="Q4604">
        <f t="shared" si="590"/>
        <v>8.3196548679997875</v>
      </c>
      <c r="S4604">
        <f t="shared" si="594"/>
        <v>1.9364053443395282</v>
      </c>
      <c r="Z4604">
        <f>IF(B4601&gt;=10,1,0)</f>
        <v>0</v>
      </c>
      <c r="AA4604">
        <f t="shared" si="592"/>
        <v>-6.3832495236602593</v>
      </c>
      <c r="AB4604">
        <f>IF(Z4604=1,G4604-AA4604,0)</f>
        <v>0</v>
      </c>
      <c r="AC4604">
        <f t="shared" si="593"/>
        <v>0</v>
      </c>
    </row>
    <row r="4605" spans="1:29" x14ac:dyDescent="0.25">
      <c r="A4605">
        <v>0</v>
      </c>
      <c r="B4605">
        <v>0</v>
      </c>
      <c r="F4605">
        <f t="shared" si="591"/>
        <v>4601</v>
      </c>
      <c r="G4605">
        <v>0</v>
      </c>
      <c r="H4605">
        <f t="shared" si="595"/>
        <v>25.112060341835235</v>
      </c>
      <c r="I4605">
        <f t="shared" si="595"/>
        <v>-74.107484649233413</v>
      </c>
      <c r="J4605">
        <f t="shared" si="595"/>
        <v>-177.31872047908399</v>
      </c>
      <c r="K4605">
        <f t="shared" si="595"/>
        <v>55.829118915094121</v>
      </c>
      <c r="L4605">
        <f t="shared" si="595"/>
        <v>-11.6304062567073</v>
      </c>
      <c r="M4605">
        <f t="shared" si="588"/>
        <v>-11.078265841946347</v>
      </c>
      <c r="O4605">
        <f t="shared" si="589"/>
        <v>122.72797406483521</v>
      </c>
      <c r="Q4605">
        <f t="shared" si="590"/>
        <v>11.078265841946347</v>
      </c>
      <c r="S4605">
        <f t="shared" si="594"/>
        <v>9.1435791317011308</v>
      </c>
      <c r="Z4605">
        <f>IF(B4602&gt;=10,1,0)</f>
        <v>0</v>
      </c>
      <c r="AA4605">
        <f t="shared" si="592"/>
        <v>-1.9346867102452165</v>
      </c>
      <c r="AB4605">
        <f>IF(Z4605=1,G4605-AA4605,0)</f>
        <v>0</v>
      </c>
      <c r="AC4605">
        <f t="shared" si="593"/>
        <v>0</v>
      </c>
    </row>
    <row r="4606" spans="1:29" x14ac:dyDescent="0.25">
      <c r="A4606">
        <v>0</v>
      </c>
      <c r="B4606">
        <v>0</v>
      </c>
      <c r="F4606">
        <f t="shared" si="591"/>
        <v>4602</v>
      </c>
      <c r="G4606">
        <v>0</v>
      </c>
      <c r="H4606">
        <f t="shared" si="595"/>
        <v>25.157640776729103</v>
      </c>
      <c r="I4606">
        <f t="shared" si="595"/>
        <v>-67.518721567175348</v>
      </c>
      <c r="J4606">
        <f t="shared" si="595"/>
        <v>-201.36921004690154</v>
      </c>
      <c r="K4606">
        <f t="shared" si="595"/>
        <v>45.762357186482731</v>
      </c>
      <c r="L4606">
        <f t="shared" si="595"/>
        <v>17.221038192055033</v>
      </c>
      <c r="M4606">
        <f t="shared" si="588"/>
        <v>-9.7097291726610138</v>
      </c>
      <c r="O4606">
        <f t="shared" si="589"/>
        <v>94.278840606424339</v>
      </c>
      <c r="Q4606">
        <f t="shared" si="590"/>
        <v>9.7097291726610138</v>
      </c>
      <c r="S4606">
        <f t="shared" si="594"/>
        <v>10.848499218673997</v>
      </c>
      <c r="Z4606">
        <f>IF(B4603&gt;=10,1,0)</f>
        <v>0</v>
      </c>
      <c r="AA4606">
        <f t="shared" si="592"/>
        <v>1.1387700460129828</v>
      </c>
      <c r="AB4606">
        <f>IF(Z4606=1,G4606-AA4606,0)</f>
        <v>0</v>
      </c>
      <c r="AC4606">
        <f t="shared" si="593"/>
        <v>0</v>
      </c>
    </row>
    <row r="4607" spans="1:29" x14ac:dyDescent="0.25">
      <c r="A4607">
        <v>0</v>
      </c>
      <c r="B4607">
        <v>0</v>
      </c>
      <c r="F4607">
        <f t="shared" si="591"/>
        <v>4603</v>
      </c>
      <c r="G4607">
        <v>0</v>
      </c>
      <c r="H4607">
        <f t="shared" si="595"/>
        <v>25.203217975973672</v>
      </c>
      <c r="I4607">
        <f t="shared" si="595"/>
        <v>-59.78100700211224</v>
      </c>
      <c r="J4607">
        <f t="shared" si="595"/>
        <v>-221.97421660074158</v>
      </c>
      <c r="K4607">
        <f t="shared" si="595"/>
        <v>34.908298684235341</v>
      </c>
      <c r="L4607">
        <f t="shared" si="595"/>
        <v>44.89889734716342</v>
      </c>
      <c r="M4607">
        <f t="shared" si="588"/>
        <v>-5.7076433093323544</v>
      </c>
      <c r="O4607">
        <f t="shared" si="589"/>
        <v>32.577192146566389</v>
      </c>
      <c r="Q4607">
        <f t="shared" si="590"/>
        <v>5.7076433093323544</v>
      </c>
      <c r="S4607">
        <f t="shared" si="594"/>
        <v>9.0373741013524054</v>
      </c>
      <c r="Z4607">
        <f>IF(B4604&gt;=10,1,0)</f>
        <v>0</v>
      </c>
      <c r="AA4607">
        <f t="shared" si="592"/>
        <v>3.329730792020051</v>
      </c>
      <c r="AB4607">
        <f>IF(Z4607=1,G4607-AA4607,0)</f>
        <v>0</v>
      </c>
      <c r="AC4607">
        <f t="shared" si="593"/>
        <v>0</v>
      </c>
    </row>
    <row r="4608" spans="1:29" x14ac:dyDescent="0.25">
      <c r="A4608">
        <v>0</v>
      </c>
      <c r="B4608">
        <v>0</v>
      </c>
      <c r="F4608">
        <f t="shared" si="591"/>
        <v>4604</v>
      </c>
      <c r="G4608">
        <v>0</v>
      </c>
      <c r="H4608">
        <f t="shared" ref="H4608:L4671" si="596">H$2*COS(H$1*$F4608)+H$3*SIN(H$1*$F4608)</f>
        <v>25.248791933707093</v>
      </c>
      <c r="I4608">
        <f t="shared" si="596"/>
        <v>-51.026011969400066</v>
      </c>
      <c r="J4608">
        <f t="shared" si="596"/>
        <v>-238.78118276564521</v>
      </c>
      <c r="K4608">
        <f t="shared" si="596"/>
        <v>23.453676910842972</v>
      </c>
      <c r="L4608">
        <f t="shared" si="596"/>
        <v>69.516970846975013</v>
      </c>
      <c r="M4608">
        <f t="shared" si="588"/>
        <v>-0.55058875737117319</v>
      </c>
      <c r="O4608">
        <f t="shared" si="589"/>
        <v>0.30314797974353264</v>
      </c>
      <c r="Q4608">
        <f t="shared" si="590"/>
        <v>0.55058875737117319</v>
      </c>
      <c r="S4608">
        <f t="shared" si="594"/>
        <v>5.047830741649161</v>
      </c>
      <c r="Z4608">
        <f>IF(B4605&gt;=10,1,0)</f>
        <v>0</v>
      </c>
      <c r="AA4608">
        <f t="shared" si="592"/>
        <v>4.4972419842779878</v>
      </c>
      <c r="AB4608">
        <f>IF(Z4608=1,G4608-AA4608,0)</f>
        <v>0</v>
      </c>
      <c r="AC4608">
        <f t="shared" si="593"/>
        <v>0</v>
      </c>
    </row>
    <row r="4609" spans="1:29" x14ac:dyDescent="0.25">
      <c r="A4609">
        <v>0</v>
      </c>
      <c r="B4609">
        <v>0</v>
      </c>
      <c r="F4609">
        <f t="shared" si="591"/>
        <v>4605</v>
      </c>
      <c r="G4609">
        <v>0</v>
      </c>
      <c r="H4609">
        <f t="shared" si="596"/>
        <v>25.294362644067835</v>
      </c>
      <c r="I4609">
        <f t="shared" si="596"/>
        <v>-41.402718326107689</v>
      </c>
      <c r="J4609">
        <f t="shared" si="596"/>
        <v>-251.50253669077915</v>
      </c>
      <c r="K4609">
        <f t="shared" si="596"/>
        <v>11.595557474807002</v>
      </c>
      <c r="L4609">
        <f t="shared" si="596"/>
        <v>89.397577665793165</v>
      </c>
      <c r="M4609">
        <f t="shared" si="588"/>
        <v>4.4194090539301385</v>
      </c>
      <c r="O4609">
        <f t="shared" si="589"/>
        <v>19.531176385959682</v>
      </c>
      <c r="Q4609">
        <f t="shared" si="590"/>
        <v>-4.4194090539301385</v>
      </c>
      <c r="S4609">
        <f t="shared" si="594"/>
        <v>0.19263273188351449</v>
      </c>
      <c r="Z4609">
        <f>IF(B4606&gt;=10,1,0)</f>
        <v>0</v>
      </c>
      <c r="AA4609">
        <f t="shared" si="592"/>
        <v>4.6120417858136529</v>
      </c>
      <c r="AB4609">
        <f>IF(Z4609=1,G4609-AA4609,0)</f>
        <v>0</v>
      </c>
      <c r="AC4609">
        <f t="shared" si="593"/>
        <v>0</v>
      </c>
    </row>
    <row r="4610" spans="1:29" x14ac:dyDescent="0.25">
      <c r="A4610">
        <v>0</v>
      </c>
      <c r="B4610">
        <v>0</v>
      </c>
      <c r="F4610">
        <f t="shared" si="591"/>
        <v>4606</v>
      </c>
      <c r="G4610">
        <v>0</v>
      </c>
      <c r="H4610">
        <f t="shared" si="596"/>
        <v>25.339930101194827</v>
      </c>
      <c r="I4610">
        <f t="shared" si="596"/>
        <v>-31.074883579003583</v>
      </c>
      <c r="J4610">
        <f t="shared" si="596"/>
        <v>-259.92061248345874</v>
      </c>
      <c r="K4610">
        <f t="shared" si="596"/>
        <v>-0.46205223117343053</v>
      </c>
      <c r="L4610">
        <f t="shared" si="596"/>
        <v>103.18588730317202</v>
      </c>
      <c r="M4610">
        <f t="shared" si="588"/>
        <v>8.1054353968801536</v>
      </c>
      <c r="O4610">
        <f t="shared" si="589"/>
        <v>65.698082972997739</v>
      </c>
      <c r="Q4610">
        <f t="shared" si="590"/>
        <v>-8.1054353968801536</v>
      </c>
      <c r="S4610">
        <f t="shared" si="594"/>
        <v>-4.3477177368034603</v>
      </c>
      <c r="Z4610">
        <f>IF(B4607&gt;=10,1,0)</f>
        <v>0</v>
      </c>
      <c r="AA4610">
        <f t="shared" si="592"/>
        <v>3.7577176600766933</v>
      </c>
      <c r="AB4610">
        <f>IF(Z4610=1,G4610-AA4610,0)</f>
        <v>0</v>
      </c>
      <c r="AC4610">
        <f t="shared" si="593"/>
        <v>0</v>
      </c>
    </row>
    <row r="4611" spans="1:29" x14ac:dyDescent="0.25">
      <c r="A4611">
        <v>0</v>
      </c>
      <c r="B4611">
        <v>0</v>
      </c>
      <c r="F4611">
        <f t="shared" si="591"/>
        <v>4607</v>
      </c>
      <c r="G4611">
        <v>0</v>
      </c>
      <c r="H4611">
        <f t="shared" si="596"/>
        <v>25.385494299227389</v>
      </c>
      <c r="I4611">
        <f t="shared" si="596"/>
        <v>-20.218254258427791</v>
      </c>
      <c r="J4611">
        <f t="shared" si="596"/>
        <v>-263.89137453293978</v>
      </c>
      <c r="K4611">
        <f t="shared" si="596"/>
        <v>-12.511712778648498</v>
      </c>
      <c r="L4611">
        <f t="shared" si="596"/>
        <v>109.94224924358367</v>
      </c>
      <c r="M4611">
        <f t="shared" si="588"/>
        <v>9.7435682589440091</v>
      </c>
      <c r="O4611">
        <f t="shared" si="589"/>
        <v>94.937122416701186</v>
      </c>
      <c r="Q4611">
        <f t="shared" si="590"/>
        <v>-9.7435682589440091</v>
      </c>
      <c r="S4611">
        <f t="shared" si="594"/>
        <v>-7.6200987386669334</v>
      </c>
      <c r="Z4611">
        <f>IF(B4608&gt;=10,1,0)</f>
        <v>0</v>
      </c>
      <c r="AA4611">
        <f t="shared" si="592"/>
        <v>2.1234695202770757</v>
      </c>
      <c r="AB4611">
        <f>IF(Z4611=1,G4611-AA4611,0)</f>
        <v>0</v>
      </c>
      <c r="AC4611">
        <f t="shared" si="593"/>
        <v>0</v>
      </c>
    </row>
    <row r="4612" spans="1:29" x14ac:dyDescent="0.25">
      <c r="A4612">
        <v>0</v>
      </c>
      <c r="B4612">
        <v>0</v>
      </c>
      <c r="F4612">
        <f t="shared" si="591"/>
        <v>4608</v>
      </c>
      <c r="G4612">
        <v>0</v>
      </c>
      <c r="H4612">
        <f t="shared" si="596"/>
        <v>25.431055232305326</v>
      </c>
      <c r="I4612">
        <f t="shared" si="596"/>
        <v>-9.0175752776158795</v>
      </c>
      <c r="J4612">
        <f t="shared" si="596"/>
        <v>-263.34688199965007</v>
      </c>
      <c r="K4612">
        <f t="shared" si="596"/>
        <v>-24.346121496696401</v>
      </c>
      <c r="L4612">
        <f t="shared" si="596"/>
        <v>109.20622858620131</v>
      </c>
      <c r="M4612">
        <f t="shared" si="588"/>
        <v>8.9638713306933084</v>
      </c>
      <c r="O4612">
        <f t="shared" si="589"/>
        <v>80.35098923322542</v>
      </c>
      <c r="Q4612">
        <f t="shared" si="590"/>
        <v>-8.9638713306933084</v>
      </c>
      <c r="S4612">
        <f t="shared" si="594"/>
        <v>-8.9748736498966366</v>
      </c>
      <c r="Z4612">
        <f>IF(B4609&gt;=10,1,0)</f>
        <v>0</v>
      </c>
      <c r="AA4612">
        <f t="shared" si="592"/>
        <v>-1.100231920332817E-2</v>
      </c>
      <c r="AB4612">
        <f>IF(Z4612=1,G4612-AA4612,0)</f>
        <v>0</v>
      </c>
      <c r="AC4612">
        <f t="shared" si="593"/>
        <v>0</v>
      </c>
    </row>
    <row r="4613" spans="1:29" x14ac:dyDescent="0.25">
      <c r="A4613">
        <v>0</v>
      </c>
      <c r="B4613">
        <v>0</v>
      </c>
      <c r="F4613">
        <f t="shared" si="591"/>
        <v>4609</v>
      </c>
      <c r="G4613">
        <v>0</v>
      </c>
      <c r="H4613">
        <f t="shared" si="596"/>
        <v>25.47661289456881</v>
      </c>
      <c r="I4613">
        <f t="shared" si="596"/>
        <v>2.3365538315047392</v>
      </c>
      <c r="J4613">
        <f t="shared" si="596"/>
        <v>-258.29645130179688</v>
      </c>
      <c r="K4613">
        <f t="shared" si="596"/>
        <v>-35.761678912421957</v>
      </c>
      <c r="L4613">
        <f t="shared" si="596"/>
        <v>101.02798392249514</v>
      </c>
      <c r="M4613">
        <f t="shared" si="588"/>
        <v>5.8201867204988673</v>
      </c>
      <c r="O4613">
        <f t="shared" si="589"/>
        <v>33.874573461471357</v>
      </c>
      <c r="Q4613">
        <f t="shared" si="590"/>
        <v>-5.8201867204988673</v>
      </c>
      <c r="S4613">
        <f t="shared" si="594"/>
        <v>-8.1176035673822291</v>
      </c>
      <c r="Z4613">
        <f>IF(B4610&gt;=10,1,0)</f>
        <v>0</v>
      </c>
      <c r="AA4613">
        <f t="shared" si="592"/>
        <v>-2.2974168468833618</v>
      </c>
      <c r="AB4613">
        <f>IF(Z4613=1,G4613-AA4613,0)</f>
        <v>0</v>
      </c>
      <c r="AC4613">
        <f t="shared" si="593"/>
        <v>0</v>
      </c>
    </row>
    <row r="4614" spans="1:29" x14ac:dyDescent="0.25">
      <c r="A4614">
        <v>0</v>
      </c>
      <c r="B4614">
        <v>0</v>
      </c>
      <c r="F4614">
        <f t="shared" si="591"/>
        <v>4610</v>
      </c>
      <c r="G4614">
        <v>0</v>
      </c>
      <c r="H4614">
        <f t="shared" si="596"/>
        <v>25.522167280158392</v>
      </c>
      <c r="I4614">
        <f t="shared" si="596"/>
        <v>13.650922309397924</v>
      </c>
      <c r="J4614">
        <f t="shared" si="596"/>
        <v>-248.82649670886593</v>
      </c>
      <c r="K4614">
        <f t="shared" si="596"/>
        <v>-46.561991481540879</v>
      </c>
      <c r="L4614">
        <f t="shared" si="596"/>
        <v>85.964849111110865</v>
      </c>
      <c r="M4614">
        <f t="shared" ref="M4614:M4677" si="597" xml:space="preserve"> SUM(H4614:L4614)+$G$3</f>
        <v>0.78661679640939042</v>
      </c>
      <c r="O4614">
        <f t="shared" ref="O4614:O4677" si="598">(G4614-M4614)^2</f>
        <v>0.61876598439337238</v>
      </c>
      <c r="Q4614">
        <f t="shared" ref="Q4614:Q4677" si="599">G4614-M4614</f>
        <v>-0.78661679640939042</v>
      </c>
      <c r="S4614">
        <f t="shared" si="594"/>
        <v>-5.1327140638909823</v>
      </c>
      <c r="Z4614">
        <f>IF(B4611&gt;=10,1,0)</f>
        <v>0</v>
      </c>
      <c r="AA4614">
        <f t="shared" si="592"/>
        <v>-4.3460972674815919</v>
      </c>
      <c r="AB4614">
        <f>IF(Z4614=1,G4614-AA4614,0)</f>
        <v>0</v>
      </c>
      <c r="AC4614">
        <f t="shared" si="593"/>
        <v>0</v>
      </c>
    </row>
    <row r="4615" spans="1:29" x14ac:dyDescent="0.25">
      <c r="A4615">
        <v>0</v>
      </c>
      <c r="B4615">
        <v>0</v>
      </c>
      <c r="F4615">
        <f t="shared" ref="F4615:F4678" si="600">F4614+1</f>
        <v>4611</v>
      </c>
      <c r="G4615">
        <v>0</v>
      </c>
      <c r="H4615">
        <f t="shared" si="596"/>
        <v>25.567718383215173</v>
      </c>
      <c r="I4615">
        <f t="shared" si="596"/>
        <v>24.732995994551224</v>
      </c>
      <c r="J4615">
        <f t="shared" si="596"/>
        <v>-235.09905176950963</v>
      </c>
      <c r="K4615">
        <f t="shared" si="596"/>
        <v>-56.561250347982281</v>
      </c>
      <c r="L4615">
        <f t="shared" si="596"/>
        <v>65.04335189643669</v>
      </c>
      <c r="M4615">
        <f t="shared" si="597"/>
        <v>-5.2790695571398203</v>
      </c>
      <c r="O4615">
        <f t="shared" si="598"/>
        <v>27.868575389120419</v>
      </c>
      <c r="Q4615">
        <f t="shared" si="599"/>
        <v>5.2790695571398203</v>
      </c>
      <c r="S4615">
        <f t="shared" si="594"/>
        <v>-0.47744016069292017</v>
      </c>
      <c r="Z4615">
        <f>IF(B4612&gt;=10,1,0)</f>
        <v>0</v>
      </c>
      <c r="AA4615">
        <f t="shared" si="592"/>
        <v>-5.7565097178327402</v>
      </c>
      <c r="AB4615">
        <f>IF(Z4615=1,G4615-AA4615,0)</f>
        <v>0</v>
      </c>
      <c r="AC4615">
        <f t="shared" si="593"/>
        <v>0</v>
      </c>
    </row>
    <row r="4616" spans="1:29" x14ac:dyDescent="0.25">
      <c r="A4616">
        <v>0</v>
      </c>
      <c r="B4616">
        <v>0</v>
      </c>
      <c r="F4616">
        <f t="shared" si="600"/>
        <v>4612</v>
      </c>
      <c r="G4616">
        <v>0</v>
      </c>
      <c r="H4616">
        <f t="shared" si="596"/>
        <v>25.613266197880563</v>
      </c>
      <c r="I4616">
        <f t="shared" si="596"/>
        <v>35.394193635732726</v>
      </c>
      <c r="J4616">
        <f t="shared" si="596"/>
        <v>-217.34899687260707</v>
      </c>
      <c r="K4616">
        <f t="shared" si="596"/>
        <v>-65.587428004249475</v>
      </c>
      <c r="L4616">
        <f t="shared" si="596"/>
        <v>39.68925773924326</v>
      </c>
      <c r="M4616">
        <f t="shared" si="597"/>
        <v>-11.202541017850962</v>
      </c>
      <c r="O4616">
        <f t="shared" si="598"/>
        <v>125.49692525663326</v>
      </c>
      <c r="Q4616">
        <f t="shared" si="599"/>
        <v>11.202541017850962</v>
      </c>
      <c r="S4616">
        <f t="shared" si="594"/>
        <v>5.0535343392600538</v>
      </c>
      <c r="Z4616">
        <f>IF(B4613&gt;=10,1,0)</f>
        <v>0</v>
      </c>
      <c r="AA4616">
        <f t="shared" si="592"/>
        <v>-6.1490066785909079</v>
      </c>
      <c r="AB4616">
        <f>IF(Z4616=1,G4616-AA4616,0)</f>
        <v>0</v>
      </c>
      <c r="AC4616">
        <f t="shared" si="593"/>
        <v>0</v>
      </c>
    </row>
    <row r="4617" spans="1:29" x14ac:dyDescent="0.25">
      <c r="A4617">
        <v>0</v>
      </c>
      <c r="B4617">
        <v>0</v>
      </c>
      <c r="F4617">
        <f t="shared" si="600"/>
        <v>4613</v>
      </c>
      <c r="G4617">
        <v>0</v>
      </c>
      <c r="H4617">
        <f t="shared" si="596"/>
        <v>25.658810718296433</v>
      </c>
      <c r="I4617">
        <f t="shared" si="596"/>
        <v>45.453095938328801</v>
      </c>
      <c r="J4617">
        <f t="shared" si="596"/>
        <v>-195.88004037866889</v>
      </c>
      <c r="K4617">
        <f t="shared" si="596"/>
        <v>-73.485237857066664</v>
      </c>
      <c r="L4617">
        <f t="shared" si="596"/>
        <v>11.630406256695984</v>
      </c>
      <c r="M4617">
        <f t="shared" si="597"/>
        <v>-15.585799036265314</v>
      </c>
      <c r="O4617">
        <f t="shared" si="598"/>
        <v>242.91713159884878</v>
      </c>
      <c r="Q4617">
        <f t="shared" si="599"/>
        <v>15.585799036265314</v>
      </c>
      <c r="S4617">
        <f t="shared" si="594"/>
        <v>10.390263142772355</v>
      </c>
      <c r="Z4617">
        <f>IF(B4614&gt;=10,1,0)</f>
        <v>0</v>
      </c>
      <c r="AA4617">
        <f t="shared" si="592"/>
        <v>-5.1955358934929592</v>
      </c>
      <c r="AB4617">
        <f>IF(Z4617=1,G4617-AA4617,0)</f>
        <v>0</v>
      </c>
      <c r="AC4617">
        <f t="shared" si="593"/>
        <v>0</v>
      </c>
    </row>
    <row r="4618" spans="1:29" x14ac:dyDescent="0.25">
      <c r="A4618">
        <v>0</v>
      </c>
      <c r="B4618">
        <v>0</v>
      </c>
      <c r="F4618">
        <f t="shared" si="600"/>
        <v>4614</v>
      </c>
      <c r="G4618">
        <v>0</v>
      </c>
      <c r="H4618">
        <f t="shared" si="596"/>
        <v>25.704351938605047</v>
      </c>
      <c r="I4618">
        <f t="shared" si="596"/>
        <v>54.738532737221526</v>
      </c>
      <c r="J4618">
        <f t="shared" si="596"/>
        <v>-171.05952208566279</v>
      </c>
      <c r="K4618">
        <f t="shared" si="596"/>
        <v>-80.118805781982658</v>
      </c>
      <c r="L4618">
        <f t="shared" si="596"/>
        <v>-17.221038192066271</v>
      </c>
      <c r="M4618">
        <f t="shared" si="597"/>
        <v>-16.919315097736131</v>
      </c>
      <c r="O4618">
        <f t="shared" si="598"/>
        <v>286.26322337648179</v>
      </c>
      <c r="Q4618">
        <f t="shared" si="599"/>
        <v>16.919315097736131</v>
      </c>
      <c r="S4618">
        <f t="shared" si="594"/>
        <v>14.272175679559735</v>
      </c>
      <c r="Z4618">
        <f>IF(B4615&gt;=10,1,0)</f>
        <v>0</v>
      </c>
      <c r="AA4618">
        <f t="shared" ref="AA4618:AA4681" si="601">S4618+M4618</f>
        <v>-2.6471394181763959</v>
      </c>
      <c r="AB4618">
        <f>IF(Z4618=1,G4618-AA4618,0)</f>
        <v>0</v>
      </c>
      <c r="AC4618">
        <f t="shared" ref="AC4618:AC4681" si="602">ABS(AB4618)</f>
        <v>0</v>
      </c>
    </row>
    <row r="4619" spans="1:29" x14ac:dyDescent="0.25">
      <c r="A4619">
        <v>1.4233333333333349</v>
      </c>
      <c r="B4619">
        <v>9.8733333333333506E-2</v>
      </c>
      <c r="F4619">
        <f t="shared" si="600"/>
        <v>4615</v>
      </c>
      <c r="G4619">
        <v>0</v>
      </c>
      <c r="H4619">
        <f t="shared" si="596"/>
        <v>25.749889852949174</v>
      </c>
      <c r="I4619">
        <f t="shared" si="596"/>
        <v>63.092495762529794</v>
      </c>
      <c r="J4619">
        <f t="shared" si="596"/>
        <v>-143.31212794311261</v>
      </c>
      <c r="K4619">
        <f t="shared" si="596"/>
        <v>-85.374007705281215</v>
      </c>
      <c r="L4619">
        <f t="shared" si="596"/>
        <v>-44.898897347150843</v>
      </c>
      <c r="M4619">
        <f t="shared" si="597"/>
        <v>-13.70548109391666</v>
      </c>
      <c r="O4619">
        <f t="shared" si="598"/>
        <v>187.84021201570701</v>
      </c>
      <c r="Q4619">
        <f t="shared" si="599"/>
        <v>13.70548109391666</v>
      </c>
      <c r="S4619">
        <f t="shared" ref="S4619:S4682" si="603">Q4618*$V$5 + Q4617*$V$6 + Q4616*$V$7 + Q4615*$V$8</f>
        <v>15.349200202862173</v>
      </c>
      <c r="Z4619">
        <f>IF(B4616&gt;=10,1,0)</f>
        <v>0</v>
      </c>
      <c r="AA4619">
        <f t="shared" si="601"/>
        <v>1.643719108945513</v>
      </c>
      <c r="AB4619">
        <f>IF(Z4619=1,G4619-AA4619,0)</f>
        <v>0</v>
      </c>
      <c r="AC4619">
        <f t="shared" si="602"/>
        <v>0</v>
      </c>
    </row>
    <row r="4620" spans="1:29" x14ac:dyDescent="0.25">
      <c r="A4620">
        <v>27</v>
      </c>
      <c r="B4620">
        <v>3.3825333333333347</v>
      </c>
      <c r="F4620">
        <f t="shared" si="600"/>
        <v>4616</v>
      </c>
      <c r="G4620">
        <v>0</v>
      </c>
      <c r="H4620">
        <f t="shared" si="596"/>
        <v>25.795424455471931</v>
      </c>
      <c r="I4620">
        <f t="shared" si="596"/>
        <v>70.37282743210254</v>
      </c>
      <c r="J4620">
        <f t="shared" si="596"/>
        <v>-113.11262355782823</v>
      </c>
      <c r="K4620">
        <f t="shared" si="596"/>
        <v>-89.16043299749758</v>
      </c>
      <c r="L4620">
        <f t="shared" si="596"/>
        <v>-69.516970846964313</v>
      </c>
      <c r="M4620">
        <f t="shared" si="597"/>
        <v>-4.5846092285666202</v>
      </c>
      <c r="O4620">
        <f t="shared" si="598"/>
        <v>21.018641778658221</v>
      </c>
      <c r="Q4620">
        <f t="shared" si="599"/>
        <v>4.5846092285666202</v>
      </c>
      <c r="S4620">
        <f t="shared" si="603"/>
        <v>12.292221436031706</v>
      </c>
      <c r="Z4620">
        <f>IF(B4617&gt;=10,1,0)</f>
        <v>0</v>
      </c>
      <c r="AA4620">
        <f t="shared" si="601"/>
        <v>7.7076122074650861</v>
      </c>
      <c r="AB4620">
        <f>IF(Z4620=1,G4620-AA4620,0)</f>
        <v>0</v>
      </c>
      <c r="AC4620">
        <f t="shared" si="602"/>
        <v>0</v>
      </c>
    </row>
    <row r="4621" spans="1:29" x14ac:dyDescent="0.25">
      <c r="A4621">
        <v>95.94</v>
      </c>
      <c r="B4621">
        <v>8.5022666666666691</v>
      </c>
      <c r="F4621">
        <f t="shared" si="600"/>
        <v>4617</v>
      </c>
      <c r="G4621">
        <v>0</v>
      </c>
      <c r="H4621">
        <f t="shared" si="596"/>
        <v>25.840955740316865</v>
      </c>
      <c r="I4621">
        <f t="shared" si="596"/>
        <v>76.455639916403143</v>
      </c>
      <c r="J4621">
        <f t="shared" si="596"/>
        <v>-80.977730822697538</v>
      </c>
      <c r="K4621">
        <f t="shared" si="596"/>
        <v>-91.412939900220437</v>
      </c>
      <c r="L4621">
        <f t="shared" si="596"/>
        <v>-89.397577665799844</v>
      </c>
      <c r="M4621">
        <f t="shared" si="597"/>
        <v>11.545513554151199</v>
      </c>
      <c r="O4621">
        <f t="shared" si="598"/>
        <v>133.29888322908906</v>
      </c>
      <c r="Q4621">
        <f t="shared" si="599"/>
        <v>-11.545513554151199</v>
      </c>
      <c r="S4621">
        <f t="shared" si="603"/>
        <v>3.9050308077711633</v>
      </c>
      <c r="Z4621">
        <f>IF(B4618&gt;=10,1,0)</f>
        <v>0</v>
      </c>
      <c r="AA4621">
        <f t="shared" si="601"/>
        <v>15.450544361922363</v>
      </c>
      <c r="AB4621">
        <f>IF(Z4621=1,G4621-AA4621,0)</f>
        <v>0</v>
      </c>
      <c r="AC4621">
        <f t="shared" si="602"/>
        <v>0</v>
      </c>
    </row>
    <row r="4622" spans="1:29" x14ac:dyDescent="0.25">
      <c r="A4622">
        <v>173.77</v>
      </c>
      <c r="B4622">
        <v>13.72296666666665</v>
      </c>
      <c r="F4622">
        <f t="shared" si="600"/>
        <v>4618</v>
      </c>
      <c r="G4622">
        <v>1.4233333333333349</v>
      </c>
      <c r="H4622">
        <f t="shared" si="596"/>
        <v>25.886483701628016</v>
      </c>
      <c r="I4622">
        <f t="shared" si="596"/>
        <v>81.237423310885887</v>
      </c>
      <c r="J4622">
        <f t="shared" si="596"/>
        <v>-47.45728666194961</v>
      </c>
      <c r="K4622">
        <f t="shared" si="596"/>
        <v>-92.092776226584036</v>
      </c>
      <c r="L4622">
        <f t="shared" si="596"/>
        <v>-103.18588730317612</v>
      </c>
      <c r="M4622">
        <f t="shared" si="597"/>
        <v>35.42512310695318</v>
      </c>
      <c r="O4622">
        <f t="shared" si="598"/>
        <v>1156.1217078094392</v>
      </c>
      <c r="Q4622">
        <f t="shared" si="599"/>
        <v>-34.001789773619848</v>
      </c>
      <c r="S4622">
        <f t="shared" si="603"/>
        <v>-10.770224522776815</v>
      </c>
      <c r="Z4622">
        <f>IF(B4619&gt;=10,1,0)</f>
        <v>0</v>
      </c>
      <c r="AA4622">
        <f t="shared" si="601"/>
        <v>24.654898584176365</v>
      </c>
      <c r="AB4622">
        <f>IF(Z4622=1,G4622-AA4622,0)</f>
        <v>0</v>
      </c>
      <c r="AC4622">
        <f t="shared" si="602"/>
        <v>0</v>
      </c>
    </row>
    <row r="4623" spans="1:29" x14ac:dyDescent="0.25">
      <c r="A4623">
        <v>297.15999999999997</v>
      </c>
      <c r="B4623">
        <v>18.928799999999999</v>
      </c>
      <c r="F4623">
        <f t="shared" si="600"/>
        <v>4619</v>
      </c>
      <c r="G4623">
        <v>27</v>
      </c>
      <c r="H4623">
        <f t="shared" si="596"/>
        <v>25.932008333549785</v>
      </c>
      <c r="I4623">
        <f t="shared" si="596"/>
        <v>84.63680704164824</v>
      </c>
      <c r="J4623">
        <f t="shared" si="596"/>
        <v>-13.124835168770367</v>
      </c>
      <c r="K4623">
        <f t="shared" si="596"/>
        <v>-91.188246054890882</v>
      </c>
      <c r="L4623">
        <f t="shared" si="596"/>
        <v>-109.94224924358487</v>
      </c>
      <c r="M4623">
        <f t="shared" si="597"/>
        <v>67.350651194100919</v>
      </c>
      <c r="O4623">
        <f t="shared" si="598"/>
        <v>1628.175051787998</v>
      </c>
      <c r="Q4623">
        <f t="shared" si="599"/>
        <v>-40.350651194100919</v>
      </c>
      <c r="S4623">
        <f t="shared" si="603"/>
        <v>-31.118776907785868</v>
      </c>
      <c r="Z4623">
        <f>IF(B4620&gt;=10,1,0)</f>
        <v>0</v>
      </c>
      <c r="AA4623">
        <f t="shared" si="601"/>
        <v>36.231874286315048</v>
      </c>
      <c r="AB4623">
        <f>IF(Z4623=1,G4623-AA4623,0)</f>
        <v>0</v>
      </c>
      <c r="AC4623">
        <f t="shared" si="602"/>
        <v>0</v>
      </c>
    </row>
    <row r="4624" spans="1:29" x14ac:dyDescent="0.25">
      <c r="A4624">
        <v>379.32666666666648</v>
      </c>
      <c r="B4624">
        <v>24.055733333333301</v>
      </c>
      <c r="F4624">
        <f t="shared" si="600"/>
        <v>4620</v>
      </c>
      <c r="G4624">
        <v>95.94</v>
      </c>
      <c r="H4624">
        <f t="shared" si="596"/>
        <v>25.977529630227018</v>
      </c>
      <c r="I4624">
        <f t="shared" si="596"/>
        <v>86.595944530915418</v>
      </c>
      <c r="J4624">
        <f t="shared" si="596"/>
        <v>21.432185893038209</v>
      </c>
      <c r="K4624">
        <f t="shared" si="596"/>
        <v>-88.714910945550315</v>
      </c>
      <c r="L4624">
        <f t="shared" si="596"/>
        <v>-109.20622858620345</v>
      </c>
      <c r="M4624">
        <f t="shared" si="597"/>
        <v>107.12168680857587</v>
      </c>
      <c r="O4624">
        <f t="shared" si="598"/>
        <v>125.03011988507976</v>
      </c>
      <c r="Q4624">
        <f t="shared" si="599"/>
        <v>-11.181686808575876</v>
      </c>
      <c r="S4624">
        <f t="shared" si="603"/>
        <v>-37.426643898575016</v>
      </c>
      <c r="Z4624">
        <f>IF(B4621&gt;=10,1,0)</f>
        <v>0</v>
      </c>
      <c r="AA4624">
        <f t="shared" si="601"/>
        <v>69.695042910000865</v>
      </c>
      <c r="AB4624">
        <f>IF(Z4624=1,G4624-AA4624,0)</f>
        <v>0</v>
      </c>
      <c r="AC4624">
        <f t="shared" si="602"/>
        <v>0</v>
      </c>
    </row>
    <row r="4625" spans="1:29" x14ac:dyDescent="0.25">
      <c r="A4625">
        <v>557.98666666666645</v>
      </c>
      <c r="B4625">
        <v>29.0398</v>
      </c>
      <c r="F4625">
        <f t="shared" si="600"/>
        <v>4621</v>
      </c>
      <c r="G4625">
        <v>173.77</v>
      </c>
      <c r="H4625">
        <f t="shared" si="596"/>
        <v>26.023047585804974</v>
      </c>
      <c r="I4625">
        <f t="shared" si="596"/>
        <v>87.081497559720944</v>
      </c>
      <c r="J4625">
        <f t="shared" si="596"/>
        <v>55.622496312092508</v>
      </c>
      <c r="K4625">
        <f t="shared" si="596"/>
        <v>-84.715322219591712</v>
      </c>
      <c r="L4625">
        <f t="shared" si="596"/>
        <v>-101.02798392250074</v>
      </c>
      <c r="M4625">
        <f t="shared" si="597"/>
        <v>154.02090160167501</v>
      </c>
      <c r="O4625">
        <f t="shared" si="598"/>
        <v>390.02688754672323</v>
      </c>
      <c r="Q4625">
        <f t="shared" si="599"/>
        <v>19.749098398325003</v>
      </c>
      <c r="S4625">
        <f t="shared" si="603"/>
        <v>-11.243401923036508</v>
      </c>
      <c r="Z4625">
        <f>IF(B4622&gt;=10,1,0)</f>
        <v>1</v>
      </c>
      <c r="AA4625">
        <f t="shared" si="601"/>
        <v>142.77749967863849</v>
      </c>
      <c r="AB4625">
        <f>IF(Z4625=1,G4625-AA4625,0)</f>
        <v>30.992500321361518</v>
      </c>
      <c r="AC4625">
        <f t="shared" si="602"/>
        <v>30.992500321361518</v>
      </c>
    </row>
    <row r="4626" spans="1:29" x14ac:dyDescent="0.25">
      <c r="A4626">
        <v>537.97666666666646</v>
      </c>
      <c r="B4626">
        <v>33.808133333333302</v>
      </c>
      <c r="F4626">
        <f t="shared" si="600"/>
        <v>4622</v>
      </c>
      <c r="G4626">
        <v>297.15999999999997</v>
      </c>
      <c r="H4626">
        <f t="shared" si="596"/>
        <v>26.068562194429418</v>
      </c>
      <c r="I4626">
        <f t="shared" si="596"/>
        <v>86.085203577183819</v>
      </c>
      <c r="J4626">
        <f t="shared" si="596"/>
        <v>88.861090397806123</v>
      </c>
      <c r="K4626">
        <f t="shared" si="596"/>
        <v>-79.258288904639812</v>
      </c>
      <c r="L4626">
        <f t="shared" si="596"/>
        <v>-85.964849111103717</v>
      </c>
      <c r="M4626">
        <f t="shared" si="597"/>
        <v>206.82888443982486</v>
      </c>
      <c r="O4626">
        <f t="shared" si="598"/>
        <v>8159.710438345709</v>
      </c>
      <c r="Q4626">
        <f t="shared" si="599"/>
        <v>90.331115560175107</v>
      </c>
      <c r="S4626">
        <f t="shared" si="603"/>
        <v>18.752364154588676</v>
      </c>
      <c r="Z4626">
        <f>IF(B4623&gt;=10,1,0)</f>
        <v>1</v>
      </c>
      <c r="AA4626">
        <f t="shared" si="601"/>
        <v>225.58124859441352</v>
      </c>
      <c r="AB4626">
        <f>IF(Z4626=1,G4626-AA4626,0)</f>
        <v>71.578751405586445</v>
      </c>
      <c r="AC4626">
        <f t="shared" si="602"/>
        <v>71.578751405586445</v>
      </c>
    </row>
    <row r="4627" spans="1:29" x14ac:dyDescent="0.25">
      <c r="A4627">
        <v>491.77</v>
      </c>
      <c r="B4627">
        <v>38.270899999999997</v>
      </c>
      <c r="F4627">
        <f t="shared" si="600"/>
        <v>4623</v>
      </c>
      <c r="G4627">
        <v>379.32666666666648</v>
      </c>
      <c r="H4627">
        <f t="shared" si="596"/>
        <v>26.114073450246451</v>
      </c>
      <c r="I4627">
        <f t="shared" si="596"/>
        <v>83.624016302539161</v>
      </c>
      <c r="J4627">
        <f t="shared" si="596"/>
        <v>120.57924658983572</v>
      </c>
      <c r="K4627">
        <f t="shared" si="596"/>
        <v>-72.437693942628314</v>
      </c>
      <c r="L4627">
        <f t="shared" si="596"/>
        <v>-65.043351896427495</v>
      </c>
      <c r="M4627">
        <f t="shared" si="597"/>
        <v>263.87345678971457</v>
      </c>
      <c r="O4627">
        <f t="shared" si="598"/>
        <v>13329.443670891507</v>
      </c>
      <c r="Q4627">
        <f t="shared" si="599"/>
        <v>115.45320987695192</v>
      </c>
      <c r="S4627">
        <f t="shared" si="603"/>
        <v>82.105095253824331</v>
      </c>
      <c r="Z4627">
        <f>IF(B4624&gt;=10,1,0)</f>
        <v>1</v>
      </c>
      <c r="AA4627">
        <f t="shared" si="601"/>
        <v>345.97855204353891</v>
      </c>
      <c r="AB4627">
        <f>IF(Z4627=1,G4627-AA4627,0)</f>
        <v>33.348114623127572</v>
      </c>
      <c r="AC4627">
        <f t="shared" si="602"/>
        <v>33.348114623127572</v>
      </c>
    </row>
    <row r="4628" spans="1:29" x14ac:dyDescent="0.25">
      <c r="A4628">
        <v>442.66999999999996</v>
      </c>
      <c r="B4628">
        <v>42.317033333333356</v>
      </c>
      <c r="F4628">
        <f t="shared" si="600"/>
        <v>4624</v>
      </c>
      <c r="G4628">
        <v>557.98666666666645</v>
      </c>
      <c r="H4628">
        <f t="shared" si="596"/>
        <v>26.159581347402632</v>
      </c>
      <c r="I4628">
        <f t="shared" si="596"/>
        <v>79.739817227376562</v>
      </c>
      <c r="J4628">
        <f t="shared" si="596"/>
        <v>150.234258441831</v>
      </c>
      <c r="K4628">
        <f t="shared" si="596"/>
        <v>-64.370879025244676</v>
      </c>
      <c r="L4628">
        <f t="shared" si="596"/>
        <v>-39.689257739232637</v>
      </c>
      <c r="M4628">
        <f t="shared" si="597"/>
        <v>323.11068653828193</v>
      </c>
      <c r="O4628">
        <f t="shared" si="598"/>
        <v>55166.726041269285</v>
      </c>
      <c r="Q4628">
        <f t="shared" si="599"/>
        <v>234.87598012838453</v>
      </c>
      <c r="S4628">
        <f t="shared" si="603"/>
        <v>106.81150950029391</v>
      </c>
      <c r="Z4628">
        <f>IF(B4625&gt;=10,1,0)</f>
        <v>1</v>
      </c>
      <c r="AA4628">
        <f t="shared" si="601"/>
        <v>429.92219603857586</v>
      </c>
      <c r="AB4628">
        <f>IF(Z4628=1,G4628-AA4628,0)</f>
        <v>128.06447062809059</v>
      </c>
      <c r="AC4628">
        <f t="shared" si="602"/>
        <v>128.06447062809059</v>
      </c>
    </row>
    <row r="4629" spans="1:29" x14ac:dyDescent="0.25">
      <c r="A4629">
        <v>530.25333333333356</v>
      </c>
      <c r="B4629">
        <v>45.811300000000003</v>
      </c>
      <c r="F4629">
        <f t="shared" si="600"/>
        <v>4625</v>
      </c>
      <c r="G4629">
        <v>537.97666666666646</v>
      </c>
      <c r="H4629">
        <f t="shared" si="596"/>
        <v>26.205085880045004</v>
      </c>
      <c r="I4629">
        <f t="shared" si="596"/>
        <v>74.49870292733732</v>
      </c>
      <c r="J4629">
        <f t="shared" si="596"/>
        <v>177.31872047908189</v>
      </c>
      <c r="K4629">
        <f t="shared" si="596"/>
        <v>-55.196625844439225</v>
      </c>
      <c r="L4629">
        <f t="shared" si="596"/>
        <v>-11.630406256709669</v>
      </c>
      <c r="M4629">
        <f t="shared" si="597"/>
        <v>382.23264347146437</v>
      </c>
      <c r="O4629">
        <f t="shared" si="598"/>
        <v>24256.200761027645</v>
      </c>
      <c r="Q4629">
        <f t="shared" si="599"/>
        <v>155.74402319520209</v>
      </c>
      <c r="S4629">
        <f t="shared" si="603"/>
        <v>210.03606610070281</v>
      </c>
      <c r="Z4629">
        <f>IF(B4626&gt;=10,1,0)</f>
        <v>1</v>
      </c>
      <c r="AA4629">
        <f t="shared" si="601"/>
        <v>592.26870957216715</v>
      </c>
      <c r="AB4629">
        <f>IF(Z4629=1,G4629-AA4629,0)</f>
        <v>-54.292042905500693</v>
      </c>
      <c r="AC4629">
        <f t="shared" si="602"/>
        <v>54.292042905500693</v>
      </c>
    </row>
    <row r="4630" spans="1:29" x14ac:dyDescent="0.25">
      <c r="A4630">
        <v>460.38</v>
      </c>
      <c r="B4630">
        <v>48.597133333333346</v>
      </c>
      <c r="F4630">
        <f t="shared" si="600"/>
        <v>4626</v>
      </c>
      <c r="G4630">
        <v>491.77</v>
      </c>
      <c r="H4630">
        <f t="shared" si="596"/>
        <v>26.250587042320987</v>
      </c>
      <c r="I4630">
        <f t="shared" si="596"/>
        <v>67.989860311007703</v>
      </c>
      <c r="J4630">
        <f t="shared" si="596"/>
        <v>201.3692100468997</v>
      </c>
      <c r="K4630">
        <f t="shared" si="596"/>
        <v>-45.072768488616425</v>
      </c>
      <c r="L4630">
        <f t="shared" si="596"/>
        <v>17.221038192052678</v>
      </c>
      <c r="M4630">
        <f t="shared" si="597"/>
        <v>438.7950933898137</v>
      </c>
      <c r="O4630">
        <f t="shared" si="598"/>
        <v>2806.3407303579579</v>
      </c>
      <c r="Q4630">
        <f t="shared" si="599"/>
        <v>52.974906610186281</v>
      </c>
      <c r="S4630">
        <f t="shared" si="603"/>
        <v>145.25471913642485</v>
      </c>
      <c r="Z4630">
        <f>IF(B4627&gt;=10,1,0)</f>
        <v>1</v>
      </c>
      <c r="AA4630">
        <f t="shared" si="601"/>
        <v>584.04981252623861</v>
      </c>
      <c r="AB4630">
        <f>IF(Z4630=1,G4630-AA4630,0)</f>
        <v>-92.279812526238629</v>
      </c>
      <c r="AC4630">
        <f t="shared" si="602"/>
        <v>92.279812526238629</v>
      </c>
    </row>
    <row r="4631" spans="1:29" x14ac:dyDescent="0.25">
      <c r="A4631">
        <v>432.49</v>
      </c>
      <c r="B4631">
        <v>50.512866666666696</v>
      </c>
      <c r="F4631">
        <f t="shared" si="600"/>
        <v>4627</v>
      </c>
      <c r="G4631">
        <v>442.66999999999996</v>
      </c>
      <c r="H4631">
        <f t="shared" si="596"/>
        <v>26.296084828378447</v>
      </c>
      <c r="I4631">
        <f t="shared" si="596"/>
        <v>60.324048945554566</v>
      </c>
      <c r="J4631">
        <f t="shared" si="596"/>
        <v>221.97421660074002</v>
      </c>
      <c r="K4631">
        <f t="shared" si="596"/>
        <v>-34.173478060906085</v>
      </c>
      <c r="L4631">
        <f t="shared" si="596"/>
        <v>44.898897347161238</v>
      </c>
      <c r="M4631">
        <f t="shared" si="597"/>
        <v>490.3569359470772</v>
      </c>
      <c r="O4631">
        <f t="shared" si="598"/>
        <v>2274.043860020648</v>
      </c>
      <c r="Q4631">
        <f t="shared" si="599"/>
        <v>-47.686935947077245</v>
      </c>
      <c r="S4631">
        <f t="shared" si="603"/>
        <v>46.918575529538266</v>
      </c>
      <c r="Z4631">
        <f>IF(B4628&gt;=10,1,0)</f>
        <v>1</v>
      </c>
      <c r="AA4631">
        <f t="shared" si="601"/>
        <v>537.27551147661552</v>
      </c>
      <c r="AB4631">
        <f>IF(Z4631=1,G4631-AA4631,0)</f>
        <v>-94.605511476615561</v>
      </c>
      <c r="AC4631">
        <f t="shared" si="602"/>
        <v>94.605511476615561</v>
      </c>
    </row>
    <row r="4632" spans="1:29" x14ac:dyDescent="0.25">
      <c r="A4632">
        <v>441.53999999999996</v>
      </c>
      <c r="B4632">
        <v>51.421566666666649</v>
      </c>
      <c r="F4632">
        <f t="shared" si="600"/>
        <v>4628</v>
      </c>
      <c r="G4632">
        <v>530.25333333333356</v>
      </c>
      <c r="H4632">
        <f t="shared" si="596"/>
        <v>26.341579232365653</v>
      </c>
      <c r="I4632">
        <f t="shared" si="596"/>
        <v>51.6317162851335</v>
      </c>
      <c r="J4632">
        <f t="shared" si="596"/>
        <v>238.78118276564399</v>
      </c>
      <c r="K4632">
        <f t="shared" si="596"/>
        <v>-22.686266235011765</v>
      </c>
      <c r="L4632">
        <f t="shared" si="596"/>
        <v>69.51697084697318</v>
      </c>
      <c r="M4632">
        <f t="shared" si="597"/>
        <v>534.62234918125364</v>
      </c>
      <c r="O4632">
        <f t="shared" si="598"/>
        <v>19.088299479376833</v>
      </c>
      <c r="Q4632">
        <f t="shared" si="599"/>
        <v>-4.3690158479200818</v>
      </c>
      <c r="S4632">
        <f t="shared" si="603"/>
        <v>-51.213874907713681</v>
      </c>
      <c r="Z4632">
        <f>IF(B4629&gt;=10,1,0)</f>
        <v>1</v>
      </c>
      <c r="AA4632">
        <f t="shared" si="601"/>
        <v>483.40847427353998</v>
      </c>
      <c r="AB4632">
        <f>IF(Z4632=1,G4632-AA4632,0)</f>
        <v>46.844859059793578</v>
      </c>
      <c r="AC4632">
        <f t="shared" si="602"/>
        <v>46.844859059793578</v>
      </c>
    </row>
    <row r="4633" spans="1:29" x14ac:dyDescent="0.25">
      <c r="A4633">
        <v>432.89333333333298</v>
      </c>
      <c r="B4633">
        <v>51.249866666666648</v>
      </c>
      <c r="F4633">
        <f t="shared" si="600"/>
        <v>4629</v>
      </c>
      <c r="G4633">
        <v>460.38</v>
      </c>
      <c r="H4633">
        <f t="shared" si="596"/>
        <v>26.387070248431407</v>
      </c>
      <c r="I4633">
        <f t="shared" si="596"/>
        <v>42.060777874799555</v>
      </c>
      <c r="J4633">
        <f t="shared" si="596"/>
        <v>251.50253669077827</v>
      </c>
      <c r="K4633">
        <f t="shared" si="596"/>
        <v>-10.808759299538885</v>
      </c>
      <c r="L4633">
        <f t="shared" si="596"/>
        <v>89.397577665791758</v>
      </c>
      <c r="M4633">
        <f t="shared" si="597"/>
        <v>569.57636946641105</v>
      </c>
      <c r="O4633">
        <f t="shared" si="598"/>
        <v>11923.847104644949</v>
      </c>
      <c r="Q4633">
        <f t="shared" si="599"/>
        <v>-109.19636946641106</v>
      </c>
      <c r="S4633">
        <f t="shared" si="603"/>
        <v>-14.587307014601631</v>
      </c>
      <c r="Z4633">
        <f>IF(B4630&gt;=10,1,0)</f>
        <v>1</v>
      </c>
      <c r="AA4633">
        <f t="shared" si="601"/>
        <v>554.98906245180945</v>
      </c>
      <c r="AB4633">
        <f>IF(Z4633=1,G4633-AA4633,0)</f>
        <v>-94.60906245180945</v>
      </c>
      <c r="AC4633">
        <f t="shared" si="602"/>
        <v>94.60906245180945</v>
      </c>
    </row>
    <row r="4634" spans="1:29" x14ac:dyDescent="0.25">
      <c r="A4634">
        <v>366.19</v>
      </c>
      <c r="B4634">
        <v>50.012100000000004</v>
      </c>
      <c r="F4634">
        <f t="shared" si="600"/>
        <v>4630</v>
      </c>
      <c r="G4634">
        <v>432.49</v>
      </c>
      <c r="H4634">
        <f t="shared" si="596"/>
        <v>26.432557870724857</v>
      </c>
      <c r="I4634">
        <f t="shared" si="596"/>
        <v>31.774100303611416</v>
      </c>
      <c r="J4634">
        <f t="shared" si="596"/>
        <v>259.92061248345823</v>
      </c>
      <c r="K4634">
        <f t="shared" si="596"/>
        <v>1.254701809772941</v>
      </c>
      <c r="L4634">
        <f t="shared" si="596"/>
        <v>103.18588730317119</v>
      </c>
      <c r="M4634">
        <f t="shared" si="597"/>
        <v>593.6050260568876</v>
      </c>
      <c r="O4634">
        <f t="shared" si="598"/>
        <v>25958.051621311566</v>
      </c>
      <c r="Q4634">
        <f t="shared" si="599"/>
        <v>-161.11502605688759</v>
      </c>
      <c r="S4634">
        <f t="shared" si="603"/>
        <v>-96.949193707681644</v>
      </c>
      <c r="Z4634">
        <f>IF(B4631&gt;=10,1,0)</f>
        <v>1</v>
      </c>
      <c r="AA4634">
        <f t="shared" si="601"/>
        <v>496.65583234920598</v>
      </c>
      <c r="AB4634">
        <f>IF(Z4634=1,G4634-AA4634,0)</f>
        <v>-64.165832349205971</v>
      </c>
      <c r="AC4634">
        <f t="shared" si="602"/>
        <v>64.165832349205971</v>
      </c>
    </row>
    <row r="4635" spans="1:29" x14ac:dyDescent="0.25">
      <c r="A4635">
        <v>359.68</v>
      </c>
      <c r="B4635">
        <v>47.806133333333349</v>
      </c>
      <c r="F4635">
        <f t="shared" si="600"/>
        <v>4631</v>
      </c>
      <c r="G4635">
        <v>441.53999999999996</v>
      </c>
      <c r="H4635">
        <f t="shared" si="596"/>
        <v>26.478042093395576</v>
      </c>
      <c r="I4635">
        <f t="shared" si="596"/>
        <v>20.946729739173335</v>
      </c>
      <c r="J4635">
        <f t="shared" si="596"/>
        <v>263.89137453294114</v>
      </c>
      <c r="K4635">
        <f t="shared" si="596"/>
        <v>13.296576996780013</v>
      </c>
      <c r="L4635">
        <f t="shared" si="596"/>
        <v>109.94224924358606</v>
      </c>
      <c r="M4635">
        <f t="shared" si="597"/>
        <v>605.5921388920251</v>
      </c>
      <c r="O4635">
        <f t="shared" si="598"/>
        <v>26913.104275048307</v>
      </c>
      <c r="Q4635">
        <f t="shared" si="599"/>
        <v>-164.05213889202514</v>
      </c>
      <c r="S4635">
        <f t="shared" si="603"/>
        <v>-145.72362474322182</v>
      </c>
      <c r="Z4635">
        <f>IF(B4632&gt;=10,1,0)</f>
        <v>1</v>
      </c>
      <c r="AA4635">
        <f t="shared" si="601"/>
        <v>459.86851414880329</v>
      </c>
      <c r="AB4635">
        <f>IF(Z4635=1,G4635-AA4635,0)</f>
        <v>-18.328514148803322</v>
      </c>
      <c r="AC4635">
        <f t="shared" si="602"/>
        <v>18.328514148803322</v>
      </c>
    </row>
    <row r="4636" spans="1:29" x14ac:dyDescent="0.25">
      <c r="A4636">
        <v>437.25333333333299</v>
      </c>
      <c r="B4636">
        <v>44.780666666666647</v>
      </c>
      <c r="F4636">
        <f t="shared" si="600"/>
        <v>4632</v>
      </c>
      <c r="G4636">
        <v>432.89333333333298</v>
      </c>
      <c r="H4636">
        <f t="shared" si="596"/>
        <v>26.523522910593673</v>
      </c>
      <c r="I4636">
        <f t="shared" si="596"/>
        <v>9.7629132047964724</v>
      </c>
      <c r="J4636">
        <f t="shared" si="596"/>
        <v>263.34688199965029</v>
      </c>
      <c r="K4636">
        <f t="shared" si="596"/>
        <v>25.109697530102871</v>
      </c>
      <c r="L4636">
        <f t="shared" si="596"/>
        <v>109.20622858620168</v>
      </c>
      <c r="M4636">
        <f t="shared" si="597"/>
        <v>604.98641051749405</v>
      </c>
      <c r="O4636">
        <f t="shared" si="598"/>
        <v>29616.02721471362</v>
      </c>
      <c r="Q4636">
        <f t="shared" si="599"/>
        <v>-172.09307718416107</v>
      </c>
      <c r="S4636">
        <f t="shared" si="603"/>
        <v>-151.45722295911847</v>
      </c>
      <c r="Z4636">
        <f>IF(B4633&gt;=10,1,0)</f>
        <v>1</v>
      </c>
      <c r="AA4636">
        <f t="shared" si="601"/>
        <v>453.52918755837561</v>
      </c>
      <c r="AB4636">
        <f>IF(Z4636=1,G4636-AA4636,0)</f>
        <v>-20.635854225042635</v>
      </c>
      <c r="AC4636">
        <f t="shared" si="602"/>
        <v>20.635854225042635</v>
      </c>
    </row>
    <row r="4637" spans="1:29" x14ac:dyDescent="0.25">
      <c r="A4637">
        <v>409.90999999999997</v>
      </c>
      <c r="B4637">
        <v>41.098933333333299</v>
      </c>
      <c r="F4637">
        <f t="shared" si="600"/>
        <v>4633</v>
      </c>
      <c r="G4637">
        <v>366.19</v>
      </c>
      <c r="H4637">
        <f t="shared" si="596"/>
        <v>26.569000316469612</v>
      </c>
      <c r="I4637">
        <f t="shared" si="596"/>
        <v>-1.5870367122253761</v>
      </c>
      <c r="J4637">
        <f t="shared" si="596"/>
        <v>258.2964513017975</v>
      </c>
      <c r="K4637">
        <f t="shared" si="596"/>
        <v>36.490830179325556</v>
      </c>
      <c r="L4637">
        <f t="shared" si="596"/>
        <v>101.02798392249611</v>
      </c>
      <c r="M4637">
        <f t="shared" si="597"/>
        <v>591.83439529401244</v>
      </c>
      <c r="O4637">
        <f t="shared" si="598"/>
        <v>50915.393127600546</v>
      </c>
      <c r="Q4637">
        <f t="shared" si="599"/>
        <v>-225.64439529401244</v>
      </c>
      <c r="S4637">
        <f t="shared" si="603"/>
        <v>-153.1993086703601</v>
      </c>
      <c r="Z4637">
        <f>IF(B4634&gt;=10,1,0)</f>
        <v>1</v>
      </c>
      <c r="AA4637">
        <f t="shared" si="601"/>
        <v>438.63508662365234</v>
      </c>
      <c r="AB4637">
        <f>IF(Z4637=1,G4637-AA4637,0)</f>
        <v>-72.445086623652344</v>
      </c>
      <c r="AC4637">
        <f t="shared" si="602"/>
        <v>72.445086623652344</v>
      </c>
    </row>
    <row r="4638" spans="1:29" x14ac:dyDescent="0.25">
      <c r="A4638">
        <v>391.76333333333355</v>
      </c>
      <c r="B4638">
        <v>36.911299999999997</v>
      </c>
      <c r="F4638">
        <f t="shared" si="600"/>
        <v>4634</v>
      </c>
      <c r="G4638">
        <v>359.68</v>
      </c>
      <c r="H4638">
        <f t="shared" si="596"/>
        <v>26.614474305174312</v>
      </c>
      <c r="I4638">
        <f t="shared" si="596"/>
        <v>-12.909980368725044</v>
      </c>
      <c r="J4638">
        <f t="shared" si="596"/>
        <v>248.82649670886687</v>
      </c>
      <c r="K4638">
        <f t="shared" si="596"/>
        <v>47.244173644734779</v>
      </c>
      <c r="L4638">
        <f t="shared" si="596"/>
        <v>85.964849111112372</v>
      </c>
      <c r="M4638">
        <f t="shared" si="597"/>
        <v>566.77717968731224</v>
      </c>
      <c r="O4638">
        <f t="shared" si="598"/>
        <v>42889.241834438893</v>
      </c>
      <c r="Q4638">
        <f t="shared" si="599"/>
        <v>-207.09717968731223</v>
      </c>
      <c r="S4638">
        <f t="shared" si="603"/>
        <v>-198.22705015236036</v>
      </c>
      <c r="Z4638">
        <f>IF(B4635&gt;=10,1,0)</f>
        <v>1</v>
      </c>
      <c r="AA4638">
        <f t="shared" si="601"/>
        <v>368.55012953495191</v>
      </c>
      <c r="AB4638">
        <f>IF(Z4638=1,G4638-AA4638,0)</f>
        <v>-8.8701295349519</v>
      </c>
      <c r="AC4638">
        <f t="shared" si="602"/>
        <v>8.8701295349519</v>
      </c>
    </row>
    <row r="4639" spans="1:29" x14ac:dyDescent="0.25">
      <c r="A4639">
        <v>397.95666666666648</v>
      </c>
      <c r="B4639">
        <v>32.345866666666701</v>
      </c>
      <c r="F4639">
        <f t="shared" si="600"/>
        <v>4635</v>
      </c>
      <c r="G4639">
        <v>437.25333333333299</v>
      </c>
      <c r="H4639">
        <f t="shared" si="596"/>
        <v>26.659944870859107</v>
      </c>
      <c r="I4639">
        <f t="shared" si="596"/>
        <v>-24.013237681259771</v>
      </c>
      <c r="J4639">
        <f t="shared" si="596"/>
        <v>235.09905176951094</v>
      </c>
      <c r="K4639">
        <f t="shared" si="596"/>
        <v>57.184727127931637</v>
      </c>
      <c r="L4639">
        <f t="shared" si="596"/>
        <v>65.043351896438622</v>
      </c>
      <c r="M4639">
        <f t="shared" si="597"/>
        <v>531.01100426962955</v>
      </c>
      <c r="O4639">
        <f t="shared" si="598"/>
        <v>8790.5008593988696</v>
      </c>
      <c r="Q4639">
        <f t="shared" si="599"/>
        <v>-93.757670936296563</v>
      </c>
      <c r="S4639">
        <f t="shared" si="603"/>
        <v>-185.25007824727143</v>
      </c>
      <c r="Z4639">
        <f>IF(B4636&gt;=10,1,0)</f>
        <v>1</v>
      </c>
      <c r="AA4639">
        <f t="shared" si="601"/>
        <v>345.76092602235815</v>
      </c>
      <c r="AB4639">
        <f>IF(Z4639=1,G4639-AA4639,0)</f>
        <v>91.492407310974841</v>
      </c>
      <c r="AC4639">
        <f t="shared" si="602"/>
        <v>91.492407310974841</v>
      </c>
    </row>
    <row r="4640" spans="1:29" x14ac:dyDescent="0.25">
      <c r="A4640">
        <v>342.493333333333</v>
      </c>
      <c r="B4640">
        <v>27.5063</v>
      </c>
      <c r="F4640">
        <f t="shared" si="600"/>
        <v>4636</v>
      </c>
      <c r="G4640">
        <v>409.90999999999997</v>
      </c>
      <c r="H4640">
        <f t="shared" si="596"/>
        <v>26.705412007675861</v>
      </c>
      <c r="I4640">
        <f t="shared" si="596"/>
        <v>-34.707866921390931</v>
      </c>
      <c r="J4640">
        <f t="shared" si="596"/>
        <v>217.34899687259161</v>
      </c>
      <c r="K4640">
        <f t="shared" si="596"/>
        <v>66.141473090339915</v>
      </c>
      <c r="L4640">
        <f t="shared" si="596"/>
        <v>39.689257739222022</v>
      </c>
      <c r="M4640">
        <f t="shared" si="597"/>
        <v>486.21443907458752</v>
      </c>
      <c r="O4640">
        <f t="shared" si="598"/>
        <v>5822.367422487443</v>
      </c>
      <c r="Q4640">
        <f t="shared" si="599"/>
        <v>-76.304439074587549</v>
      </c>
      <c r="S4640">
        <f t="shared" si="603"/>
        <v>-83.668279336973995</v>
      </c>
      <c r="Z4640">
        <f>IF(B4637&gt;=10,1,0)</f>
        <v>1</v>
      </c>
      <c r="AA4640">
        <f t="shared" si="601"/>
        <v>402.54615973761349</v>
      </c>
      <c r="AB4640">
        <f>IF(Z4640=1,G4640-AA4640,0)</f>
        <v>7.3638402623864749</v>
      </c>
      <c r="AC4640">
        <f t="shared" si="602"/>
        <v>7.3638402623864749</v>
      </c>
    </row>
    <row r="4641" spans="1:29" x14ac:dyDescent="0.25">
      <c r="A4641">
        <v>338.02333333333354</v>
      </c>
      <c r="B4641">
        <v>22.476599999999998</v>
      </c>
      <c r="F4641">
        <f t="shared" si="600"/>
        <v>4637</v>
      </c>
      <c r="G4641">
        <v>391.76333333333355</v>
      </c>
      <c r="H4641">
        <f t="shared" si="596"/>
        <v>26.750875709776786</v>
      </c>
      <c r="I4641">
        <f t="shared" si="596"/>
        <v>-44.811879896188586</v>
      </c>
      <c r="J4641">
        <f t="shared" si="596"/>
        <v>195.8800403786708</v>
      </c>
      <c r="K4641">
        <f t="shared" si="596"/>
        <v>73.960319443351835</v>
      </c>
      <c r="L4641">
        <f t="shared" si="596"/>
        <v>11.630406256698354</v>
      </c>
      <c r="M4641">
        <f t="shared" si="597"/>
        <v>434.44692817845817</v>
      </c>
      <c r="O4641">
        <f t="shared" si="598"/>
        <v>1821.8892689027487</v>
      </c>
      <c r="Q4641">
        <f t="shared" si="599"/>
        <v>-42.683594845124617</v>
      </c>
      <c r="S4641">
        <f t="shared" si="603"/>
        <v>-59.1076774806087</v>
      </c>
      <c r="Z4641">
        <f>IF(B4638&gt;=10,1,0)</f>
        <v>1</v>
      </c>
      <c r="AA4641">
        <f t="shared" si="601"/>
        <v>375.33925069784948</v>
      </c>
      <c r="AB4641">
        <f>IF(Z4641=1,G4641-AA4641,0)</f>
        <v>16.424082635484069</v>
      </c>
      <c r="AC4641">
        <f t="shared" si="602"/>
        <v>16.424082635484069</v>
      </c>
    </row>
    <row r="4642" spans="1:29" x14ac:dyDescent="0.25">
      <c r="A4642">
        <v>281.15333333333297</v>
      </c>
      <c r="B4642">
        <v>17.326300000000003</v>
      </c>
      <c r="F4642">
        <f t="shared" si="600"/>
        <v>4638</v>
      </c>
      <c r="G4642">
        <v>397.95666666666648</v>
      </c>
      <c r="H4642">
        <f t="shared" si="596"/>
        <v>26.796335971314576</v>
      </c>
      <c r="I4642">
        <f t="shared" si="596"/>
        <v>-54.153338802016584</v>
      </c>
      <c r="J4642">
        <f t="shared" si="596"/>
        <v>171.05952208566495</v>
      </c>
      <c r="K4642">
        <f t="shared" si="596"/>
        <v>80.506750552595733</v>
      </c>
      <c r="L4642">
        <f t="shared" si="596"/>
        <v>-17.221038192063915</v>
      </c>
      <c r="M4642">
        <f t="shared" si="597"/>
        <v>378.02539790164371</v>
      </c>
      <c r="O4642">
        <f t="shared" si="598"/>
        <v>397.2554745835721</v>
      </c>
      <c r="Q4642">
        <f t="shared" si="599"/>
        <v>19.931268765022764</v>
      </c>
      <c r="S4642">
        <f t="shared" si="603"/>
        <v>-31.62710225466008</v>
      </c>
      <c r="Z4642">
        <f>IF(B4639&gt;=10,1,0)</f>
        <v>1</v>
      </c>
      <c r="AA4642">
        <f t="shared" si="601"/>
        <v>346.39829564698363</v>
      </c>
      <c r="AB4642">
        <f>IF(Z4642=1,G4642-AA4642,0)</f>
        <v>51.558371019682852</v>
      </c>
      <c r="AC4642">
        <f t="shared" si="602"/>
        <v>51.558371019682852</v>
      </c>
    </row>
    <row r="4643" spans="1:29" x14ac:dyDescent="0.25">
      <c r="A4643">
        <v>190.00666666666649</v>
      </c>
      <c r="B4643">
        <v>12.11753333333335</v>
      </c>
      <c r="F4643">
        <f t="shared" si="600"/>
        <v>4639</v>
      </c>
      <c r="G4643">
        <v>342.493333333333</v>
      </c>
      <c r="H4643">
        <f t="shared" si="596"/>
        <v>26.841792786442333</v>
      </c>
      <c r="I4643">
        <f t="shared" si="596"/>
        <v>-62.573282052883542</v>
      </c>
      <c r="J4643">
        <f t="shared" si="596"/>
        <v>143.31212794311503</v>
      </c>
      <c r="K4643">
        <f t="shared" si="596"/>
        <v>85.668141448380169</v>
      </c>
      <c r="L4643">
        <f t="shared" si="596"/>
        <v>-44.898897347148662</v>
      </c>
      <c r="M4643">
        <f t="shared" si="597"/>
        <v>319.38704906405439</v>
      </c>
      <c r="O4643">
        <f t="shared" si="598"/>
        <v>533.90037273271184</v>
      </c>
      <c r="Q4643">
        <f t="shared" si="599"/>
        <v>23.106284269278603</v>
      </c>
      <c r="S4643">
        <f t="shared" si="603"/>
        <v>20.095547037803129</v>
      </c>
      <c r="Z4643">
        <f>IF(B4640&gt;=10,1,0)</f>
        <v>1</v>
      </c>
      <c r="AA4643">
        <f t="shared" si="601"/>
        <v>339.48259610185755</v>
      </c>
      <c r="AB4643">
        <f>IF(Z4643=1,G4643-AA4643,0)</f>
        <v>3.0107372314754457</v>
      </c>
      <c r="AC4643">
        <f t="shared" si="602"/>
        <v>3.0107372314754457</v>
      </c>
    </row>
    <row r="4644" spans="1:29" x14ac:dyDescent="0.25">
      <c r="A4644">
        <v>94.843333333333504</v>
      </c>
      <c r="B4644">
        <v>6.9202333333333348</v>
      </c>
      <c r="F4644">
        <f t="shared" si="600"/>
        <v>4640</v>
      </c>
      <c r="G4644">
        <v>338.02333333333354</v>
      </c>
      <c r="H4644">
        <f t="shared" si="596"/>
        <v>26.887246149313683</v>
      </c>
      <c r="I4644">
        <f t="shared" si="596"/>
        <v>-69.928429295432252</v>
      </c>
      <c r="J4644">
        <f t="shared" si="596"/>
        <v>113.1126235578308</v>
      </c>
      <c r="K4644">
        <f t="shared" si="596"/>
        <v>89.355695428577917</v>
      </c>
      <c r="L4644">
        <f t="shared" si="596"/>
        <v>-69.516970846962465</v>
      </c>
      <c r="M4644">
        <f t="shared" si="597"/>
        <v>260.94733127947666</v>
      </c>
      <c r="O4644">
        <f t="shared" si="598"/>
        <v>5940.7100926061503</v>
      </c>
      <c r="Q4644">
        <f t="shared" si="599"/>
        <v>77.076002053856882</v>
      </c>
      <c r="S4644">
        <f t="shared" si="603"/>
        <v>25.56006386531179</v>
      </c>
      <c r="Z4644">
        <f>IF(B4641&gt;=10,1,0)</f>
        <v>1</v>
      </c>
      <c r="AA4644">
        <f t="shared" si="601"/>
        <v>286.50739514478846</v>
      </c>
      <c r="AB4644">
        <f>IF(Z4644=1,G4644-AA4644,0)</f>
        <v>51.515938188545078</v>
      </c>
      <c r="AC4644">
        <f t="shared" si="602"/>
        <v>51.515938188545078</v>
      </c>
    </row>
    <row r="4645" spans="1:29" x14ac:dyDescent="0.25">
      <c r="A4645">
        <v>23.496666666666652</v>
      </c>
      <c r="B4645">
        <v>1.9286999999999999</v>
      </c>
      <c r="F4645">
        <f t="shared" si="600"/>
        <v>4641</v>
      </c>
      <c r="G4645">
        <v>281.15333333333297</v>
      </c>
      <c r="H4645">
        <f t="shared" si="596"/>
        <v>26.932696054082612</v>
      </c>
      <c r="I4645">
        <f t="shared" si="596"/>
        <v>-76.093619579697886</v>
      </c>
      <c r="J4645">
        <f t="shared" si="596"/>
        <v>80.977730822700252</v>
      </c>
      <c r="K4645">
        <f t="shared" si="596"/>
        <v>91.505971719380383</v>
      </c>
      <c r="L4645">
        <f t="shared" si="596"/>
        <v>-89.397577665798451</v>
      </c>
      <c r="M4645">
        <f t="shared" si="597"/>
        <v>204.96236763681594</v>
      </c>
      <c r="O4645">
        <f t="shared" si="598"/>
        <v>5805.0632537678339</v>
      </c>
      <c r="Q4645">
        <f t="shared" si="599"/>
        <v>76.190965696517026</v>
      </c>
      <c r="S4645">
        <f t="shared" si="603"/>
        <v>70.235844795276961</v>
      </c>
      <c r="Z4645">
        <f>IF(B4642&gt;=10,1,0)</f>
        <v>1</v>
      </c>
      <c r="AA4645">
        <f t="shared" si="601"/>
        <v>275.19821243209287</v>
      </c>
      <c r="AB4645">
        <f>IF(Z4645=1,G4645-AA4645,0)</f>
        <v>5.9551209012400932</v>
      </c>
      <c r="AC4645">
        <f t="shared" si="602"/>
        <v>5.9551209012400932</v>
      </c>
    </row>
    <row r="4646" spans="1:29" x14ac:dyDescent="0.25">
      <c r="A4646">
        <v>0</v>
      </c>
      <c r="B4646">
        <v>0</v>
      </c>
      <c r="F4646">
        <f t="shared" si="600"/>
        <v>4642</v>
      </c>
      <c r="G4646">
        <v>190.00666666666649</v>
      </c>
      <c r="H4646">
        <f t="shared" si="596"/>
        <v>26.978142494903558</v>
      </c>
      <c r="I4646">
        <f t="shared" si="596"/>
        <v>-80.963941195913733</v>
      </c>
      <c r="J4646">
        <f t="shared" si="596"/>
        <v>47.457286661952395</v>
      </c>
      <c r="K4646">
        <f t="shared" si="596"/>
        <v>92.081976912006695</v>
      </c>
      <c r="L4646">
        <f t="shared" si="596"/>
        <v>-103.18588730317526</v>
      </c>
      <c r="M4646">
        <f t="shared" si="597"/>
        <v>153.40474385592267</v>
      </c>
      <c r="O4646">
        <f t="shared" si="598"/>
        <v>1339.7007534436484</v>
      </c>
      <c r="Q4646">
        <f t="shared" si="599"/>
        <v>36.601922810743815</v>
      </c>
      <c r="S4646">
        <f t="shared" si="603"/>
        <v>70.272692572656396</v>
      </c>
      <c r="Z4646">
        <f>IF(B4643&gt;=10,1,0)</f>
        <v>1</v>
      </c>
      <c r="AA4646">
        <f t="shared" si="601"/>
        <v>223.67743642857909</v>
      </c>
      <c r="AB4646">
        <f>IF(Z4646=1,G4646-AA4646,0)</f>
        <v>-33.670769761912595</v>
      </c>
      <c r="AC4646">
        <f t="shared" si="602"/>
        <v>33.670769761912595</v>
      </c>
    </row>
    <row r="4647" spans="1:29" x14ac:dyDescent="0.25">
      <c r="A4647">
        <v>0</v>
      </c>
      <c r="B4647">
        <v>0</v>
      </c>
      <c r="F4647">
        <f t="shared" si="600"/>
        <v>4643</v>
      </c>
      <c r="G4647">
        <v>94.843333333333504</v>
      </c>
      <c r="H4647">
        <f t="shared" si="596"/>
        <v>27.02358546593149</v>
      </c>
      <c r="I4647">
        <f t="shared" si="596"/>
        <v>-84.456516934422396</v>
      </c>
      <c r="J4647">
        <f t="shared" si="596"/>
        <v>13.12483516877322</v>
      </c>
      <c r="K4647">
        <f t="shared" si="596"/>
        <v>91.073801398262844</v>
      </c>
      <c r="L4647">
        <f t="shared" si="596"/>
        <v>-109.94224924358461</v>
      </c>
      <c r="M4647">
        <f t="shared" si="597"/>
        <v>107.86062214110956</v>
      </c>
      <c r="O4647">
        <f t="shared" si="598"/>
        <v>169.44980790505173</v>
      </c>
      <c r="Q4647">
        <f t="shared" si="599"/>
        <v>-13.017288807776055</v>
      </c>
      <c r="S4647">
        <f t="shared" si="603"/>
        <v>34.44612428695698</v>
      </c>
      <c r="Z4647">
        <f>IF(B4644&gt;=10,1,0)</f>
        <v>0</v>
      </c>
      <c r="AA4647">
        <f t="shared" si="601"/>
        <v>142.30674642806653</v>
      </c>
      <c r="AB4647">
        <f>IF(Z4647=1,G4647-AA4647,0)</f>
        <v>0</v>
      </c>
      <c r="AC4647">
        <f t="shared" si="602"/>
        <v>0</v>
      </c>
    </row>
    <row r="4648" spans="1:29" x14ac:dyDescent="0.25">
      <c r="A4648">
        <v>0</v>
      </c>
      <c r="B4648">
        <v>0</v>
      </c>
      <c r="F4648">
        <f t="shared" si="600"/>
        <v>4644</v>
      </c>
      <c r="G4648">
        <v>23.496666666666652</v>
      </c>
      <c r="H4648">
        <f t="shared" si="596"/>
        <v>27.06902496132172</v>
      </c>
      <c r="I4648">
        <f t="shared" si="596"/>
        <v>-86.511914389195496</v>
      </c>
      <c r="J4648">
        <f t="shared" si="596"/>
        <v>-21.432185893035371</v>
      </c>
      <c r="K4648">
        <f t="shared" si="596"/>
        <v>88.498789855693815</v>
      </c>
      <c r="L4648">
        <f t="shared" si="596"/>
        <v>-109.20622858620382</v>
      </c>
      <c r="M4648">
        <f t="shared" si="597"/>
        <v>69.454652234729863</v>
      </c>
      <c r="O4648">
        <f t="shared" si="598"/>
        <v>2112.1364374743061</v>
      </c>
      <c r="Q4648">
        <f t="shared" si="599"/>
        <v>-45.957985568063208</v>
      </c>
      <c r="S4648">
        <f t="shared" si="603"/>
        <v>-13.745519078066788</v>
      </c>
      <c r="Z4648">
        <f>IF(B4645&gt;=10,1,0)</f>
        <v>0</v>
      </c>
      <c r="AA4648">
        <f t="shared" si="601"/>
        <v>55.709133156663071</v>
      </c>
      <c r="AB4648">
        <f>IF(Z4648=1,G4648-AA4648,0)</f>
        <v>0</v>
      </c>
      <c r="AC4648">
        <f t="shared" si="602"/>
        <v>0</v>
      </c>
    </row>
    <row r="4649" spans="1:29" x14ac:dyDescent="0.25">
      <c r="A4649">
        <v>0</v>
      </c>
      <c r="B4649">
        <v>0</v>
      </c>
      <c r="F4649">
        <f t="shared" si="600"/>
        <v>4645</v>
      </c>
      <c r="G4649">
        <v>0</v>
      </c>
      <c r="H4649">
        <f t="shared" si="596"/>
        <v>27.11446097523006</v>
      </c>
      <c r="I4649">
        <f t="shared" si="596"/>
        <v>-87.095157306258201</v>
      </c>
      <c r="J4649">
        <f t="shared" si="596"/>
        <v>-55.622496312089723</v>
      </c>
      <c r="K4649">
        <f t="shared" si="596"/>
        <v>84.401242849313775</v>
      </c>
      <c r="L4649">
        <f t="shared" si="596"/>
        <v>-101.02798392250169</v>
      </c>
      <c r="M4649">
        <f t="shared" si="597"/>
        <v>38.807232569843251</v>
      </c>
      <c r="O4649">
        <f t="shared" si="598"/>
        <v>1506.0012997299027</v>
      </c>
      <c r="Q4649">
        <f t="shared" si="599"/>
        <v>-38.807232569843251</v>
      </c>
      <c r="S4649">
        <f t="shared" si="603"/>
        <v>-44.938284469015912</v>
      </c>
      <c r="Z4649">
        <f>IF(B4646&gt;=10,1,0)</f>
        <v>0</v>
      </c>
      <c r="AA4649">
        <f t="shared" si="601"/>
        <v>-6.131051899172661</v>
      </c>
      <c r="AB4649">
        <f>IF(Z4649=1,G4649-AA4649,0)</f>
        <v>0</v>
      </c>
      <c r="AC4649">
        <f t="shared" si="602"/>
        <v>0</v>
      </c>
    </row>
    <row r="4650" spans="1:29" x14ac:dyDescent="0.25">
      <c r="A4650">
        <v>0</v>
      </c>
      <c r="B4650">
        <v>0</v>
      </c>
      <c r="F4650">
        <f t="shared" si="600"/>
        <v>4646</v>
      </c>
      <c r="G4650">
        <v>0</v>
      </c>
      <c r="H4650">
        <f t="shared" si="596"/>
        <v>27.159893501812721</v>
      </c>
      <c r="I4650">
        <f t="shared" si="596"/>
        <v>-86.196320767024105</v>
      </c>
      <c r="J4650">
        <f t="shared" si="596"/>
        <v>-88.861090397803423</v>
      </c>
      <c r="K4650">
        <f t="shared" si="596"/>
        <v>78.851654683529489</v>
      </c>
      <c r="L4650">
        <f t="shared" si="596"/>
        <v>-85.964849111105224</v>
      </c>
      <c r="M4650">
        <f t="shared" si="597"/>
        <v>16.026454195558472</v>
      </c>
      <c r="O4650">
        <f t="shared" si="598"/>
        <v>256.84723408233373</v>
      </c>
      <c r="Q4650">
        <f t="shared" si="599"/>
        <v>-16.026454195558472</v>
      </c>
      <c r="S4650">
        <f t="shared" si="603"/>
        <v>-38.19062504001603</v>
      </c>
      <c r="Z4650">
        <f>IF(B4647&gt;=10,1,0)</f>
        <v>0</v>
      </c>
      <c r="AA4650">
        <f t="shared" si="601"/>
        <v>-22.164170844457558</v>
      </c>
      <c r="AB4650">
        <f>IF(Z4650=1,G4650-AA4650,0)</f>
        <v>0</v>
      </c>
      <c r="AC4650">
        <f t="shared" si="602"/>
        <v>0</v>
      </c>
    </row>
    <row r="4651" spans="1:29" x14ac:dyDescent="0.25">
      <c r="A4651">
        <v>0</v>
      </c>
      <c r="B4651">
        <v>0</v>
      </c>
      <c r="F4651">
        <f t="shared" si="600"/>
        <v>4647</v>
      </c>
      <c r="G4651">
        <v>0</v>
      </c>
      <c r="H4651">
        <f t="shared" si="596"/>
        <v>27.205322535226465</v>
      </c>
      <c r="I4651">
        <f t="shared" si="596"/>
        <v>-83.830700078496577</v>
      </c>
      <c r="J4651">
        <f t="shared" si="596"/>
        <v>-120.57924658983318</v>
      </c>
      <c r="K4651">
        <f t="shared" si="596"/>
        <v>71.945500616316139</v>
      </c>
      <c r="L4651">
        <f t="shared" si="596"/>
        <v>-65.043351896429414</v>
      </c>
      <c r="M4651">
        <f t="shared" si="597"/>
        <v>0.73469087293244684</v>
      </c>
      <c r="O4651">
        <f t="shared" si="598"/>
        <v>0.53977067877024076</v>
      </c>
      <c r="Q4651">
        <f t="shared" si="599"/>
        <v>-0.73469087293244684</v>
      </c>
      <c r="S4651">
        <f t="shared" si="603"/>
        <v>-15.075107819104367</v>
      </c>
      <c r="Z4651">
        <f>IF(B4648&gt;=10,1,0)</f>
        <v>0</v>
      </c>
      <c r="AA4651">
        <f t="shared" si="601"/>
        <v>-14.340416946171921</v>
      </c>
      <c r="AB4651">
        <f>IF(Z4651=1,G4651-AA4651,0)</f>
        <v>0</v>
      </c>
      <c r="AC4651">
        <f t="shared" si="602"/>
        <v>0</v>
      </c>
    </row>
    <row r="4652" spans="1:29" x14ac:dyDescent="0.25">
      <c r="A4652">
        <v>0</v>
      </c>
      <c r="B4652">
        <v>0</v>
      </c>
      <c r="F4652">
        <f t="shared" si="600"/>
        <v>4648</v>
      </c>
      <c r="G4652">
        <v>0</v>
      </c>
      <c r="H4652">
        <f t="shared" si="596"/>
        <v>27.250748069628401</v>
      </c>
      <c r="I4652">
        <f t="shared" si="596"/>
        <v>-80.038550496328568</v>
      </c>
      <c r="J4652">
        <f t="shared" si="596"/>
        <v>-150.23425844182864</v>
      </c>
      <c r="K4652">
        <f t="shared" si="596"/>
        <v>63.801594300414344</v>
      </c>
      <c r="L4652">
        <f t="shared" si="596"/>
        <v>-39.689257739234854</v>
      </c>
      <c r="M4652">
        <f t="shared" si="597"/>
        <v>-7.872558021200291</v>
      </c>
      <c r="O4652">
        <f t="shared" si="598"/>
        <v>61.97716979716504</v>
      </c>
      <c r="Q4652">
        <f t="shared" si="599"/>
        <v>7.872558021200291</v>
      </c>
      <c r="S4652">
        <f t="shared" si="603"/>
        <v>1.0252678268654605</v>
      </c>
      <c r="Z4652">
        <f>IF(B4649&gt;=10,1,0)</f>
        <v>0</v>
      </c>
      <c r="AA4652">
        <f t="shared" si="601"/>
        <v>-6.8472901943348301</v>
      </c>
      <c r="AB4652">
        <f>IF(Z4652=1,G4652-AA4652,0)</f>
        <v>0</v>
      </c>
      <c r="AC4652">
        <f t="shared" si="602"/>
        <v>0</v>
      </c>
    </row>
    <row r="4653" spans="1:29" x14ac:dyDescent="0.25">
      <c r="A4653">
        <v>0</v>
      </c>
      <c r="B4653">
        <v>0</v>
      </c>
      <c r="F4653">
        <f t="shared" si="600"/>
        <v>4649</v>
      </c>
      <c r="G4653">
        <v>0</v>
      </c>
      <c r="H4653">
        <f t="shared" si="596"/>
        <v>27.296170099176109</v>
      </c>
      <c r="I4653">
        <f t="shared" si="596"/>
        <v>-74.884402209859388</v>
      </c>
      <c r="J4653">
        <f t="shared" si="596"/>
        <v>-177.31872047907979</v>
      </c>
      <c r="K4653">
        <f t="shared" si="596"/>
        <v>54.560043710183422</v>
      </c>
      <c r="L4653">
        <f t="shared" si="596"/>
        <v>-11.630406256712039</v>
      </c>
      <c r="M4653">
        <f t="shared" si="597"/>
        <v>-10.940148850142663</v>
      </c>
      <c r="O4653">
        <f t="shared" si="598"/>
        <v>119.68685686327782</v>
      </c>
      <c r="Q4653">
        <f t="shared" si="599"/>
        <v>10.940148850142663</v>
      </c>
      <c r="S4653">
        <f t="shared" si="603"/>
        <v>8.7892838812598093</v>
      </c>
      <c r="Z4653">
        <f>IF(B4650&gt;=10,1,0)</f>
        <v>0</v>
      </c>
      <c r="AA4653">
        <f t="shared" si="601"/>
        <v>-2.1508649688828534</v>
      </c>
      <c r="AB4653">
        <f>IF(Z4653=1,G4653-AA4653,0)</f>
        <v>0</v>
      </c>
      <c r="AC4653">
        <f t="shared" si="602"/>
        <v>0</v>
      </c>
    </row>
    <row r="4654" spans="1:29" x14ac:dyDescent="0.25">
      <c r="A4654">
        <v>0</v>
      </c>
      <c r="B4654">
        <v>0</v>
      </c>
      <c r="F4654">
        <f t="shared" si="600"/>
        <v>4650</v>
      </c>
      <c r="G4654">
        <v>0</v>
      </c>
      <c r="H4654">
        <f t="shared" si="596"/>
        <v>27.341588618027679</v>
      </c>
      <c r="I4654">
        <f t="shared" si="596"/>
        <v>-68.455962245818185</v>
      </c>
      <c r="J4654">
        <f t="shared" si="596"/>
        <v>-201.36921004691732</v>
      </c>
      <c r="K4654">
        <f t="shared" si="596"/>
        <v>44.379840720395741</v>
      </c>
      <c r="L4654">
        <f t="shared" si="596"/>
        <v>17.221038192075152</v>
      </c>
      <c r="M4654">
        <f t="shared" si="597"/>
        <v>-9.8455384760879099</v>
      </c>
      <c r="O4654">
        <f t="shared" si="598"/>
        <v>96.934627884127437</v>
      </c>
      <c r="Q4654">
        <f t="shared" si="599"/>
        <v>9.8455384760879099</v>
      </c>
      <c r="S4654">
        <f t="shared" si="603"/>
        <v>10.762877002741348</v>
      </c>
      <c r="Z4654">
        <f>IF(B4651&gt;=10,1,0)</f>
        <v>0</v>
      </c>
      <c r="AA4654">
        <f t="shared" si="601"/>
        <v>0.91733852665343818</v>
      </c>
      <c r="AB4654">
        <f>IF(Z4654=1,G4654-AA4654,0)</f>
        <v>0</v>
      </c>
      <c r="AC4654">
        <f t="shared" si="602"/>
        <v>0</v>
      </c>
    </row>
    <row r="4655" spans="1:29" x14ac:dyDescent="0.25">
      <c r="A4655">
        <v>0</v>
      </c>
      <c r="B4655">
        <v>0</v>
      </c>
      <c r="F4655">
        <f t="shared" si="600"/>
        <v>4651</v>
      </c>
      <c r="G4655">
        <v>0</v>
      </c>
      <c r="H4655">
        <f t="shared" si="596"/>
        <v>27.387003620341588</v>
      </c>
      <c r="I4655">
        <f t="shared" si="596"/>
        <v>-60.862621976822986</v>
      </c>
      <c r="J4655">
        <f t="shared" si="596"/>
        <v>-221.97421660073852</v>
      </c>
      <c r="K4655">
        <f t="shared" si="596"/>
        <v>33.436125805921485</v>
      </c>
      <c r="L4655">
        <f t="shared" si="596"/>
        <v>44.898897347159064</v>
      </c>
      <c r="M4655">
        <f t="shared" si="597"/>
        <v>-6.0776455179903621</v>
      </c>
      <c r="O4655">
        <f t="shared" si="598"/>
        <v>36.937775042348335</v>
      </c>
      <c r="Q4655">
        <f t="shared" si="599"/>
        <v>6.0776455179903621</v>
      </c>
      <c r="S4655">
        <f t="shared" si="603"/>
        <v>9.1890946412879444</v>
      </c>
      <c r="Z4655">
        <f>IF(B4652&gt;=10,1,0)</f>
        <v>0</v>
      </c>
      <c r="AA4655">
        <f t="shared" si="601"/>
        <v>3.1114491232975823</v>
      </c>
      <c r="AB4655">
        <f>IF(Z4655=1,G4655-AA4655,0)</f>
        <v>0</v>
      </c>
      <c r="AC4655">
        <f t="shared" si="602"/>
        <v>0</v>
      </c>
    </row>
    <row r="4656" spans="1:29" x14ac:dyDescent="0.25">
      <c r="A4656">
        <v>0</v>
      </c>
      <c r="B4656">
        <v>0</v>
      </c>
      <c r="F4656">
        <f t="shared" si="600"/>
        <v>4652</v>
      </c>
      <c r="G4656">
        <v>0</v>
      </c>
      <c r="H4656">
        <f t="shared" si="596"/>
        <v>27.432415100276785</v>
      </c>
      <c r="I4656">
        <f t="shared" si="596"/>
        <v>-52.233595632075051</v>
      </c>
      <c r="J4656">
        <f t="shared" si="596"/>
        <v>-238.78118276564277</v>
      </c>
      <c r="K4656">
        <f t="shared" si="596"/>
        <v>21.917174920480576</v>
      </c>
      <c r="L4656">
        <f t="shared" si="596"/>
        <v>69.516970846971304</v>
      </c>
      <c r="M4656">
        <f t="shared" si="597"/>
        <v>-1.1110512438401088</v>
      </c>
      <c r="O4656">
        <f t="shared" si="598"/>
        <v>1.2344348664386529</v>
      </c>
      <c r="Q4656">
        <f t="shared" si="599"/>
        <v>1.1110512438401088</v>
      </c>
      <c r="S4656">
        <f t="shared" si="603"/>
        <v>5.4015090936985022</v>
      </c>
      <c r="Z4656">
        <f>IF(B4653&gt;=10,1,0)</f>
        <v>0</v>
      </c>
      <c r="AA4656">
        <f t="shared" si="601"/>
        <v>4.2904578498583934</v>
      </c>
      <c r="AB4656">
        <f>IF(Z4656=1,G4656-AA4656,0)</f>
        <v>0</v>
      </c>
      <c r="AC4656">
        <f t="shared" si="602"/>
        <v>0</v>
      </c>
    </row>
    <row r="4657" spans="1:29" x14ac:dyDescent="0.25">
      <c r="A4657">
        <v>0</v>
      </c>
      <c r="B4657">
        <v>0</v>
      </c>
      <c r="F4657">
        <f t="shared" si="600"/>
        <v>4653</v>
      </c>
      <c r="G4657">
        <v>0</v>
      </c>
      <c r="H4657">
        <f t="shared" si="596"/>
        <v>27.477823051992651</v>
      </c>
      <c r="I4657">
        <f t="shared" si="596"/>
        <v>-42.715721486716667</v>
      </c>
      <c r="J4657">
        <f t="shared" si="596"/>
        <v>-251.50253669077739</v>
      </c>
      <c r="K4657">
        <f t="shared" si="596"/>
        <v>10.0211603922777</v>
      </c>
      <c r="L4657">
        <f t="shared" si="596"/>
        <v>89.397577665790351</v>
      </c>
      <c r="M4657">
        <f t="shared" si="597"/>
        <v>3.7154692187156684</v>
      </c>
      <c r="O4657">
        <f t="shared" si="598"/>
        <v>13.80471151522362</v>
      </c>
      <c r="Q4657">
        <f t="shared" si="599"/>
        <v>-3.7154692187156684</v>
      </c>
      <c r="S4657">
        <f t="shared" si="603"/>
        <v>0.70943537986852001</v>
      </c>
      <c r="Z4657">
        <f>IF(B4654&gt;=10,1,0)</f>
        <v>0</v>
      </c>
      <c r="AA4657">
        <f t="shared" si="601"/>
        <v>4.4249045985841882</v>
      </c>
      <c r="AB4657">
        <f>IF(Z4657=1,G4657-AA4657,0)</f>
        <v>0</v>
      </c>
      <c r="AC4657">
        <f t="shared" si="602"/>
        <v>0</v>
      </c>
    </row>
    <row r="4658" spans="1:29" x14ac:dyDescent="0.25">
      <c r="A4658">
        <v>0</v>
      </c>
      <c r="B4658">
        <v>0</v>
      </c>
      <c r="F4658">
        <f t="shared" si="600"/>
        <v>4654</v>
      </c>
      <c r="G4658">
        <v>0</v>
      </c>
      <c r="H4658">
        <f t="shared" si="596"/>
        <v>27.523227469649093</v>
      </c>
      <c r="I4658">
        <f t="shared" si="596"/>
        <v>-32.470963146718248</v>
      </c>
      <c r="J4658">
        <f t="shared" si="596"/>
        <v>-259.92061248345772</v>
      </c>
      <c r="K4658">
        <f t="shared" si="596"/>
        <v>-2.047258437844734</v>
      </c>
      <c r="L4658">
        <f t="shared" si="596"/>
        <v>103.18588730317032</v>
      </c>
      <c r="M4658">
        <f t="shared" si="597"/>
        <v>7.3074469909477386</v>
      </c>
      <c r="O4658">
        <f t="shared" si="598"/>
        <v>53.398781525511161</v>
      </c>
      <c r="Q4658">
        <f t="shared" si="599"/>
        <v>-7.3074469909477386</v>
      </c>
      <c r="S4658">
        <f t="shared" si="603"/>
        <v>-3.7094078588337083</v>
      </c>
      <c r="Z4658">
        <f>IF(B4655&gt;=10,1,0)</f>
        <v>0</v>
      </c>
      <c r="AA4658">
        <f t="shared" si="601"/>
        <v>3.5980391321140304</v>
      </c>
      <c r="AB4658">
        <f>IF(Z4658=1,G4658-AA4658,0)</f>
        <v>0</v>
      </c>
      <c r="AC4658">
        <f t="shared" si="602"/>
        <v>0</v>
      </c>
    </row>
    <row r="4659" spans="1:29" x14ac:dyDescent="0.25">
      <c r="A4659">
        <v>0</v>
      </c>
      <c r="B4659">
        <v>0</v>
      </c>
      <c r="F4659">
        <f t="shared" si="600"/>
        <v>4655</v>
      </c>
      <c r="G4659">
        <v>0</v>
      </c>
      <c r="H4659">
        <f t="shared" ref="H4659:L4722" si="604">H$2*COS(H$1*$F4659)+H$3*SIN(H$1*$F4659)</f>
        <v>27.568628347406396</v>
      </c>
      <c r="I4659">
        <f t="shared" si="604"/>
        <v>-21.673653449166721</v>
      </c>
      <c r="J4659">
        <f t="shared" si="604"/>
        <v>-263.89137453294103</v>
      </c>
      <c r="K4659">
        <f t="shared" si="604"/>
        <v>-14.080456180986312</v>
      </c>
      <c r="L4659">
        <f t="shared" si="604"/>
        <v>109.94224924358582</v>
      </c>
      <c r="M4659">
        <f t="shared" si="597"/>
        <v>8.9025597140472144</v>
      </c>
      <c r="O4659">
        <f t="shared" si="598"/>
        <v>79.255569462176425</v>
      </c>
      <c r="Q4659">
        <f t="shared" si="599"/>
        <v>-8.9025597140472144</v>
      </c>
      <c r="S4659">
        <f t="shared" si="603"/>
        <v>-6.9039696825663697</v>
      </c>
      <c r="Z4659">
        <f>IF(B4656&gt;=10,1,0)</f>
        <v>0</v>
      </c>
      <c r="AA4659">
        <f t="shared" si="601"/>
        <v>1.9985900314808447</v>
      </c>
      <c r="AB4659">
        <f>IF(Z4659=1,G4659-AA4659,0)</f>
        <v>0</v>
      </c>
      <c r="AC4659">
        <f t="shared" si="602"/>
        <v>0</v>
      </c>
    </row>
    <row r="4660" spans="1:29" x14ac:dyDescent="0.25">
      <c r="A4660">
        <v>0</v>
      </c>
      <c r="B4660">
        <v>0</v>
      </c>
      <c r="F4660">
        <f t="shared" si="600"/>
        <v>4656</v>
      </c>
      <c r="G4660">
        <v>0</v>
      </c>
      <c r="H4660">
        <f t="shared" si="604"/>
        <v>27.614025679425303</v>
      </c>
      <c r="I4660">
        <f t="shared" si="604"/>
        <v>-10.507527878101367</v>
      </c>
      <c r="J4660">
        <f t="shared" si="604"/>
        <v>-263.34688199965052</v>
      </c>
      <c r="K4660">
        <f t="shared" si="604"/>
        <v>-25.87141339273569</v>
      </c>
      <c r="L4660">
        <f t="shared" si="604"/>
        <v>109.20622858620204</v>
      </c>
      <c r="M4660">
        <f t="shared" si="597"/>
        <v>8.1315972812887765</v>
      </c>
      <c r="O4660">
        <f t="shared" si="598"/>
        <v>66.122874345063025</v>
      </c>
      <c r="Q4660">
        <f t="shared" si="599"/>
        <v>-8.1315972812887765</v>
      </c>
      <c r="S4660">
        <f t="shared" si="603"/>
        <v>-8.2259365490824461</v>
      </c>
      <c r="Z4660">
        <f>IF(B4657&gt;=10,1,0)</f>
        <v>0</v>
      </c>
      <c r="AA4660">
        <f t="shared" si="601"/>
        <v>-9.4339267793669634E-2</v>
      </c>
      <c r="AB4660">
        <f>IF(Z4660=1,G4660-AA4660,0)</f>
        <v>0</v>
      </c>
      <c r="AC4660">
        <f t="shared" si="602"/>
        <v>0</v>
      </c>
    </row>
    <row r="4661" spans="1:29" x14ac:dyDescent="0.25">
      <c r="A4661">
        <v>0</v>
      </c>
      <c r="B4661">
        <v>0</v>
      </c>
      <c r="F4661">
        <f t="shared" si="600"/>
        <v>4657</v>
      </c>
      <c r="G4661">
        <v>0</v>
      </c>
      <c r="H4661">
        <f t="shared" si="604"/>
        <v>27.659419459867088</v>
      </c>
      <c r="I4661">
        <f t="shared" si="604"/>
        <v>0.83740202245143314</v>
      </c>
      <c r="J4661">
        <f t="shared" si="604"/>
        <v>-258.29645130179813</v>
      </c>
      <c r="K4661">
        <f t="shared" si="604"/>
        <v>-37.217278141033034</v>
      </c>
      <c r="L4661">
        <f t="shared" si="604"/>
        <v>101.02798392249707</v>
      </c>
      <c r="M4661">
        <f t="shared" si="597"/>
        <v>5.0482422481334481</v>
      </c>
      <c r="O4661">
        <f t="shared" si="598"/>
        <v>25.484749795839452</v>
      </c>
      <c r="Q4661">
        <f t="shared" si="599"/>
        <v>-5.0482422481334481</v>
      </c>
      <c r="S4661">
        <f t="shared" si="603"/>
        <v>-7.3814221958473354</v>
      </c>
      <c r="Z4661">
        <f>IF(B4658&gt;=10,1,0)</f>
        <v>0</v>
      </c>
      <c r="AA4661">
        <f t="shared" si="601"/>
        <v>-2.3331799477138873</v>
      </c>
      <c r="AB4661">
        <f>IF(Z4661=1,G4661-AA4661,0)</f>
        <v>0</v>
      </c>
      <c r="AC4661">
        <f t="shared" si="602"/>
        <v>0</v>
      </c>
    </row>
    <row r="4662" spans="1:29" x14ac:dyDescent="0.25">
      <c r="A4662">
        <v>0</v>
      </c>
      <c r="B4662">
        <v>0</v>
      </c>
      <c r="F4662">
        <f t="shared" si="600"/>
        <v>4658</v>
      </c>
      <c r="G4662">
        <v>0</v>
      </c>
      <c r="H4662">
        <f t="shared" si="604"/>
        <v>27.704809682893412</v>
      </c>
      <c r="I4662">
        <f t="shared" si="604"/>
        <v>12.168082033888453</v>
      </c>
      <c r="J4662">
        <f t="shared" si="604"/>
        <v>-248.82649670886784</v>
      </c>
      <c r="K4662">
        <f t="shared" si="604"/>
        <v>-47.922855876042448</v>
      </c>
      <c r="L4662">
        <f t="shared" si="604"/>
        <v>85.964849111113864</v>
      </c>
      <c r="M4662">
        <f t="shared" si="597"/>
        <v>0.12555452913449017</v>
      </c>
      <c r="O4662">
        <f t="shared" si="598"/>
        <v>1.576393978618354E-2</v>
      </c>
      <c r="Q4662">
        <f t="shared" si="599"/>
        <v>-0.12555452913449017</v>
      </c>
      <c r="S4662">
        <f t="shared" si="603"/>
        <v>-4.4546250462937858</v>
      </c>
      <c r="Z4662">
        <f>IF(B4659&gt;=10,1,0)</f>
        <v>0</v>
      </c>
      <c r="AA4662">
        <f t="shared" si="601"/>
        <v>-4.3290705171592956</v>
      </c>
      <c r="AB4662">
        <f>IF(Z4662=1,G4662-AA4662,0)</f>
        <v>0</v>
      </c>
      <c r="AC4662">
        <f t="shared" si="602"/>
        <v>0</v>
      </c>
    </row>
    <row r="4663" spans="1:29" x14ac:dyDescent="0.25">
      <c r="A4663">
        <v>0</v>
      </c>
      <c r="B4663">
        <v>0</v>
      </c>
      <c r="F4663">
        <f t="shared" si="600"/>
        <v>4659</v>
      </c>
      <c r="G4663">
        <v>0</v>
      </c>
      <c r="H4663">
        <f t="shared" si="604"/>
        <v>27.750196342666403</v>
      </c>
      <c r="I4663">
        <f t="shared" si="604"/>
        <v>23.291700424887761</v>
      </c>
      <c r="J4663">
        <f t="shared" si="604"/>
        <v>-235.09905176951222</v>
      </c>
      <c r="K4663">
        <f t="shared" si="604"/>
        <v>-57.8039675622231</v>
      </c>
      <c r="L4663">
        <f t="shared" si="604"/>
        <v>65.043351896440555</v>
      </c>
      <c r="M4663">
        <f t="shared" si="597"/>
        <v>-5.7806043815915871</v>
      </c>
      <c r="O4663">
        <f t="shared" si="598"/>
        <v>33.415387016475854</v>
      </c>
      <c r="Q4663">
        <f t="shared" si="599"/>
        <v>5.7806043815915871</v>
      </c>
      <c r="S4663">
        <f t="shared" si="603"/>
        <v>9.8222820656222842E-2</v>
      </c>
      <c r="Z4663">
        <f>IF(B4660&gt;=10,1,0)</f>
        <v>0</v>
      </c>
      <c r="AA4663">
        <f t="shared" si="601"/>
        <v>-5.6823815609353643</v>
      </c>
      <c r="AB4663">
        <f>IF(Z4663=1,G4663-AA4663,0)</f>
        <v>0</v>
      </c>
      <c r="AC4663">
        <f t="shared" si="602"/>
        <v>0</v>
      </c>
    </row>
    <row r="4664" spans="1:29" x14ac:dyDescent="0.25">
      <c r="A4664">
        <v>0</v>
      </c>
      <c r="B4664">
        <v>0</v>
      </c>
      <c r="F4664">
        <f t="shared" si="600"/>
        <v>4660</v>
      </c>
      <c r="G4664">
        <v>0</v>
      </c>
      <c r="H4664">
        <f t="shared" si="604"/>
        <v>27.795579433348635</v>
      </c>
      <c r="I4664">
        <f t="shared" si="604"/>
        <v>34.01896898691345</v>
      </c>
      <c r="J4664">
        <f t="shared" si="604"/>
        <v>-217.34899687259323</v>
      </c>
      <c r="K4664">
        <f t="shared" si="604"/>
        <v>-66.690618299208154</v>
      </c>
      <c r="L4664">
        <f t="shared" si="604"/>
        <v>39.689257739224246</v>
      </c>
      <c r="M4664">
        <f t="shared" si="597"/>
        <v>-11.498642726166054</v>
      </c>
      <c r="O4664">
        <f t="shared" si="598"/>
        <v>132.2187845440115</v>
      </c>
      <c r="Q4664">
        <f t="shared" si="599"/>
        <v>11.498642726166054</v>
      </c>
      <c r="S4664">
        <f t="shared" si="603"/>
        <v>5.4841990648817669</v>
      </c>
      <c r="Z4664">
        <f>IF(B4661&gt;=10,1,0)</f>
        <v>0</v>
      </c>
      <c r="AA4664">
        <f t="shared" si="601"/>
        <v>-6.0144436612842869</v>
      </c>
      <c r="AB4664">
        <f>IF(Z4664=1,G4664-AA4664,0)</f>
        <v>0</v>
      </c>
      <c r="AC4664">
        <f t="shared" si="602"/>
        <v>0</v>
      </c>
    </row>
    <row r="4665" spans="1:29" x14ac:dyDescent="0.25">
      <c r="A4665">
        <v>0</v>
      </c>
      <c r="B4665">
        <v>0</v>
      </c>
      <c r="F4665">
        <f t="shared" si="600"/>
        <v>4661</v>
      </c>
      <c r="G4665">
        <v>0</v>
      </c>
      <c r="H4665">
        <f t="shared" si="604"/>
        <v>27.840958949103218</v>
      </c>
      <c r="I4665">
        <f t="shared" si="604"/>
        <v>44.167344110790559</v>
      </c>
      <c r="J4665">
        <f t="shared" si="604"/>
        <v>-195.8800403786727</v>
      </c>
      <c r="K4665">
        <f t="shared" si="604"/>
        <v>-74.429921918456358</v>
      </c>
      <c r="L4665">
        <f t="shared" si="604"/>
        <v>11.63040625670072</v>
      </c>
      <c r="M4665">
        <f t="shared" si="597"/>
        <v>-15.634086694385559</v>
      </c>
      <c r="O4665">
        <f t="shared" si="598"/>
        <v>244.42466676756356</v>
      </c>
      <c r="Q4665">
        <f t="shared" si="599"/>
        <v>15.634086694385559</v>
      </c>
      <c r="S4665">
        <f t="shared" si="603"/>
        <v>10.635847125988068</v>
      </c>
      <c r="Z4665">
        <f>IF(B4662&gt;=10,1,0)</f>
        <v>0</v>
      </c>
      <c r="AA4665">
        <f t="shared" si="601"/>
        <v>-4.9982395683974907</v>
      </c>
      <c r="AB4665">
        <f>IF(Z4665=1,G4665-AA4665,0)</f>
        <v>0</v>
      </c>
      <c r="AC4665">
        <f t="shared" si="602"/>
        <v>0</v>
      </c>
    </row>
    <row r="4666" spans="1:29" x14ac:dyDescent="0.25">
      <c r="A4666">
        <v>0</v>
      </c>
      <c r="B4666">
        <v>0</v>
      </c>
      <c r="F4666">
        <f t="shared" si="600"/>
        <v>4662</v>
      </c>
      <c r="G4666">
        <v>0</v>
      </c>
      <c r="H4666">
        <f t="shared" si="604"/>
        <v>27.886334884093635</v>
      </c>
      <c r="I4666">
        <f t="shared" si="604"/>
        <v>53.564133091751103</v>
      </c>
      <c r="J4666">
        <f t="shared" si="604"/>
        <v>-171.05952208566714</v>
      </c>
      <c r="K4666">
        <f t="shared" si="604"/>
        <v>-80.888731240839817</v>
      </c>
      <c r="L4666">
        <f t="shared" si="604"/>
        <v>-17.22103819206156</v>
      </c>
      <c r="M4666">
        <f t="shared" si="597"/>
        <v>-16.681657256574795</v>
      </c>
      <c r="O4666">
        <f t="shared" si="598"/>
        <v>278.2776888258345</v>
      </c>
      <c r="Q4666">
        <f t="shared" si="599"/>
        <v>16.681657256574795</v>
      </c>
      <c r="S4666">
        <f t="shared" si="603"/>
        <v>14.295771727195618</v>
      </c>
      <c r="Z4666">
        <f>IF(B4663&gt;=10,1,0)</f>
        <v>0</v>
      </c>
      <c r="AA4666">
        <f t="shared" si="601"/>
        <v>-2.385885529379177</v>
      </c>
      <c r="AB4666">
        <f>IF(Z4666=1,G4666-AA4666,0)</f>
        <v>0</v>
      </c>
      <c r="AC4666">
        <f t="shared" si="602"/>
        <v>0</v>
      </c>
    </row>
    <row r="4667" spans="1:29" x14ac:dyDescent="0.25">
      <c r="A4667">
        <v>1.753333333333335</v>
      </c>
      <c r="B4667">
        <v>0.16526666666666651</v>
      </c>
      <c r="F4667">
        <f t="shared" si="600"/>
        <v>4663</v>
      </c>
      <c r="G4667">
        <v>0</v>
      </c>
      <c r="H4667">
        <f t="shared" si="604"/>
        <v>27.931707232483838</v>
      </c>
      <c r="I4667">
        <f t="shared" si="604"/>
        <v>62.049432803906427</v>
      </c>
      <c r="J4667">
        <f t="shared" si="604"/>
        <v>-143.31212794311742</v>
      </c>
      <c r="K4667">
        <f t="shared" si="604"/>
        <v>-85.955928744148721</v>
      </c>
      <c r="L4667">
        <f t="shared" si="604"/>
        <v>-44.898897347146487</v>
      </c>
      <c r="M4667">
        <f t="shared" si="597"/>
        <v>-13.148647711873338</v>
      </c>
      <c r="O4667">
        <f t="shared" si="598"/>
        <v>172.88693665095195</v>
      </c>
      <c r="Q4667">
        <f t="shared" si="599"/>
        <v>13.148647711873338</v>
      </c>
      <c r="S4667">
        <f t="shared" si="603"/>
        <v>15.11770754088397</v>
      </c>
      <c r="Z4667">
        <f>IF(B4664&gt;=10,1,0)</f>
        <v>0</v>
      </c>
      <c r="AA4667">
        <f t="shared" si="601"/>
        <v>1.9690598290106323</v>
      </c>
      <c r="AB4667">
        <f>IF(Z4667=1,G4667-AA4667,0)</f>
        <v>0</v>
      </c>
      <c r="AC4667">
        <f t="shared" si="602"/>
        <v>0</v>
      </c>
    </row>
    <row r="4668" spans="1:29" x14ac:dyDescent="0.25">
      <c r="A4668">
        <v>30.22</v>
      </c>
      <c r="B4668">
        <v>3.6829333333333349</v>
      </c>
      <c r="F4668">
        <f t="shared" si="600"/>
        <v>4664</v>
      </c>
      <c r="G4668">
        <v>0</v>
      </c>
      <c r="H4668">
        <f t="shared" si="604"/>
        <v>27.977075988438322</v>
      </c>
      <c r="I4668">
        <f t="shared" si="604"/>
        <v>69.478850737129363</v>
      </c>
      <c r="J4668">
        <f t="shared" si="604"/>
        <v>-113.11262355780622</v>
      </c>
      <c r="K4668">
        <f t="shared" si="604"/>
        <v>-89.544338231810087</v>
      </c>
      <c r="L4668">
        <f t="shared" si="604"/>
        <v>-69.516970846980158</v>
      </c>
      <c r="M4668">
        <f t="shared" si="597"/>
        <v>-3.6808396248797806</v>
      </c>
      <c r="O4668">
        <f t="shared" si="598"/>
        <v>13.548580344085124</v>
      </c>
      <c r="Q4668">
        <f t="shared" si="599"/>
        <v>3.6808396248797806</v>
      </c>
      <c r="S4668">
        <f t="shared" si="603"/>
        <v>11.776911607318382</v>
      </c>
      <c r="Z4668">
        <f>IF(B4665&gt;=10,1,0)</f>
        <v>0</v>
      </c>
      <c r="AA4668">
        <f t="shared" si="601"/>
        <v>8.0960719824386018</v>
      </c>
      <c r="AB4668">
        <f>IF(Z4668=1,G4668-AA4668,0)</f>
        <v>0</v>
      </c>
      <c r="AC4668">
        <f t="shared" si="602"/>
        <v>0</v>
      </c>
    </row>
    <row r="4669" spans="1:29" x14ac:dyDescent="0.25">
      <c r="A4669">
        <v>92.613333333333145</v>
      </c>
      <c r="B4669">
        <v>8.8127000000000155</v>
      </c>
      <c r="F4669">
        <f t="shared" si="600"/>
        <v>4665</v>
      </c>
      <c r="G4669">
        <v>0</v>
      </c>
      <c r="H4669">
        <f t="shared" si="604"/>
        <v>28.022441146121949</v>
      </c>
      <c r="I4669">
        <f t="shared" si="604"/>
        <v>75.725962093156241</v>
      </c>
      <c r="J4669">
        <f t="shared" si="604"/>
        <v>-80.977730822702952</v>
      </c>
      <c r="K4669">
        <f t="shared" si="604"/>
        <v>-91.592224614422634</v>
      </c>
      <c r="L4669">
        <f t="shared" si="604"/>
        <v>-89.397577665797044</v>
      </c>
      <c r="M4669">
        <f t="shared" si="597"/>
        <v>12.818036422504576</v>
      </c>
      <c r="O4669">
        <f t="shared" si="598"/>
        <v>164.30205772865392</v>
      </c>
      <c r="Q4669">
        <f t="shared" si="599"/>
        <v>-12.818036422504576</v>
      </c>
      <c r="S4669">
        <f t="shared" si="603"/>
        <v>3.0820386671222892</v>
      </c>
      <c r="Z4669">
        <f>IF(B4666&gt;=10,1,0)</f>
        <v>0</v>
      </c>
      <c r="AA4669">
        <f t="shared" si="601"/>
        <v>15.900075089626865</v>
      </c>
      <c r="AB4669">
        <f>IF(Z4669=1,G4669-AA4669,0)</f>
        <v>0</v>
      </c>
      <c r="AC4669">
        <f t="shared" si="602"/>
        <v>0</v>
      </c>
    </row>
    <row r="4670" spans="1:29" x14ac:dyDescent="0.25">
      <c r="A4670">
        <v>175.44</v>
      </c>
      <c r="B4670">
        <v>14.035966666666649</v>
      </c>
      <c r="F4670">
        <f t="shared" si="600"/>
        <v>4666</v>
      </c>
      <c r="G4670">
        <v>1.753333333333335</v>
      </c>
      <c r="H4670">
        <f t="shared" si="604"/>
        <v>28.067802699700088</v>
      </c>
      <c r="I4670">
        <f t="shared" si="604"/>
        <v>80.684461129080219</v>
      </c>
      <c r="J4670">
        <f t="shared" si="604"/>
        <v>-47.457286661955195</v>
      </c>
      <c r="K4670">
        <f t="shared" si="604"/>
        <v>-92.064356001827534</v>
      </c>
      <c r="L4670">
        <f t="shared" si="604"/>
        <v>-103.18588730317441</v>
      </c>
      <c r="M4670">
        <f t="shared" si="597"/>
        <v>37.081900147972192</v>
      </c>
      <c r="O4670">
        <f t="shared" si="598"/>
        <v>1248.1076331764018</v>
      </c>
      <c r="Q4670">
        <f t="shared" si="599"/>
        <v>-35.328566814638855</v>
      </c>
      <c r="S4670">
        <f t="shared" si="603"/>
        <v>-11.919493108013699</v>
      </c>
      <c r="Z4670">
        <f>IF(B4667&gt;=10,1,0)</f>
        <v>0</v>
      </c>
      <c r="AA4670">
        <f t="shared" si="601"/>
        <v>25.162407039958495</v>
      </c>
      <c r="AB4670">
        <f>IF(Z4670=1,G4670-AA4670,0)</f>
        <v>0</v>
      </c>
      <c r="AC4670">
        <f t="shared" si="602"/>
        <v>0</v>
      </c>
    </row>
    <row r="4671" spans="1:29" x14ac:dyDescent="0.25">
      <c r="A4671">
        <v>266.09000000000003</v>
      </c>
      <c r="B4671">
        <v>19.244900000000001</v>
      </c>
      <c r="F4671">
        <f t="shared" si="600"/>
        <v>4667</v>
      </c>
      <c r="G4671">
        <v>30.22</v>
      </c>
      <c r="H4671">
        <f t="shared" si="604"/>
        <v>28.113160643338531</v>
      </c>
      <c r="I4671">
        <f t="shared" si="604"/>
        <v>84.269970139145371</v>
      </c>
      <c r="J4671">
        <f t="shared" si="604"/>
        <v>-13.124835168776062</v>
      </c>
      <c r="K4671">
        <f t="shared" si="604"/>
        <v>-90.952609833455597</v>
      </c>
      <c r="L4671">
        <f t="shared" si="604"/>
        <v>-109.94224924358437</v>
      </c>
      <c r="M4671">
        <f t="shared" si="597"/>
        <v>69.400602822816893</v>
      </c>
      <c r="O4671">
        <f t="shared" si="598"/>
        <v>1535.1196375593272</v>
      </c>
      <c r="Q4671">
        <f t="shared" si="599"/>
        <v>-39.180602822816894</v>
      </c>
      <c r="S4671">
        <f t="shared" si="603"/>
        <v>-32.319158416749069</v>
      </c>
      <c r="Z4671">
        <f>IF(B4668&gt;=10,1,0)</f>
        <v>0</v>
      </c>
      <c r="AA4671">
        <f t="shared" si="601"/>
        <v>37.081444406067824</v>
      </c>
      <c r="AB4671">
        <f>IF(Z4671=1,G4671-AA4671,0)</f>
        <v>0</v>
      </c>
      <c r="AC4671">
        <f t="shared" si="602"/>
        <v>0</v>
      </c>
    </row>
    <row r="4672" spans="1:29" x14ac:dyDescent="0.25">
      <c r="A4672">
        <v>359.01666666666648</v>
      </c>
      <c r="B4672">
        <v>24.3762333333333</v>
      </c>
      <c r="F4672">
        <f t="shared" si="600"/>
        <v>4668</v>
      </c>
      <c r="G4672">
        <v>92.613333333333145</v>
      </c>
      <c r="H4672">
        <f t="shared" si="604"/>
        <v>28.158514971203623</v>
      </c>
      <c r="I4672">
        <f t="shared" si="604"/>
        <v>86.421475291950415</v>
      </c>
      <c r="J4672">
        <f t="shared" si="604"/>
        <v>21.432185893032532</v>
      </c>
      <c r="K4672">
        <f t="shared" si="604"/>
        <v>-88.276112619068869</v>
      </c>
      <c r="L4672">
        <f t="shared" si="604"/>
        <v>-109.20622858620419</v>
      </c>
      <c r="M4672">
        <f t="shared" si="597"/>
        <v>109.56700123706253</v>
      </c>
      <c r="O4672">
        <f t="shared" si="598"/>
        <v>287.42685538994385</v>
      </c>
      <c r="Q4672">
        <f t="shared" si="599"/>
        <v>-16.953667903729382</v>
      </c>
      <c r="S4672">
        <f t="shared" si="603"/>
        <v>-36.42825739483056</v>
      </c>
      <c r="Z4672">
        <f>IF(B4669&gt;=10,1,0)</f>
        <v>0</v>
      </c>
      <c r="AA4672">
        <f t="shared" si="601"/>
        <v>73.138743842231975</v>
      </c>
      <c r="AB4672">
        <f>IF(Z4672=1,G4672-AA4672,0)</f>
        <v>0</v>
      </c>
      <c r="AC4672">
        <f t="shared" si="602"/>
        <v>0</v>
      </c>
    </row>
    <row r="4673" spans="1:29" x14ac:dyDescent="0.25">
      <c r="A4673">
        <v>449.4366666666665</v>
      </c>
      <c r="B4673">
        <v>29.366900000000001</v>
      </c>
      <c r="F4673">
        <f t="shared" si="600"/>
        <v>4669</v>
      </c>
      <c r="G4673">
        <v>175.44</v>
      </c>
      <c r="H4673">
        <f t="shared" si="604"/>
        <v>28.203865677462097</v>
      </c>
      <c r="I4673">
        <f t="shared" si="604"/>
        <v>87.102364889604075</v>
      </c>
      <c r="J4673">
        <f t="shared" si="604"/>
        <v>55.622496312116304</v>
      </c>
      <c r="K4673">
        <f t="shared" si="604"/>
        <v>-84.080910885793216</v>
      </c>
      <c r="L4673">
        <f t="shared" si="604"/>
        <v>-101.02798392249247</v>
      </c>
      <c r="M4673">
        <f t="shared" si="597"/>
        <v>156.85699835704582</v>
      </c>
      <c r="O4673">
        <f t="shared" si="598"/>
        <v>345.32795006203747</v>
      </c>
      <c r="Q4673">
        <f t="shared" si="599"/>
        <v>18.583001642954173</v>
      </c>
      <c r="S4673">
        <f t="shared" si="603"/>
        <v>-16.12706215284539</v>
      </c>
      <c r="Z4673">
        <f>IF(B4670&gt;=10,1,0)</f>
        <v>1</v>
      </c>
      <c r="AA4673">
        <f t="shared" si="601"/>
        <v>140.72993620420044</v>
      </c>
      <c r="AB4673">
        <f>IF(Z4673=1,G4673-AA4673,0)</f>
        <v>34.710063795799556</v>
      </c>
      <c r="AC4673">
        <f t="shared" si="602"/>
        <v>34.710063795799556</v>
      </c>
    </row>
    <row r="4674" spans="1:29" x14ac:dyDescent="0.25">
      <c r="A4674">
        <v>533.00333333333356</v>
      </c>
      <c r="B4674">
        <v>34.143866666666653</v>
      </c>
      <c r="F4674">
        <f t="shared" si="600"/>
        <v>4670</v>
      </c>
      <c r="G4674">
        <v>266.09000000000003</v>
      </c>
      <c r="H4674">
        <f t="shared" si="604"/>
        <v>28.249212756281143</v>
      </c>
      <c r="I4674">
        <f t="shared" si="604"/>
        <v>86.301052381074072</v>
      </c>
      <c r="J4674">
        <f t="shared" si="604"/>
        <v>88.861090397800737</v>
      </c>
      <c r="K4674">
        <f t="shared" si="604"/>
        <v>-78.439178992477821</v>
      </c>
      <c r="L4674">
        <f t="shared" si="604"/>
        <v>-85.964849111106716</v>
      </c>
      <c r="M4674">
        <f t="shared" si="597"/>
        <v>210.04449371772046</v>
      </c>
      <c r="O4674">
        <f t="shared" si="598"/>
        <v>3141.0987744370395</v>
      </c>
      <c r="Q4674">
        <f t="shared" si="599"/>
        <v>56.045506282279575</v>
      </c>
      <c r="S4674">
        <f t="shared" si="603"/>
        <v>17.389852725012165</v>
      </c>
      <c r="Z4674">
        <f>IF(B4671&gt;=10,1,0)</f>
        <v>1</v>
      </c>
      <c r="AA4674">
        <f t="shared" si="601"/>
        <v>227.43434644273262</v>
      </c>
      <c r="AB4674">
        <f>IF(Z4674=1,G4674-AA4674,0)</f>
        <v>38.655653557267414</v>
      </c>
      <c r="AC4674">
        <f t="shared" si="602"/>
        <v>38.655653557267414</v>
      </c>
    </row>
    <row r="4675" spans="1:29" x14ac:dyDescent="0.25">
      <c r="A4675">
        <v>609.35</v>
      </c>
      <c r="B4675">
        <v>38.616600000000005</v>
      </c>
      <c r="F4675">
        <f t="shared" si="600"/>
        <v>4671</v>
      </c>
      <c r="G4675">
        <v>359.01666666666648</v>
      </c>
      <c r="H4675">
        <f t="shared" si="604"/>
        <v>28.294556201828499</v>
      </c>
      <c r="I4675">
        <f t="shared" si="604"/>
        <v>84.031173528021341</v>
      </c>
      <c r="J4675">
        <f t="shared" si="604"/>
        <v>120.57924658983066</v>
      </c>
      <c r="K4675">
        <f t="shared" si="604"/>
        <v>-71.447977440163427</v>
      </c>
      <c r="L4675">
        <f t="shared" si="604"/>
        <v>-65.043351896431361</v>
      </c>
      <c r="M4675">
        <f t="shared" si="597"/>
        <v>267.45081326923474</v>
      </c>
      <c r="O4675">
        <f t="shared" si="598"/>
        <v>8384.3055083999607</v>
      </c>
      <c r="Q4675">
        <f t="shared" si="599"/>
        <v>91.565853397431738</v>
      </c>
      <c r="S4675">
        <f t="shared" si="603"/>
        <v>52.153318254890841</v>
      </c>
      <c r="Z4675">
        <f>IF(B4672&gt;=10,1,0)</f>
        <v>1</v>
      </c>
      <c r="AA4675">
        <f t="shared" si="601"/>
        <v>319.60413152412559</v>
      </c>
      <c r="AB4675">
        <f>IF(Z4675=1,G4675-AA4675,0)</f>
        <v>39.412535142540889</v>
      </c>
      <c r="AC4675">
        <f t="shared" si="602"/>
        <v>39.412535142540889</v>
      </c>
    </row>
    <row r="4676" spans="1:29" x14ac:dyDescent="0.25">
      <c r="A4676">
        <v>676.96333333333359</v>
      </c>
      <c r="B4676">
        <v>42.6738</v>
      </c>
      <c r="F4676">
        <f t="shared" si="600"/>
        <v>4672</v>
      </c>
      <c r="G4676">
        <v>449.4366666666665</v>
      </c>
      <c r="H4676">
        <f t="shared" si="604"/>
        <v>28.339896008272298</v>
      </c>
      <c r="I4676">
        <f t="shared" si="604"/>
        <v>80.331354367998102</v>
      </c>
      <c r="J4676">
        <f t="shared" si="604"/>
        <v>150.23425844182628</v>
      </c>
      <c r="K4676">
        <f t="shared" si="604"/>
        <v>-63.2275830407185</v>
      </c>
      <c r="L4676">
        <f t="shared" si="604"/>
        <v>-39.689257739237092</v>
      </c>
      <c r="M4676">
        <f t="shared" si="597"/>
        <v>327.02583432429009</v>
      </c>
      <c r="O4676">
        <f t="shared" si="598"/>
        <v>14984.411874753387</v>
      </c>
      <c r="Q4676">
        <f t="shared" si="599"/>
        <v>122.41083234237641</v>
      </c>
      <c r="S4676">
        <f t="shared" si="603"/>
        <v>83.977770465102452</v>
      </c>
      <c r="Z4676">
        <f>IF(B4673&gt;=10,1,0)</f>
        <v>1</v>
      </c>
      <c r="AA4676">
        <f t="shared" si="601"/>
        <v>411.00360478939251</v>
      </c>
      <c r="AB4676">
        <f>IF(Z4676=1,G4676-AA4676,0)</f>
        <v>38.433061877273985</v>
      </c>
      <c r="AC4676">
        <f t="shared" si="602"/>
        <v>38.433061877273985</v>
      </c>
    </row>
    <row r="4677" spans="1:29" x14ac:dyDescent="0.25">
      <c r="A4677">
        <v>728.67333333333295</v>
      </c>
      <c r="B4677">
        <v>46.178799999999995</v>
      </c>
      <c r="F4677">
        <f t="shared" si="600"/>
        <v>4673</v>
      </c>
      <c r="G4677">
        <v>533.00333333333356</v>
      </c>
      <c r="H4677">
        <f t="shared" si="604"/>
        <v>28.385232169781155</v>
      </c>
      <c r="I4677">
        <f t="shared" si="604"/>
        <v>75.264553923509808</v>
      </c>
      <c r="J4677">
        <f t="shared" si="604"/>
        <v>177.31872047907768</v>
      </c>
      <c r="K4677">
        <f t="shared" si="604"/>
        <v>-53.919419671464865</v>
      </c>
      <c r="L4677">
        <f t="shared" si="604"/>
        <v>-11.630406256714409</v>
      </c>
      <c r="M4677">
        <f t="shared" si="597"/>
        <v>386.45584693033834</v>
      </c>
      <c r="O4677">
        <f t="shared" si="598"/>
        <v>21476.165771036067</v>
      </c>
      <c r="Q4677">
        <f t="shared" si="599"/>
        <v>146.54748640299522</v>
      </c>
      <c r="S4677">
        <f t="shared" si="603"/>
        <v>110.98968298336095</v>
      </c>
      <c r="Z4677">
        <f>IF(B4674&gt;=10,1,0)</f>
        <v>1</v>
      </c>
      <c r="AA4677">
        <f t="shared" si="601"/>
        <v>497.44552991369926</v>
      </c>
      <c r="AB4677">
        <f>IF(Z4677=1,G4677-AA4677,0)</f>
        <v>35.557803419634297</v>
      </c>
      <c r="AC4677">
        <f t="shared" si="602"/>
        <v>35.557803419634297</v>
      </c>
    </row>
    <row r="4678" spans="1:29" x14ac:dyDescent="0.25">
      <c r="A4678">
        <v>770.90333333333342</v>
      </c>
      <c r="B4678">
        <v>48.973300000000002</v>
      </c>
      <c r="F4678">
        <f t="shared" si="600"/>
        <v>4674</v>
      </c>
      <c r="G4678">
        <v>609.35</v>
      </c>
      <c r="H4678">
        <f t="shared" si="604"/>
        <v>28.430564680524135</v>
      </c>
      <c r="I4678">
        <f t="shared" si="604"/>
        <v>68.916992841945572</v>
      </c>
      <c r="J4678">
        <f t="shared" si="604"/>
        <v>201.36921004691547</v>
      </c>
      <c r="K4678">
        <f t="shared" si="604"/>
        <v>-43.683625215143721</v>
      </c>
      <c r="L4678">
        <f t="shared" si="604"/>
        <v>17.2210381920728</v>
      </c>
      <c r="M4678">
        <f t="shared" ref="M4678:M4741" si="605" xml:space="preserve"> SUM(H4678:L4678)+$G$3</f>
        <v>443.29134683246332</v>
      </c>
      <c r="O4678">
        <f t="shared" ref="O4678:O4741" si="606">(G4678-M4678)^2</f>
        <v>27575.476291816249</v>
      </c>
      <c r="Q4678">
        <f t="shared" ref="Q4678:Q4741" si="607">G4678-M4678</f>
        <v>166.0586531675367</v>
      </c>
      <c r="S4678">
        <f t="shared" si="603"/>
        <v>131.79437686319361</v>
      </c>
      <c r="Z4678">
        <f>IF(B4675&gt;=10,1,0)</f>
        <v>1</v>
      </c>
      <c r="AA4678">
        <f t="shared" si="601"/>
        <v>575.08572369565695</v>
      </c>
      <c r="AB4678">
        <f>IF(Z4678=1,G4678-AA4678,0)</f>
        <v>34.26427630434307</v>
      </c>
      <c r="AC4678">
        <f t="shared" si="602"/>
        <v>34.26427630434307</v>
      </c>
    </row>
    <row r="4679" spans="1:29" x14ac:dyDescent="0.25">
      <c r="A4679">
        <v>802.61666666666702</v>
      </c>
      <c r="B4679">
        <v>50.892699999999998</v>
      </c>
      <c r="F4679">
        <f t="shared" ref="F4679:F4742" si="608">F4678+1</f>
        <v>4675</v>
      </c>
      <c r="G4679">
        <v>676.96333333333359</v>
      </c>
      <c r="H4679">
        <f t="shared" si="604"/>
        <v>28.475893534670856</v>
      </c>
      <c r="I4679">
        <f t="shared" si="604"/>
        <v>61.396686197489657</v>
      </c>
      <c r="J4679">
        <f t="shared" si="604"/>
        <v>221.97421660073695</v>
      </c>
      <c r="K4679">
        <f t="shared" si="604"/>
        <v>-32.69629654363986</v>
      </c>
      <c r="L4679">
        <f t="shared" si="604"/>
        <v>44.898897347156883</v>
      </c>
      <c r="M4679">
        <f t="shared" si="605"/>
        <v>495.08656342256359</v>
      </c>
      <c r="O4679">
        <f t="shared" si="606"/>
        <v>33079.159433175177</v>
      </c>
      <c r="Q4679">
        <f t="shared" si="607"/>
        <v>181.87676991077001</v>
      </c>
      <c r="S4679">
        <f t="shared" si="603"/>
        <v>148.29571568744379</v>
      </c>
      <c r="Z4679">
        <f>IF(B4676&gt;=10,1,0)</f>
        <v>1</v>
      </c>
      <c r="AA4679">
        <f t="shared" si="601"/>
        <v>643.3822791100074</v>
      </c>
      <c r="AB4679">
        <f>IF(Z4679=1,G4679-AA4679,0)</f>
        <v>33.581054223326191</v>
      </c>
      <c r="AC4679">
        <f t="shared" si="602"/>
        <v>33.581054223326191</v>
      </c>
    </row>
    <row r="4680" spans="1:29" x14ac:dyDescent="0.25">
      <c r="A4680">
        <v>818.77666666666653</v>
      </c>
      <c r="B4680">
        <v>51.798133333333354</v>
      </c>
      <c r="F4680">
        <f t="shared" si="608"/>
        <v>4676</v>
      </c>
      <c r="G4680">
        <v>728.67333333333295</v>
      </c>
      <c r="H4680">
        <f t="shared" si="604"/>
        <v>28.521218726391318</v>
      </c>
      <c r="I4680">
        <f t="shared" si="604"/>
        <v>52.831605421923015</v>
      </c>
      <c r="J4680">
        <f t="shared" si="604"/>
        <v>238.78118276564157</v>
      </c>
      <c r="K4680">
        <f t="shared" si="604"/>
        <v>-21.146459942893358</v>
      </c>
      <c r="L4680">
        <f t="shared" si="604"/>
        <v>69.516970846969457</v>
      </c>
      <c r="M4680">
        <f t="shared" si="605"/>
        <v>539.54168410418106</v>
      </c>
      <c r="O4680">
        <f t="shared" si="606"/>
        <v>35770.780740138951</v>
      </c>
      <c r="Q4680">
        <f t="shared" si="607"/>
        <v>189.13164922915189</v>
      </c>
      <c r="S4680">
        <f t="shared" si="603"/>
        <v>161.60020526728826</v>
      </c>
      <c r="Z4680">
        <f>IF(B4677&gt;=10,1,0)</f>
        <v>1</v>
      </c>
      <c r="AA4680">
        <f t="shared" si="601"/>
        <v>701.14188937146935</v>
      </c>
      <c r="AB4680">
        <f>IF(Z4680=1,G4680-AA4680,0)</f>
        <v>27.531443961863602</v>
      </c>
      <c r="AC4680">
        <f t="shared" si="602"/>
        <v>27.531443961863602</v>
      </c>
    </row>
    <row r="4681" spans="1:29" x14ac:dyDescent="0.25">
      <c r="A4681">
        <v>816.44333333333304</v>
      </c>
      <c r="B4681">
        <v>51.614733333333348</v>
      </c>
      <c r="F4681">
        <f t="shared" si="608"/>
        <v>4677</v>
      </c>
      <c r="G4681">
        <v>770.90333333333342</v>
      </c>
      <c r="H4681">
        <f t="shared" si="604"/>
        <v>28.566540249856001</v>
      </c>
      <c r="I4681">
        <f t="shared" si="604"/>
        <v>43.367500642495969</v>
      </c>
      <c r="J4681">
        <f t="shared" si="604"/>
        <v>251.50253669077651</v>
      </c>
      <c r="K4681">
        <f t="shared" si="604"/>
        <v>-9.2328190997425637</v>
      </c>
      <c r="L4681">
        <f t="shared" si="604"/>
        <v>89.397577665788944</v>
      </c>
      <c r="M4681">
        <f t="shared" si="605"/>
        <v>574.63850243532386</v>
      </c>
      <c r="O4681">
        <f t="shared" si="606"/>
        <v>38519.883847424288</v>
      </c>
      <c r="Q4681">
        <f t="shared" si="607"/>
        <v>196.26483089800956</v>
      </c>
      <c r="S4681">
        <f t="shared" si="603"/>
        <v>167.56123133468537</v>
      </c>
      <c r="Z4681">
        <f>IF(B4678&gt;=10,1,0)</f>
        <v>1</v>
      </c>
      <c r="AA4681">
        <f t="shared" si="601"/>
        <v>742.19973377000929</v>
      </c>
      <c r="AB4681">
        <f>IF(Z4681=1,G4681-AA4681,0)</f>
        <v>28.703599563324133</v>
      </c>
      <c r="AC4681">
        <f t="shared" si="602"/>
        <v>28.703599563324133</v>
      </c>
    </row>
    <row r="4682" spans="1:29" x14ac:dyDescent="0.25">
      <c r="A4682">
        <v>810.31333333333305</v>
      </c>
      <c r="B4682">
        <v>50.358566666666704</v>
      </c>
      <c r="F4682">
        <f t="shared" si="608"/>
        <v>4678</v>
      </c>
      <c r="G4682">
        <v>802.61666666666702</v>
      </c>
      <c r="H4682">
        <f t="shared" si="604"/>
        <v>28.611858099235928</v>
      </c>
      <c r="I4682">
        <f t="shared" si="604"/>
        <v>33.165420483483729</v>
      </c>
      <c r="J4682">
        <f t="shared" si="604"/>
        <v>259.92061248345721</v>
      </c>
      <c r="K4682">
        <f t="shared" si="604"/>
        <v>2.839663401392988</v>
      </c>
      <c r="L4682">
        <f t="shared" si="604"/>
        <v>103.18588730316947</v>
      </c>
      <c r="M4682">
        <f t="shared" si="605"/>
        <v>598.76060805688837</v>
      </c>
      <c r="O4682">
        <f t="shared" si="606"/>
        <v>41557.292631913508</v>
      </c>
      <c r="Q4682">
        <f t="shared" si="607"/>
        <v>203.85605860977864</v>
      </c>
      <c r="S4682">
        <f t="shared" si="603"/>
        <v>173.12500918529196</v>
      </c>
      <c r="Z4682">
        <f>IF(B4679&gt;=10,1,0)</f>
        <v>1</v>
      </c>
      <c r="AA4682">
        <f t="shared" ref="AA4682:AA4745" si="609">S4682+M4682</f>
        <v>771.88561724218039</v>
      </c>
      <c r="AB4682">
        <f>IF(Z4682=1,G4682-AA4682,0)</f>
        <v>30.731049424486628</v>
      </c>
      <c r="AC4682">
        <f t="shared" ref="AC4682:AC4745" si="610">ABS(AB4682)</f>
        <v>30.731049424486628</v>
      </c>
    </row>
    <row r="4683" spans="1:29" x14ac:dyDescent="0.25">
      <c r="A4683">
        <v>780.35666666666702</v>
      </c>
      <c r="B4683">
        <v>48.130166666666653</v>
      </c>
      <c r="F4683">
        <f t="shared" si="608"/>
        <v>4679</v>
      </c>
      <c r="G4683">
        <v>818.77666666666653</v>
      </c>
      <c r="H4683">
        <f t="shared" si="604"/>
        <v>28.657172268702517</v>
      </c>
      <c r="I4683">
        <f t="shared" si="604"/>
        <v>22.398971536595489</v>
      </c>
      <c r="J4683">
        <f t="shared" si="604"/>
        <v>263.89137453294086</v>
      </c>
      <c r="K4683">
        <f t="shared" si="604"/>
        <v>14.863292260111947</v>
      </c>
      <c r="L4683">
        <f t="shared" si="604"/>
        <v>109.94224924358556</v>
      </c>
      <c r="M4683">
        <f t="shared" si="605"/>
        <v>610.79022612808546</v>
      </c>
      <c r="O4683">
        <f t="shared" si="606"/>
        <v>43258.359447908719</v>
      </c>
      <c r="Q4683">
        <f t="shared" si="607"/>
        <v>207.98644053858106</v>
      </c>
      <c r="S4683">
        <f t="shared" ref="S4683:S4746" si="611">Q4682*$V$5 + Q4681*$V$6 + Q4680*$V$7 + Q4679*$V$8</f>
        <v>179.40624095630557</v>
      </c>
      <c r="Z4683">
        <f>IF(B4680&gt;=10,1,0)</f>
        <v>1</v>
      </c>
      <c r="AA4683">
        <f t="shared" si="609"/>
        <v>790.19646708439109</v>
      </c>
      <c r="AB4683">
        <f>IF(Z4683=1,G4683-AA4683,0)</f>
        <v>28.580199582275441</v>
      </c>
      <c r="AC4683">
        <f t="shared" si="610"/>
        <v>28.580199582275441</v>
      </c>
    </row>
    <row r="4684" spans="1:29" x14ac:dyDescent="0.25">
      <c r="A4684">
        <v>735.71000000000049</v>
      </c>
      <c r="B4684">
        <v>45.081366666666653</v>
      </c>
      <c r="F4684">
        <f t="shared" si="608"/>
        <v>4680</v>
      </c>
      <c r="G4684">
        <v>816.44333333333304</v>
      </c>
      <c r="H4684">
        <f t="shared" si="604"/>
        <v>28.702482752427695</v>
      </c>
      <c r="I4684">
        <f t="shared" si="604"/>
        <v>11.251364135179156</v>
      </c>
      <c r="J4684">
        <f t="shared" si="604"/>
        <v>263.34688199965075</v>
      </c>
      <c r="K4684">
        <f t="shared" si="604"/>
        <v>26.631212655337443</v>
      </c>
      <c r="L4684">
        <f t="shared" si="604"/>
        <v>109.20622858620241</v>
      </c>
      <c r="M4684">
        <f t="shared" si="605"/>
        <v>610.17533641494651</v>
      </c>
      <c r="O4684">
        <f t="shared" si="606"/>
        <v>42546.486552723516</v>
      </c>
      <c r="Q4684">
        <f t="shared" si="607"/>
        <v>206.26799691838653</v>
      </c>
      <c r="S4684">
        <f t="shared" si="611"/>
        <v>183.06110120701405</v>
      </c>
      <c r="Z4684">
        <f>IF(B4681&gt;=10,1,0)</f>
        <v>1</v>
      </c>
      <c r="AA4684">
        <f t="shared" si="609"/>
        <v>793.23643762196059</v>
      </c>
      <c r="AB4684">
        <f>IF(Z4684=1,G4684-AA4684,0)</f>
        <v>23.206895711372454</v>
      </c>
      <c r="AC4684">
        <f t="shared" si="610"/>
        <v>23.206895711372454</v>
      </c>
    </row>
    <row r="4685" spans="1:29" x14ac:dyDescent="0.25">
      <c r="A4685">
        <v>669.8</v>
      </c>
      <c r="B4685">
        <v>41.377700000000004</v>
      </c>
      <c r="F4685">
        <f t="shared" si="608"/>
        <v>4681</v>
      </c>
      <c r="G4685">
        <v>810.31333333333305</v>
      </c>
      <c r="H4685">
        <f t="shared" si="604"/>
        <v>28.747789544583817</v>
      </c>
      <c r="I4685">
        <f t="shared" si="604"/>
        <v>-8.7705296465486304E-2</v>
      </c>
      <c r="J4685">
        <f t="shared" si="604"/>
        <v>258.2964513017987</v>
      </c>
      <c r="K4685">
        <f t="shared" si="604"/>
        <v>37.940968980995422</v>
      </c>
      <c r="L4685">
        <f t="shared" si="604"/>
        <v>101.02798392249805</v>
      </c>
      <c r="M4685">
        <f t="shared" si="605"/>
        <v>596.96265473955953</v>
      </c>
      <c r="O4685">
        <f t="shared" si="606"/>
        <v>45518.512056423649</v>
      </c>
      <c r="Q4685">
        <f t="shared" si="607"/>
        <v>213.35067859377352</v>
      </c>
      <c r="S4685">
        <f t="shared" si="611"/>
        <v>181.3783350623109</v>
      </c>
      <c r="Z4685">
        <f>IF(B4682&gt;=10,1,0)</f>
        <v>1</v>
      </c>
      <c r="AA4685">
        <f t="shared" si="609"/>
        <v>778.34098980187036</v>
      </c>
      <c r="AB4685">
        <f>IF(Z4685=1,G4685-AA4685,0)</f>
        <v>31.972343531462684</v>
      </c>
      <c r="AC4685">
        <f t="shared" si="610"/>
        <v>31.972343531462684</v>
      </c>
    </row>
    <row r="4686" spans="1:29" x14ac:dyDescent="0.25">
      <c r="A4686">
        <v>601.1933333333335</v>
      </c>
      <c r="B4686">
        <v>37.171100000000003</v>
      </c>
      <c r="F4686">
        <f t="shared" si="608"/>
        <v>4682</v>
      </c>
      <c r="G4686">
        <v>780.35666666666702</v>
      </c>
      <c r="H4686">
        <f t="shared" si="604"/>
        <v>28.793092639343811</v>
      </c>
      <c r="I4686">
        <f t="shared" si="604"/>
        <v>-11.425282266037893</v>
      </c>
      <c r="J4686">
        <f t="shared" si="604"/>
        <v>248.8264967088688</v>
      </c>
      <c r="K4686">
        <f t="shared" si="604"/>
        <v>48.597987897484643</v>
      </c>
      <c r="L4686">
        <f t="shared" si="604"/>
        <v>85.964849111115356</v>
      </c>
      <c r="M4686">
        <f t="shared" si="605"/>
        <v>571.7943103769237</v>
      </c>
      <c r="O4686">
        <f t="shared" si="606"/>
        <v>43498.256461129837</v>
      </c>
      <c r="Q4686">
        <f t="shared" si="607"/>
        <v>208.56235628974332</v>
      </c>
      <c r="S4686">
        <f t="shared" si="611"/>
        <v>187.04728956768025</v>
      </c>
      <c r="Z4686">
        <f>IF(B4683&gt;=10,1,0)</f>
        <v>1</v>
      </c>
      <c r="AA4686">
        <f t="shared" si="609"/>
        <v>758.84159994460401</v>
      </c>
      <c r="AB4686">
        <f>IF(Z4686=1,G4686-AA4686,0)</f>
        <v>21.515066722063011</v>
      </c>
      <c r="AC4686">
        <f t="shared" si="610"/>
        <v>21.515066722063011</v>
      </c>
    </row>
    <row r="4687" spans="1:29" x14ac:dyDescent="0.25">
      <c r="A4687">
        <v>528.54666666666651</v>
      </c>
      <c r="B4687">
        <v>32.5901</v>
      </c>
      <c r="F4687">
        <f t="shared" si="608"/>
        <v>4683</v>
      </c>
      <c r="G4687">
        <v>735.71000000000049</v>
      </c>
      <c r="H4687">
        <f t="shared" si="604"/>
        <v>28.838392030881</v>
      </c>
      <c r="I4687">
        <f t="shared" si="604"/>
        <v>-22.568437678171382</v>
      </c>
      <c r="J4687">
        <f t="shared" si="604"/>
        <v>235.09905176949982</v>
      </c>
      <c r="K4687">
        <f t="shared" si="604"/>
        <v>58.418925776430811</v>
      </c>
      <c r="L4687">
        <f t="shared" si="604"/>
        <v>65.043351896422138</v>
      </c>
      <c r="M4687">
        <f t="shared" si="605"/>
        <v>535.86845008121145</v>
      </c>
      <c r="O4687">
        <f t="shared" si="606"/>
        <v>39936.645073943851</v>
      </c>
      <c r="Q4687">
        <f t="shared" si="607"/>
        <v>199.84154991878904</v>
      </c>
      <c r="S4687">
        <f t="shared" si="611"/>
        <v>183.18770231073867</v>
      </c>
      <c r="Z4687">
        <f>IF(B4684&gt;=10,1,0)</f>
        <v>1</v>
      </c>
      <c r="AA4687">
        <f t="shared" si="609"/>
        <v>719.05615239195015</v>
      </c>
      <c r="AB4687">
        <f>IF(Z4687=1,G4687-AA4687,0)</f>
        <v>16.653847608050341</v>
      </c>
      <c r="AC4687">
        <f t="shared" si="610"/>
        <v>16.653847608050341</v>
      </c>
    </row>
    <row r="4688" spans="1:29" x14ac:dyDescent="0.25">
      <c r="A4688">
        <v>441.57333333333349</v>
      </c>
      <c r="B4688">
        <v>27.738333333333301</v>
      </c>
      <c r="F4688">
        <f t="shared" si="608"/>
        <v>4684</v>
      </c>
      <c r="G4688">
        <v>669.8</v>
      </c>
      <c r="H4688">
        <f t="shared" si="604"/>
        <v>28.883687713369167</v>
      </c>
      <c r="I4688">
        <f t="shared" si="604"/>
        <v>-33.327550867095056</v>
      </c>
      <c r="J4688">
        <f t="shared" si="604"/>
        <v>217.34899687259485</v>
      </c>
      <c r="K4688">
        <f t="shared" si="604"/>
        <v>67.234822949199156</v>
      </c>
      <c r="L4688">
        <f t="shared" si="604"/>
        <v>39.689257739226477</v>
      </c>
      <c r="M4688">
        <f t="shared" si="605"/>
        <v>490.8663806934436</v>
      </c>
      <c r="O4688">
        <f t="shared" si="606"/>
        <v>32017.240118143636</v>
      </c>
      <c r="Q4688">
        <f t="shared" si="607"/>
        <v>178.93361930655635</v>
      </c>
      <c r="S4688">
        <f t="shared" si="611"/>
        <v>175.1925909949189</v>
      </c>
      <c r="Z4688">
        <f>IF(B4685&gt;=10,1,0)</f>
        <v>1</v>
      </c>
      <c r="AA4688">
        <f t="shared" si="609"/>
        <v>666.05897168836248</v>
      </c>
      <c r="AB4688">
        <f>IF(Z4688=1,G4688-AA4688,0)</f>
        <v>3.7410283116374785</v>
      </c>
      <c r="AC4688">
        <f t="shared" si="610"/>
        <v>3.7410283116374785</v>
      </c>
    </row>
    <row r="4689" spans="1:29" x14ac:dyDescent="0.25">
      <c r="A4689">
        <v>350.71666666666647</v>
      </c>
      <c r="B4689">
        <v>22.6999666666667</v>
      </c>
      <c r="F4689">
        <f t="shared" si="608"/>
        <v>4685</v>
      </c>
      <c r="G4689">
        <v>601.1933333333335</v>
      </c>
      <c r="H4689">
        <f t="shared" si="604"/>
        <v>28.928979680982668</v>
      </c>
      <c r="I4689">
        <f t="shared" si="604"/>
        <v>-43.519536330467879</v>
      </c>
      <c r="J4689">
        <f t="shared" si="604"/>
        <v>195.88004037867466</v>
      </c>
      <c r="K4689">
        <f t="shared" si="604"/>
        <v>74.894010493392557</v>
      </c>
      <c r="L4689">
        <f t="shared" si="604"/>
        <v>11.630406256703097</v>
      </c>
      <c r="M4689">
        <f t="shared" si="605"/>
        <v>438.8510667654341</v>
      </c>
      <c r="O4689">
        <f t="shared" si="606"/>
        <v>26355.011514402908</v>
      </c>
      <c r="Q4689">
        <f t="shared" si="607"/>
        <v>162.3422665678994</v>
      </c>
      <c r="S4689">
        <f t="shared" si="611"/>
        <v>156.15834986951839</v>
      </c>
      <c r="Z4689">
        <f>IF(B4686&gt;=10,1,0)</f>
        <v>1</v>
      </c>
      <c r="AA4689">
        <f t="shared" si="609"/>
        <v>595.00941663495246</v>
      </c>
      <c r="AB4689">
        <f>IF(Z4689=1,G4689-AA4689,0)</f>
        <v>6.1839166983810401</v>
      </c>
      <c r="AC4689">
        <f t="shared" si="610"/>
        <v>6.1839166983810401</v>
      </c>
    </row>
    <row r="4690" spans="1:29" x14ac:dyDescent="0.25">
      <c r="A4690">
        <v>255.7533333333335</v>
      </c>
      <c r="B4690">
        <v>17.544</v>
      </c>
      <c r="F4690">
        <f t="shared" si="608"/>
        <v>4686</v>
      </c>
      <c r="G4690">
        <v>528.54666666666651</v>
      </c>
      <c r="H4690">
        <f t="shared" si="604"/>
        <v>28.97426792789625</v>
      </c>
      <c r="I4690">
        <f t="shared" si="604"/>
        <v>-52.970959255833179</v>
      </c>
      <c r="J4690">
        <f t="shared" si="604"/>
        <v>171.05952208566933</v>
      </c>
      <c r="K4690">
        <f t="shared" si="604"/>
        <v>81.264719548905219</v>
      </c>
      <c r="L4690">
        <f t="shared" si="604"/>
        <v>-17.221038192059208</v>
      </c>
      <c r="M4690">
        <f t="shared" si="605"/>
        <v>382.14367840072742</v>
      </c>
      <c r="O4690">
        <f t="shared" si="606"/>
        <v>21433.834973196699</v>
      </c>
      <c r="Q4690">
        <f t="shared" si="607"/>
        <v>146.40298826593909</v>
      </c>
      <c r="S4690">
        <f t="shared" si="611"/>
        <v>140.6777546260644</v>
      </c>
      <c r="Z4690">
        <f>IF(B4687&gt;=10,1,0)</f>
        <v>1</v>
      </c>
      <c r="AA4690">
        <f t="shared" si="609"/>
        <v>522.82143302679185</v>
      </c>
      <c r="AB4690">
        <f>IF(Z4690=1,G4690-AA4690,0)</f>
        <v>5.7252336398746593</v>
      </c>
      <c r="AC4690">
        <f t="shared" si="610"/>
        <v>5.7252336398746593</v>
      </c>
    </row>
    <row r="4691" spans="1:29" x14ac:dyDescent="0.25">
      <c r="A4691">
        <v>162.10666666666702</v>
      </c>
      <c r="B4691">
        <v>12.332233333333351</v>
      </c>
      <c r="F4691">
        <f t="shared" si="608"/>
        <v>4687</v>
      </c>
      <c r="G4691">
        <v>441.57333333333349</v>
      </c>
      <c r="H4691">
        <f t="shared" si="604"/>
        <v>29.019552448285165</v>
      </c>
      <c r="I4691">
        <f t="shared" si="604"/>
        <v>-61.520986823283714</v>
      </c>
      <c r="J4691">
        <f t="shared" si="604"/>
        <v>143.3121279431198</v>
      </c>
      <c r="K4691">
        <f t="shared" si="604"/>
        <v>86.237348272791451</v>
      </c>
      <c r="L4691">
        <f t="shared" si="604"/>
        <v>-44.898897347144306</v>
      </c>
      <c r="M4691">
        <f t="shared" si="605"/>
        <v>323.18631077991745</v>
      </c>
      <c r="O4691">
        <f t="shared" si="606"/>
        <v>14015.487109063039</v>
      </c>
      <c r="Q4691">
        <f t="shared" si="607"/>
        <v>118.38702255341605</v>
      </c>
      <c r="S4691">
        <f t="shared" si="611"/>
        <v>126.4558620279967</v>
      </c>
      <c r="Z4691">
        <f>IF(B4688&gt;=10,1,0)</f>
        <v>1</v>
      </c>
      <c r="AA4691">
        <f t="shared" si="609"/>
        <v>449.64217280791416</v>
      </c>
      <c r="AB4691">
        <f>IF(Z4691=1,G4691-AA4691,0)</f>
        <v>-8.0688394745806704</v>
      </c>
      <c r="AC4691">
        <f t="shared" si="610"/>
        <v>8.0688394745806704</v>
      </c>
    </row>
    <row r="4692" spans="1:29" x14ac:dyDescent="0.25">
      <c r="A4692">
        <v>79.03666666666669</v>
      </c>
      <c r="B4692">
        <v>7.1330000000000009</v>
      </c>
      <c r="F4692">
        <f t="shared" si="608"/>
        <v>4688</v>
      </c>
      <c r="G4692">
        <v>350.71666666666647</v>
      </c>
      <c r="H4692">
        <f t="shared" si="604"/>
        <v>29.064833236325121</v>
      </c>
      <c r="I4692">
        <f t="shared" si="604"/>
        <v>-69.024125062756198</v>
      </c>
      <c r="J4692">
        <f t="shared" si="604"/>
        <v>113.1126235578088</v>
      </c>
      <c r="K4692">
        <f t="shared" si="604"/>
        <v>89.726347432199148</v>
      </c>
      <c r="L4692">
        <f t="shared" si="604"/>
        <v>-69.51697084697831</v>
      </c>
      <c r="M4692">
        <f t="shared" si="605"/>
        <v>264.39987460274762</v>
      </c>
      <c r="O4692">
        <f t="shared" si="606"/>
        <v>7450.5885922058051</v>
      </c>
      <c r="Q4692">
        <f t="shared" si="607"/>
        <v>86.316792063918854</v>
      </c>
      <c r="S4692">
        <f t="shared" si="611"/>
        <v>102.16295355237958</v>
      </c>
      <c r="Z4692">
        <f>IF(B4689&gt;=10,1,0)</f>
        <v>1</v>
      </c>
      <c r="AA4692">
        <f t="shared" si="609"/>
        <v>366.56282815512719</v>
      </c>
      <c r="AB4692">
        <f>IF(Z4692=1,G4692-AA4692,0)</f>
        <v>-15.846161488460723</v>
      </c>
      <c r="AC4692">
        <f t="shared" si="610"/>
        <v>15.846161488460723</v>
      </c>
    </row>
    <row r="4693" spans="1:29" x14ac:dyDescent="0.25">
      <c r="A4693">
        <v>14.61</v>
      </c>
      <c r="B4693">
        <v>2.1165333333333316</v>
      </c>
      <c r="F4693">
        <f t="shared" si="608"/>
        <v>4689</v>
      </c>
      <c r="G4693">
        <v>255.7533333333335</v>
      </c>
      <c r="H4693">
        <f t="shared" si="604"/>
        <v>29.110110286192381</v>
      </c>
      <c r="I4693">
        <f t="shared" si="604"/>
        <v>-75.352694693504347</v>
      </c>
      <c r="J4693">
        <f t="shared" si="604"/>
        <v>80.977730822705652</v>
      </c>
      <c r="K4693">
        <f t="shared" si="604"/>
        <v>91.671692195578999</v>
      </c>
      <c r="L4693">
        <f t="shared" si="604"/>
        <v>-89.397577665795637</v>
      </c>
      <c r="M4693">
        <f t="shared" si="605"/>
        <v>208.04642723132605</v>
      </c>
      <c r="O4693">
        <f t="shared" si="606"/>
        <v>2275.9488898257559</v>
      </c>
      <c r="Q4693">
        <f t="shared" si="607"/>
        <v>47.706906102007451</v>
      </c>
      <c r="S4693">
        <f t="shared" si="611"/>
        <v>73.343842114909251</v>
      </c>
      <c r="Z4693">
        <f>IF(B4690&gt;=10,1,0)</f>
        <v>1</v>
      </c>
      <c r="AA4693">
        <f t="shared" si="609"/>
        <v>281.3902693462353</v>
      </c>
      <c r="AB4693">
        <f>IF(Z4693=1,G4693-AA4693,0)</f>
        <v>-25.636936012901799</v>
      </c>
      <c r="AC4693">
        <f t="shared" si="610"/>
        <v>25.636936012901799</v>
      </c>
    </row>
    <row r="4694" spans="1:29" x14ac:dyDescent="0.25">
      <c r="A4694">
        <v>0</v>
      </c>
      <c r="B4694">
        <v>0</v>
      </c>
      <c r="F4694">
        <f t="shared" si="608"/>
        <v>4690</v>
      </c>
      <c r="G4694">
        <v>162.10666666666702</v>
      </c>
      <c r="H4694">
        <f t="shared" si="604"/>
        <v>29.155383592063618</v>
      </c>
      <c r="I4694">
        <f t="shared" si="604"/>
        <v>-80.399003814755247</v>
      </c>
      <c r="J4694">
        <f t="shared" si="604"/>
        <v>47.457286661958008</v>
      </c>
      <c r="K4694">
        <f t="shared" si="604"/>
        <v>92.039914801434833</v>
      </c>
      <c r="L4694">
        <f t="shared" si="604"/>
        <v>-103.18588730317354</v>
      </c>
      <c r="M4694">
        <f t="shared" si="605"/>
        <v>156.10486022367667</v>
      </c>
      <c r="O4694">
        <f t="shared" si="606"/>
        <v>36.02168057912057</v>
      </c>
      <c r="Q4694">
        <f t="shared" si="607"/>
        <v>6.0018064429903575</v>
      </c>
      <c r="S4694">
        <f t="shared" si="611"/>
        <v>38.759129719188529</v>
      </c>
      <c r="Z4694">
        <f>IF(B4691&gt;=10,1,0)</f>
        <v>1</v>
      </c>
      <c r="AA4694">
        <f t="shared" si="609"/>
        <v>194.8639899428652</v>
      </c>
      <c r="AB4694">
        <f>IF(Z4694=1,G4694-AA4694,0)</f>
        <v>-32.757323276198179</v>
      </c>
      <c r="AC4694">
        <f t="shared" si="610"/>
        <v>32.757323276198179</v>
      </c>
    </row>
    <row r="4695" spans="1:29" x14ac:dyDescent="0.25">
      <c r="A4695">
        <v>0</v>
      </c>
      <c r="B4695">
        <v>0</v>
      </c>
      <c r="F4695">
        <f t="shared" si="608"/>
        <v>4691</v>
      </c>
      <c r="G4695">
        <v>79.03666666666669</v>
      </c>
      <c r="H4695">
        <f t="shared" si="604"/>
        <v>29.200653148115975</v>
      </c>
      <c r="I4695">
        <f t="shared" si="604"/>
        <v>-84.077180475535812</v>
      </c>
      <c r="J4695">
        <f t="shared" si="604"/>
        <v>13.124835168778905</v>
      </c>
      <c r="K4695">
        <f t="shared" si="604"/>
        <v>90.824680338555936</v>
      </c>
      <c r="L4695">
        <f t="shared" si="604"/>
        <v>-109.94224924358411</v>
      </c>
      <c r="M4695">
        <f t="shared" si="605"/>
        <v>110.1679052224799</v>
      </c>
      <c r="O4695">
        <f t="shared" si="606"/>
        <v>969.1540140189511</v>
      </c>
      <c r="Q4695">
        <f t="shared" si="607"/>
        <v>-31.131238555813212</v>
      </c>
      <c r="S4695">
        <f t="shared" si="611"/>
        <v>1.6362630765220088</v>
      </c>
      <c r="Z4695">
        <f>IF(B4692&gt;=10,1,0)</f>
        <v>0</v>
      </c>
      <c r="AA4695">
        <f t="shared" si="609"/>
        <v>111.80416829900192</v>
      </c>
      <c r="AB4695">
        <f>IF(Z4695=1,G4695-AA4695,0)</f>
        <v>0</v>
      </c>
      <c r="AC4695">
        <f t="shared" si="610"/>
        <v>0</v>
      </c>
    </row>
    <row r="4696" spans="1:29" x14ac:dyDescent="0.25">
      <c r="A4696">
        <v>0</v>
      </c>
      <c r="B4696">
        <v>0</v>
      </c>
      <c r="F4696">
        <f t="shared" si="608"/>
        <v>4692</v>
      </c>
      <c r="G4696">
        <v>14.61</v>
      </c>
      <c r="H4696">
        <f t="shared" si="604"/>
        <v>29.245918948527162</v>
      </c>
      <c r="I4696">
        <f t="shared" si="604"/>
        <v>-86.324633939069699</v>
      </c>
      <c r="J4696">
        <f t="shared" si="604"/>
        <v>-21.432185893029693</v>
      </c>
      <c r="K4696">
        <f t="shared" si="604"/>
        <v>88.046895731992876</v>
      </c>
      <c r="L4696">
        <f t="shared" si="604"/>
        <v>-109.20622858620456</v>
      </c>
      <c r="M4696">
        <f t="shared" si="605"/>
        <v>71.366932548365099</v>
      </c>
      <c r="O4696">
        <f t="shared" si="606"/>
        <v>3221.3493922996659</v>
      </c>
      <c r="Q4696">
        <f t="shared" si="607"/>
        <v>-56.7569325483651</v>
      </c>
      <c r="S4696">
        <f t="shared" si="611"/>
        <v>-31.395635320509022</v>
      </c>
      <c r="Z4696">
        <f>IF(B4693&gt;=10,1,0)</f>
        <v>0</v>
      </c>
      <c r="AA4696">
        <f t="shared" si="609"/>
        <v>39.971297227856077</v>
      </c>
      <c r="AB4696">
        <f>IF(Z4696=1,G4696-AA4696,0)</f>
        <v>0</v>
      </c>
      <c r="AC4696">
        <f t="shared" si="610"/>
        <v>0</v>
      </c>
    </row>
    <row r="4697" spans="1:29" x14ac:dyDescent="0.25">
      <c r="A4697">
        <v>0</v>
      </c>
      <c r="B4697">
        <v>0</v>
      </c>
      <c r="F4697">
        <f t="shared" si="608"/>
        <v>4693</v>
      </c>
      <c r="G4697">
        <v>0</v>
      </c>
      <c r="H4697">
        <f t="shared" si="604"/>
        <v>29.291180987475297</v>
      </c>
      <c r="I4697">
        <f t="shared" si="604"/>
        <v>-87.103119775808281</v>
      </c>
      <c r="J4697">
        <f t="shared" si="604"/>
        <v>-55.622496312113526</v>
      </c>
      <c r="K4697">
        <f t="shared" si="604"/>
        <v>83.754350059779611</v>
      </c>
      <c r="L4697">
        <f t="shared" si="604"/>
        <v>-101.02798392249342</v>
      </c>
      <c r="M4697">
        <f t="shared" si="605"/>
        <v>40.329097322988702</v>
      </c>
      <c r="O4697">
        <f t="shared" si="606"/>
        <v>1626.4360908870945</v>
      </c>
      <c r="Q4697">
        <f t="shared" si="607"/>
        <v>-40.329097322988702</v>
      </c>
      <c r="S4697">
        <f t="shared" si="611"/>
        <v>-53.741323461980627</v>
      </c>
      <c r="Z4697">
        <f>IF(B4694&gt;=10,1,0)</f>
        <v>0</v>
      </c>
      <c r="AA4697">
        <f t="shared" si="609"/>
        <v>-13.412226138991926</v>
      </c>
      <c r="AB4697">
        <f>IF(Z4697=1,G4697-AA4697,0)</f>
        <v>0</v>
      </c>
      <c r="AC4697">
        <f t="shared" si="610"/>
        <v>0</v>
      </c>
    </row>
    <row r="4698" spans="1:29" x14ac:dyDescent="0.25">
      <c r="A4698">
        <v>0</v>
      </c>
      <c r="B4698">
        <v>0</v>
      </c>
      <c r="F4698">
        <f t="shared" si="608"/>
        <v>4694</v>
      </c>
      <c r="G4698">
        <v>0</v>
      </c>
      <c r="H4698">
        <f t="shared" si="604"/>
        <v>29.336439259138999</v>
      </c>
      <c r="I4698">
        <f t="shared" si="604"/>
        <v>-86.399390660627915</v>
      </c>
      <c r="J4698">
        <f t="shared" si="604"/>
        <v>-88.86109039779808</v>
      </c>
      <c r="K4698">
        <f t="shared" si="604"/>
        <v>78.020892388402103</v>
      </c>
      <c r="L4698">
        <f t="shared" si="604"/>
        <v>-85.964849111108208</v>
      </c>
      <c r="M4698">
        <f t="shared" si="605"/>
        <v>17.169167764155901</v>
      </c>
      <c r="O4698">
        <f t="shared" si="606"/>
        <v>294.78032171373013</v>
      </c>
      <c r="Q4698">
        <f t="shared" si="607"/>
        <v>-17.169167764155901</v>
      </c>
      <c r="S4698">
        <f t="shared" si="611"/>
        <v>-38.570315600880726</v>
      </c>
      <c r="Z4698">
        <f>IF(B4695&gt;=10,1,0)</f>
        <v>0</v>
      </c>
      <c r="AA4698">
        <f t="shared" si="609"/>
        <v>-21.401147836724824</v>
      </c>
      <c r="AB4698">
        <f>IF(Z4698=1,G4698-AA4698,0)</f>
        <v>0</v>
      </c>
      <c r="AC4698">
        <f t="shared" si="610"/>
        <v>0</v>
      </c>
    </row>
    <row r="4699" spans="1:29" x14ac:dyDescent="0.25">
      <c r="A4699">
        <v>0</v>
      </c>
      <c r="B4699">
        <v>0</v>
      </c>
      <c r="F4699">
        <f t="shared" si="608"/>
        <v>4695</v>
      </c>
      <c r="G4699">
        <v>0</v>
      </c>
      <c r="H4699">
        <f t="shared" si="604"/>
        <v>29.381693757697356</v>
      </c>
      <c r="I4699">
        <f t="shared" si="604"/>
        <v>-84.225421799691262</v>
      </c>
      <c r="J4699">
        <f t="shared" si="604"/>
        <v>-120.5792465898281</v>
      </c>
      <c r="K4699">
        <f t="shared" si="604"/>
        <v>70.945161271553303</v>
      </c>
      <c r="L4699">
        <f t="shared" si="604"/>
        <v>-65.043351896433279</v>
      </c>
      <c r="M4699">
        <f t="shared" si="605"/>
        <v>1.5160010294470396</v>
      </c>
      <c r="O4699">
        <f t="shared" si="606"/>
        <v>2.2982591212844841</v>
      </c>
      <c r="Q4699">
        <f t="shared" si="607"/>
        <v>-1.5160010294470396</v>
      </c>
      <c r="S4699">
        <f t="shared" si="611"/>
        <v>-15.191005687783456</v>
      </c>
      <c r="Z4699">
        <f>IF(B4696&gt;=10,1,0)</f>
        <v>0</v>
      </c>
      <c r="AA4699">
        <f t="shared" si="609"/>
        <v>-13.675004658336416</v>
      </c>
      <c r="AB4699">
        <f>IF(Z4699=1,G4699-AA4699,0)</f>
        <v>0</v>
      </c>
      <c r="AC4699">
        <f t="shared" si="610"/>
        <v>0</v>
      </c>
    </row>
    <row r="4700" spans="1:29" x14ac:dyDescent="0.25">
      <c r="A4700">
        <v>0</v>
      </c>
      <c r="B4700">
        <v>0</v>
      </c>
      <c r="F4700">
        <f t="shared" si="608"/>
        <v>4696</v>
      </c>
      <c r="G4700">
        <v>0</v>
      </c>
      <c r="H4700">
        <f t="shared" si="604"/>
        <v>29.426944477330011</v>
      </c>
      <c r="I4700">
        <f t="shared" si="604"/>
        <v>-80.618207150952784</v>
      </c>
      <c r="J4700">
        <f t="shared" si="604"/>
        <v>-150.23425844182395</v>
      </c>
      <c r="K4700">
        <f t="shared" si="604"/>
        <v>62.648887769910623</v>
      </c>
      <c r="L4700">
        <f t="shared" si="604"/>
        <v>-39.689257739239309</v>
      </c>
      <c r="M4700">
        <f t="shared" si="605"/>
        <v>-7.4287247986263765</v>
      </c>
      <c r="O4700">
        <f t="shared" si="606"/>
        <v>55.185952133726495</v>
      </c>
      <c r="Q4700">
        <f t="shared" si="607"/>
        <v>7.4287247986263765</v>
      </c>
      <c r="S4700">
        <f t="shared" si="611"/>
        <v>0.75655112388536327</v>
      </c>
      <c r="Z4700">
        <f>IF(B4697&gt;=10,1,0)</f>
        <v>0</v>
      </c>
      <c r="AA4700">
        <f t="shared" si="609"/>
        <v>-6.6721736747410132</v>
      </c>
      <c r="AB4700">
        <f>IF(Z4700=1,G4700-AA4700,0)</f>
        <v>0</v>
      </c>
      <c r="AC4700">
        <f t="shared" si="610"/>
        <v>0</v>
      </c>
    </row>
    <row r="4701" spans="1:29" x14ac:dyDescent="0.25">
      <c r="A4701">
        <v>0</v>
      </c>
      <c r="B4701">
        <v>0</v>
      </c>
      <c r="F4701">
        <f t="shared" si="608"/>
        <v>4697</v>
      </c>
      <c r="G4701">
        <v>0</v>
      </c>
      <c r="H4701">
        <f t="shared" si="604"/>
        <v>29.472191412217015</v>
      </c>
      <c r="I4701">
        <f t="shared" si="604"/>
        <v>-75.639129905972879</v>
      </c>
      <c r="J4701">
        <f t="shared" si="604"/>
        <v>-177.31872047909783</v>
      </c>
      <c r="K4701">
        <f t="shared" si="604"/>
        <v>53.274801186827673</v>
      </c>
      <c r="L4701">
        <f t="shared" si="604"/>
        <v>-11.630406256691781</v>
      </c>
      <c r="M4701">
        <f t="shared" si="605"/>
        <v>-10.804097756568751</v>
      </c>
      <c r="O4701">
        <f t="shared" si="606"/>
        <v>116.72852833349393</v>
      </c>
      <c r="Q4701">
        <f t="shared" si="607"/>
        <v>10.804097756568751</v>
      </c>
      <c r="S4701">
        <f t="shared" si="611"/>
        <v>8.4377126711681729</v>
      </c>
      <c r="Z4701">
        <f>IF(B4698&gt;=10,1,0)</f>
        <v>0</v>
      </c>
      <c r="AA4701">
        <f t="shared" si="609"/>
        <v>-2.3663850854005783</v>
      </c>
      <c r="AB4701">
        <f>IF(Z4701=1,G4701-AA4701,0)</f>
        <v>0</v>
      </c>
      <c r="AC4701">
        <f t="shared" si="610"/>
        <v>0</v>
      </c>
    </row>
    <row r="4702" spans="1:29" x14ac:dyDescent="0.25">
      <c r="A4702">
        <v>0</v>
      </c>
      <c r="B4702">
        <v>0</v>
      </c>
      <c r="F4702">
        <f t="shared" si="608"/>
        <v>4698</v>
      </c>
      <c r="G4702">
        <v>0</v>
      </c>
      <c r="H4702">
        <f t="shared" si="604"/>
        <v>29.517434556538944</v>
      </c>
      <c r="I4702">
        <f t="shared" si="604"/>
        <v>-69.372917945440676</v>
      </c>
      <c r="J4702">
        <f t="shared" si="604"/>
        <v>-201.36921004691362</v>
      </c>
      <c r="K4702">
        <f t="shared" si="604"/>
        <v>42.984173549717099</v>
      </c>
      <c r="L4702">
        <f t="shared" si="604"/>
        <v>17.221038192070445</v>
      </c>
      <c r="M4702">
        <f t="shared" si="605"/>
        <v>-9.982315407878815</v>
      </c>
      <c r="O4702">
        <f t="shared" si="606"/>
        <v>99.646620902374792</v>
      </c>
      <c r="Q4702">
        <f t="shared" si="607"/>
        <v>9.982315407878815</v>
      </c>
      <c r="S4702">
        <f t="shared" si="611"/>
        <v>10.678933626967144</v>
      </c>
      <c r="Z4702">
        <f>IF(B4699&gt;=10,1,0)</f>
        <v>0</v>
      </c>
      <c r="AA4702">
        <f t="shared" si="609"/>
        <v>0.69661821908832877</v>
      </c>
      <c r="AB4702">
        <f>IF(Z4702=1,G4702-AA4702,0)</f>
        <v>0</v>
      </c>
      <c r="AC4702">
        <f t="shared" si="610"/>
        <v>0</v>
      </c>
    </row>
    <row r="4703" spans="1:29" x14ac:dyDescent="0.25">
      <c r="A4703">
        <v>0</v>
      </c>
      <c r="B4703">
        <v>0</v>
      </c>
      <c r="F4703">
        <f t="shared" si="608"/>
        <v>4699</v>
      </c>
      <c r="G4703">
        <v>0</v>
      </c>
      <c r="H4703">
        <f t="shared" si="604"/>
        <v>29.562673904476817</v>
      </c>
      <c r="I4703">
        <f t="shared" si="604"/>
        <v>-61.926202043119076</v>
      </c>
      <c r="J4703">
        <f t="shared" si="604"/>
        <v>-221.97421660073539</v>
      </c>
      <c r="K4703">
        <f t="shared" si="604"/>
        <v>31.954045081930396</v>
      </c>
      <c r="L4703">
        <f t="shared" si="604"/>
        <v>44.898897347154701</v>
      </c>
      <c r="M4703">
        <f t="shared" si="605"/>
        <v>-6.4476360241435486</v>
      </c>
      <c r="O4703">
        <f t="shared" si="606"/>
        <v>41.572010299833629</v>
      </c>
      <c r="Q4703">
        <f t="shared" si="607"/>
        <v>6.4476360241435486</v>
      </c>
      <c r="S4703">
        <f t="shared" si="611"/>
        <v>9.3415383052124863</v>
      </c>
      <c r="Z4703">
        <f>IF(B4700&gt;=10,1,0)</f>
        <v>0</v>
      </c>
      <c r="AA4703">
        <f t="shared" si="609"/>
        <v>2.8939022810689377</v>
      </c>
      <c r="AB4703">
        <f>IF(Z4703=1,G4703-AA4703,0)</f>
        <v>0</v>
      </c>
      <c r="AC4703">
        <f t="shared" si="610"/>
        <v>0</v>
      </c>
    </row>
    <row r="4704" spans="1:29" x14ac:dyDescent="0.25">
      <c r="A4704">
        <v>0</v>
      </c>
      <c r="B4704">
        <v>0</v>
      </c>
      <c r="F4704">
        <f t="shared" si="608"/>
        <v>4700</v>
      </c>
      <c r="G4704">
        <v>0</v>
      </c>
      <c r="H4704">
        <f t="shared" si="604"/>
        <v>29.607909450212233</v>
      </c>
      <c r="I4704">
        <f t="shared" si="604"/>
        <v>-53.425701353070963</v>
      </c>
      <c r="J4704">
        <f t="shared" si="604"/>
        <v>-238.78118276564032</v>
      </c>
      <c r="K4704">
        <f t="shared" si="604"/>
        <v>20.374178398188043</v>
      </c>
      <c r="L4704">
        <f t="shared" si="604"/>
        <v>69.51697084696761</v>
      </c>
      <c r="M4704">
        <f t="shared" si="605"/>
        <v>-1.6706591371944057</v>
      </c>
      <c r="O4704">
        <f t="shared" si="606"/>
        <v>2.791101952691156</v>
      </c>
      <c r="Q4704">
        <f t="shared" si="607"/>
        <v>1.6706591371944057</v>
      </c>
      <c r="S4704">
        <f t="shared" si="611"/>
        <v>5.7550613031402804</v>
      </c>
      <c r="Z4704">
        <f>IF(B4701&gt;=10,1,0)</f>
        <v>0</v>
      </c>
      <c r="AA4704">
        <f t="shared" si="609"/>
        <v>4.0844021659458747</v>
      </c>
      <c r="AB4704">
        <f>IF(Z4704=1,G4704-AA4704,0)</f>
        <v>0</v>
      </c>
      <c r="AC4704">
        <f t="shared" si="610"/>
        <v>0</v>
      </c>
    </row>
    <row r="4705" spans="1:29" x14ac:dyDescent="0.25">
      <c r="A4705">
        <v>0</v>
      </c>
      <c r="B4705">
        <v>0</v>
      </c>
      <c r="F4705">
        <f t="shared" si="608"/>
        <v>4701</v>
      </c>
      <c r="G4705">
        <v>0</v>
      </c>
      <c r="H4705">
        <f t="shared" si="604"/>
        <v>29.653141187927197</v>
      </c>
      <c r="I4705">
        <f t="shared" si="604"/>
        <v>-44.016067057176926</v>
      </c>
      <c r="J4705">
        <f t="shared" si="604"/>
        <v>-251.50253669077566</v>
      </c>
      <c r="K4705">
        <f t="shared" si="604"/>
        <v>8.4437938236602221</v>
      </c>
      <c r="L4705">
        <f t="shared" si="604"/>
        <v>89.397577665787537</v>
      </c>
      <c r="M4705">
        <f t="shared" si="605"/>
        <v>3.0130752155713765</v>
      </c>
      <c r="O4705">
        <f t="shared" si="606"/>
        <v>9.0786222546904973</v>
      </c>
      <c r="Q4705">
        <f t="shared" si="607"/>
        <v>-3.0130752155713765</v>
      </c>
      <c r="S4705">
        <f t="shared" si="611"/>
        <v>1.2253842586186403</v>
      </c>
      <c r="Z4705">
        <f>IF(B4702&gt;=10,1,0)</f>
        <v>0</v>
      </c>
      <c r="AA4705">
        <f t="shared" si="609"/>
        <v>4.2384594741900168</v>
      </c>
      <c r="AB4705">
        <f>IF(Z4705=1,G4705-AA4705,0)</f>
        <v>0</v>
      </c>
      <c r="AC4705">
        <f t="shared" si="610"/>
        <v>0</v>
      </c>
    </row>
    <row r="4706" spans="1:29" x14ac:dyDescent="0.25">
      <c r="A4706">
        <v>0</v>
      </c>
      <c r="B4706">
        <v>0</v>
      </c>
      <c r="F4706">
        <f t="shared" si="608"/>
        <v>4702</v>
      </c>
      <c r="G4706">
        <v>0</v>
      </c>
      <c r="H4706">
        <f t="shared" si="604"/>
        <v>29.698369111804197</v>
      </c>
      <c r="I4706">
        <f t="shared" si="604"/>
        <v>-33.857420867271792</v>
      </c>
      <c r="J4706">
        <f t="shared" si="604"/>
        <v>-259.92061248346209</v>
      </c>
      <c r="K4706">
        <f t="shared" si="604"/>
        <v>-3.6318579976469874</v>
      </c>
      <c r="L4706">
        <f t="shared" si="604"/>
        <v>103.18588730317764</v>
      </c>
      <c r="M4706">
        <f t="shared" si="605"/>
        <v>6.5115313527499836</v>
      </c>
      <c r="O4706">
        <f t="shared" si="606"/>
        <v>42.400040557846033</v>
      </c>
      <c r="Q4706">
        <f t="shared" si="607"/>
        <v>-6.5115313527499836</v>
      </c>
      <c r="S4706">
        <f t="shared" si="611"/>
        <v>-3.0725445892590395</v>
      </c>
      <c r="Z4706">
        <f>IF(B4703&gt;=10,1,0)</f>
        <v>0</v>
      </c>
      <c r="AA4706">
        <f t="shared" si="609"/>
        <v>3.4389867634909441</v>
      </c>
      <c r="AB4706">
        <f>IF(Z4706=1,G4706-AA4706,0)</f>
        <v>0</v>
      </c>
      <c r="AC4706">
        <f t="shared" si="610"/>
        <v>0</v>
      </c>
    </row>
    <row r="4707" spans="1:29" x14ac:dyDescent="0.25">
      <c r="A4707">
        <v>0</v>
      </c>
      <c r="B4707">
        <v>0</v>
      </c>
      <c r="F4707">
        <f t="shared" si="608"/>
        <v>4703</v>
      </c>
      <c r="G4707">
        <v>0</v>
      </c>
      <c r="H4707">
        <f t="shared" si="604"/>
        <v>29.743593216026312</v>
      </c>
      <c r="I4707">
        <f t="shared" si="604"/>
        <v>-23.122630268632921</v>
      </c>
      <c r="J4707">
        <f t="shared" si="604"/>
        <v>-263.89137453294074</v>
      </c>
      <c r="K4707">
        <f t="shared" si="604"/>
        <v>-15.645027240266225</v>
      </c>
      <c r="L4707">
        <f t="shared" si="604"/>
        <v>109.94224924358532</v>
      </c>
      <c r="M4707">
        <f t="shared" si="605"/>
        <v>8.0639767039207015</v>
      </c>
      <c r="O4707">
        <f t="shared" si="606"/>
        <v>65.027720281375778</v>
      </c>
      <c r="Q4707">
        <f t="shared" si="607"/>
        <v>-8.0639767039207015</v>
      </c>
      <c r="S4707">
        <f t="shared" si="611"/>
        <v>-6.1897344154411451</v>
      </c>
      <c r="Z4707">
        <f>IF(B4704&gt;=10,1,0)</f>
        <v>0</v>
      </c>
      <c r="AA4707">
        <f t="shared" si="609"/>
        <v>1.8742422884795564</v>
      </c>
      <c r="AB4707">
        <f>IF(Z4707=1,G4707-AA4707,0)</f>
        <v>0</v>
      </c>
      <c r="AC4707">
        <f t="shared" si="610"/>
        <v>0</v>
      </c>
    </row>
    <row r="4708" spans="1:29" x14ac:dyDescent="0.25">
      <c r="A4708">
        <v>0</v>
      </c>
      <c r="B4708">
        <v>0</v>
      </c>
      <c r="F4708">
        <f t="shared" si="608"/>
        <v>4704</v>
      </c>
      <c r="G4708">
        <v>0</v>
      </c>
      <c r="H4708">
        <f t="shared" si="604"/>
        <v>29.78881349477701</v>
      </c>
      <c r="I4708">
        <f t="shared" si="604"/>
        <v>-11.994366871305555</v>
      </c>
      <c r="J4708">
        <f t="shared" si="604"/>
        <v>-263.34688199965098</v>
      </c>
      <c r="K4708">
        <f t="shared" si="604"/>
        <v>-27.389039030625831</v>
      </c>
      <c r="L4708">
        <f t="shared" si="604"/>
        <v>109.2062285862028</v>
      </c>
      <c r="M4708">
        <f t="shared" si="605"/>
        <v>7.3019204655464591</v>
      </c>
      <c r="O4708">
        <f t="shared" si="606"/>
        <v>53.318042485166217</v>
      </c>
      <c r="Q4708">
        <f t="shared" si="607"/>
        <v>-7.3019204655464591</v>
      </c>
      <c r="S4708">
        <f t="shared" si="611"/>
        <v>-7.4791863594373371</v>
      </c>
      <c r="Z4708">
        <f>IF(B4705&gt;=10,1,0)</f>
        <v>0</v>
      </c>
      <c r="AA4708">
        <f t="shared" si="609"/>
        <v>-0.17726589389087799</v>
      </c>
      <c r="AB4708">
        <f>IF(Z4708=1,G4708-AA4708,0)</f>
        <v>0</v>
      </c>
      <c r="AC4708">
        <f t="shared" si="610"/>
        <v>0</v>
      </c>
    </row>
    <row r="4709" spans="1:29" x14ac:dyDescent="0.25">
      <c r="A4709">
        <v>0</v>
      </c>
      <c r="B4709">
        <v>0</v>
      </c>
      <c r="F4709">
        <f t="shared" si="608"/>
        <v>4705</v>
      </c>
      <c r="G4709">
        <v>0</v>
      </c>
      <c r="H4709">
        <f t="shared" si="604"/>
        <v>29.834029942240285</v>
      </c>
      <c r="I4709">
        <f t="shared" si="604"/>
        <v>-0.66199792689374104</v>
      </c>
      <c r="J4709">
        <f t="shared" si="604"/>
        <v>-258.29645130179927</v>
      </c>
      <c r="K4709">
        <f t="shared" si="604"/>
        <v>-38.661849086906699</v>
      </c>
      <c r="L4709">
        <f t="shared" si="604"/>
        <v>101.02798392249902</v>
      </c>
      <c r="M4709">
        <f t="shared" si="605"/>
        <v>4.2788818352885585</v>
      </c>
      <c r="O4709">
        <f t="shared" si="606"/>
        <v>18.308829760362382</v>
      </c>
      <c r="Q4709">
        <f t="shared" si="607"/>
        <v>-4.2788818352885585</v>
      </c>
      <c r="S4709">
        <f t="shared" si="611"/>
        <v>-6.6475610239721812</v>
      </c>
      <c r="Z4709">
        <f>IF(B4706&gt;=10,1,0)</f>
        <v>0</v>
      </c>
      <c r="AA4709">
        <f t="shared" si="609"/>
        <v>-2.3686791886836227</v>
      </c>
      <c r="AB4709">
        <f>IF(Z4709=1,G4709-AA4709,0)</f>
        <v>0</v>
      </c>
      <c r="AC4709">
        <f t="shared" si="610"/>
        <v>0</v>
      </c>
    </row>
    <row r="4710" spans="1:29" x14ac:dyDescent="0.25">
      <c r="A4710">
        <v>0</v>
      </c>
      <c r="B4710">
        <v>0</v>
      </c>
      <c r="F4710">
        <f t="shared" si="608"/>
        <v>4706</v>
      </c>
      <c r="G4710">
        <v>0</v>
      </c>
      <c r="H4710">
        <f t="shared" ref="H4710:L4773" si="612">H$2*COS(H$1*$F4710)+H$3*SIN(H$1*$F4710)</f>
        <v>29.879242552600598</v>
      </c>
      <c r="I4710">
        <f t="shared" si="612"/>
        <v>10.681636093073415</v>
      </c>
      <c r="J4710">
        <f t="shared" si="612"/>
        <v>-248.82649670886977</v>
      </c>
      <c r="K4710">
        <f t="shared" si="612"/>
        <v>-49.269519694087926</v>
      </c>
      <c r="L4710">
        <f t="shared" si="612"/>
        <v>85.964849111116862</v>
      </c>
      <c r="M4710">
        <f t="shared" si="605"/>
        <v>-0.53312236001781343</v>
      </c>
      <c r="O4710">
        <f t="shared" si="606"/>
        <v>0.28421945075096305</v>
      </c>
      <c r="Q4710">
        <f t="shared" si="607"/>
        <v>0.53312236001781343</v>
      </c>
      <c r="S4710">
        <f t="shared" si="611"/>
        <v>-3.7788266406161717</v>
      </c>
      <c r="Z4710">
        <f>IF(B4707&gt;=10,1,0)</f>
        <v>0</v>
      </c>
      <c r="AA4710">
        <f t="shared" si="609"/>
        <v>-4.3119490006339856</v>
      </c>
      <c r="AB4710">
        <f>IF(Z4710=1,G4710-AA4710,0)</f>
        <v>0</v>
      </c>
      <c r="AC4710">
        <f t="shared" si="610"/>
        <v>0</v>
      </c>
    </row>
    <row r="4711" spans="1:29" x14ac:dyDescent="0.25">
      <c r="A4711">
        <v>0</v>
      </c>
      <c r="B4711">
        <v>0</v>
      </c>
      <c r="F4711">
        <f t="shared" si="608"/>
        <v>4707</v>
      </c>
      <c r="G4711">
        <v>0</v>
      </c>
      <c r="H4711">
        <f t="shared" si="612"/>
        <v>29.924451320042987</v>
      </c>
      <c r="I4711">
        <f t="shared" si="612"/>
        <v>21.843503021712351</v>
      </c>
      <c r="J4711">
        <f t="shared" si="612"/>
        <v>-235.09905176950113</v>
      </c>
      <c r="K4711">
        <f t="shared" si="612"/>
        <v>-59.029556213363328</v>
      </c>
      <c r="L4711">
        <f t="shared" si="612"/>
        <v>65.043351896424085</v>
      </c>
      <c r="M4711">
        <f t="shared" si="605"/>
        <v>-6.280135458536023</v>
      </c>
      <c r="O4711">
        <f t="shared" si="606"/>
        <v>39.440101377561462</v>
      </c>
      <c r="Q4711">
        <f t="shared" si="607"/>
        <v>6.280135458536023</v>
      </c>
      <c r="S4711">
        <f t="shared" si="611"/>
        <v>0.67178790211974349</v>
      </c>
      <c r="Z4711">
        <f>IF(B4708&gt;=10,1,0)</f>
        <v>0</v>
      </c>
      <c r="AA4711">
        <f t="shared" si="609"/>
        <v>-5.6083475564162795</v>
      </c>
      <c r="AB4711">
        <f>IF(Z4711=1,G4711-AA4711,0)</f>
        <v>0</v>
      </c>
      <c r="AC4711">
        <f t="shared" si="610"/>
        <v>0</v>
      </c>
    </row>
    <row r="4712" spans="1:29" x14ac:dyDescent="0.25">
      <c r="A4712">
        <v>0</v>
      </c>
      <c r="B4712">
        <v>0</v>
      </c>
      <c r="F4712">
        <f t="shared" si="608"/>
        <v>4708</v>
      </c>
      <c r="G4712">
        <v>0</v>
      </c>
      <c r="H4712">
        <f t="shared" si="612"/>
        <v>29.969656238752897</v>
      </c>
      <c r="I4712">
        <f t="shared" si="612"/>
        <v>32.633663783393885</v>
      </c>
      <c r="J4712">
        <f t="shared" si="612"/>
        <v>-217.34899687259644</v>
      </c>
      <c r="K4712">
        <f t="shared" si="612"/>
        <v>-67.774046724670598</v>
      </c>
      <c r="L4712">
        <f t="shared" si="612"/>
        <v>39.689257739228694</v>
      </c>
      <c r="M4712">
        <f t="shared" si="605"/>
        <v>-11.793299549742557</v>
      </c>
      <c r="O4712">
        <f t="shared" si="606"/>
        <v>139.08191426995799</v>
      </c>
      <c r="Q4712">
        <f t="shared" si="607"/>
        <v>11.793299549742557</v>
      </c>
      <c r="S4712">
        <f t="shared" si="611"/>
        <v>5.9131191668701382</v>
      </c>
      <c r="Z4712">
        <f>IF(B4709&gt;=10,1,0)</f>
        <v>0</v>
      </c>
      <c r="AA4712">
        <f t="shared" si="609"/>
        <v>-5.8801803828724184</v>
      </c>
      <c r="AB4712">
        <f>IF(Z4712=1,G4712-AA4712,0)</f>
        <v>0</v>
      </c>
      <c r="AC4712">
        <f t="shared" si="610"/>
        <v>0</v>
      </c>
    </row>
    <row r="4713" spans="1:29" x14ac:dyDescent="0.25">
      <c r="A4713">
        <v>0</v>
      </c>
      <c r="B4713">
        <v>0</v>
      </c>
      <c r="F4713">
        <f t="shared" si="608"/>
        <v>4709</v>
      </c>
      <c r="G4713">
        <v>0</v>
      </c>
      <c r="H4713">
        <f t="shared" si="612"/>
        <v>30.014857302916276</v>
      </c>
      <c r="I4713">
        <f t="shared" si="612"/>
        <v>42.868504545982979</v>
      </c>
      <c r="J4713">
        <f t="shared" si="612"/>
        <v>-195.88004037867654</v>
      </c>
      <c r="K4713">
        <f t="shared" si="612"/>
        <v>-75.352550787658529</v>
      </c>
      <c r="L4713">
        <f t="shared" si="612"/>
        <v>11.63040625670547</v>
      </c>
      <c r="M4713">
        <f t="shared" si="605"/>
        <v>-15.681656774581313</v>
      </c>
      <c r="O4713">
        <f t="shared" si="606"/>
        <v>245.91435919577199</v>
      </c>
      <c r="Q4713">
        <f t="shared" si="607"/>
        <v>15.681656774581313</v>
      </c>
      <c r="S4713">
        <f t="shared" si="611"/>
        <v>10.880194992402741</v>
      </c>
      <c r="Z4713">
        <f>IF(B4710&gt;=10,1,0)</f>
        <v>0</v>
      </c>
      <c r="AA4713">
        <f t="shared" si="609"/>
        <v>-4.8014617821785723</v>
      </c>
      <c r="AB4713">
        <f>IF(Z4713=1,G4713-AA4713,0)</f>
        <v>0</v>
      </c>
      <c r="AC4713">
        <f t="shared" si="610"/>
        <v>0</v>
      </c>
    </row>
    <row r="4714" spans="1:29" x14ac:dyDescent="0.25">
      <c r="A4714">
        <v>0</v>
      </c>
      <c r="B4714">
        <v>0</v>
      </c>
      <c r="F4714">
        <f t="shared" si="608"/>
        <v>4710</v>
      </c>
      <c r="G4714">
        <v>0</v>
      </c>
      <c r="H4714">
        <f t="shared" si="612"/>
        <v>30.060054506719645</v>
      </c>
      <c r="I4714">
        <f t="shared" si="612"/>
        <v>52.373861237636945</v>
      </c>
      <c r="J4714">
        <f t="shared" si="612"/>
        <v>-171.05952208567146</v>
      </c>
      <c r="K4714">
        <f t="shared" si="612"/>
        <v>-81.634687622913546</v>
      </c>
      <c r="L4714">
        <f t="shared" si="612"/>
        <v>-17.221038192056852</v>
      </c>
      <c r="M4714">
        <f t="shared" si="605"/>
        <v>-16.44416587013626</v>
      </c>
      <c r="O4714">
        <f t="shared" si="606"/>
        <v>270.41059116455421</v>
      </c>
      <c r="Q4714">
        <f t="shared" si="607"/>
        <v>16.44416587013626</v>
      </c>
      <c r="S4714">
        <f t="shared" si="611"/>
        <v>14.318787370896233</v>
      </c>
      <c r="Z4714">
        <f>IF(B4711&gt;=10,1,0)</f>
        <v>0</v>
      </c>
      <c r="AA4714">
        <f t="shared" si="609"/>
        <v>-2.1253784992400266</v>
      </c>
      <c r="AB4714">
        <f>IF(Z4714=1,G4714-AA4714,0)</f>
        <v>0</v>
      </c>
      <c r="AC4714">
        <f t="shared" si="610"/>
        <v>0</v>
      </c>
    </row>
    <row r="4715" spans="1:29" x14ac:dyDescent="0.25">
      <c r="A4715">
        <v>2.0966666666666649</v>
      </c>
      <c r="B4715">
        <v>0.24859999999999999</v>
      </c>
      <c r="F4715">
        <f t="shared" si="608"/>
        <v>4711</v>
      </c>
      <c r="G4715">
        <v>0</v>
      </c>
      <c r="H4715">
        <f t="shared" si="612"/>
        <v>30.10524784434994</v>
      </c>
      <c r="I4715">
        <f t="shared" si="612"/>
        <v>60.987983259213699</v>
      </c>
      <c r="J4715">
        <f t="shared" si="612"/>
        <v>-143.31212794312216</v>
      </c>
      <c r="K4715">
        <f t="shared" si="612"/>
        <v>-86.512379186252232</v>
      </c>
      <c r="L4715">
        <f t="shared" si="612"/>
        <v>-44.898897347142125</v>
      </c>
      <c r="M4715">
        <f t="shared" si="605"/>
        <v>-12.593007086803851</v>
      </c>
      <c r="O4715">
        <f t="shared" si="606"/>
        <v>158.58382748829203</v>
      </c>
      <c r="Q4715">
        <f t="shared" si="607"/>
        <v>12.593007086803851</v>
      </c>
      <c r="S4715">
        <f t="shared" si="611"/>
        <v>14.886426807505208</v>
      </c>
      <c r="Z4715">
        <f>IF(B4712&gt;=10,1,0)</f>
        <v>0</v>
      </c>
      <c r="AA4715">
        <f t="shared" si="609"/>
        <v>2.2934197207013565</v>
      </c>
      <c r="AB4715">
        <f>IF(Z4715=1,G4715-AA4715,0)</f>
        <v>0</v>
      </c>
      <c r="AC4715">
        <f t="shared" si="610"/>
        <v>0</v>
      </c>
    </row>
    <row r="4716" spans="1:29" x14ac:dyDescent="0.25">
      <c r="A4716">
        <v>32.073333333333352</v>
      </c>
      <c r="B4716">
        <v>3.9829333333333352</v>
      </c>
      <c r="F4716">
        <f t="shared" si="608"/>
        <v>4712</v>
      </c>
      <c r="G4716">
        <v>0</v>
      </c>
      <c r="H4716">
        <f t="shared" si="612"/>
        <v>30.150437309994611</v>
      </c>
      <c r="I4716">
        <f t="shared" si="612"/>
        <v>68.56428595920643</v>
      </c>
      <c r="J4716">
        <f t="shared" si="612"/>
        <v>-113.11262355781136</v>
      </c>
      <c r="K4716">
        <f t="shared" si="612"/>
        <v>-89.901709546181863</v>
      </c>
      <c r="L4716">
        <f t="shared" si="612"/>
        <v>-69.516970846976449</v>
      </c>
      <c r="M4716">
        <f t="shared" si="605"/>
        <v>-2.7794143956196251</v>
      </c>
      <c r="O4716">
        <f t="shared" si="606"/>
        <v>7.7251443825776063</v>
      </c>
      <c r="Q4716">
        <f t="shared" si="607"/>
        <v>2.7794143956196251</v>
      </c>
      <c r="S4716">
        <f t="shared" si="611"/>
        <v>11.262729685037181</v>
      </c>
      <c r="Z4716">
        <f>IF(B4713&gt;=10,1,0)</f>
        <v>0</v>
      </c>
      <c r="AA4716">
        <f t="shared" si="609"/>
        <v>8.4833152894175559</v>
      </c>
      <c r="AB4716">
        <f>IF(Z4716=1,G4716-AA4716,0)</f>
        <v>0</v>
      </c>
      <c r="AC4716">
        <f t="shared" si="610"/>
        <v>0</v>
      </c>
    </row>
    <row r="4717" spans="1:29" x14ac:dyDescent="0.25">
      <c r="A4717">
        <v>94.696666666666857</v>
      </c>
      <c r="B4717">
        <v>9.1211666666666495</v>
      </c>
      <c r="F4717">
        <f t="shared" si="608"/>
        <v>4713</v>
      </c>
      <c r="G4717">
        <v>0</v>
      </c>
      <c r="H4717">
        <f t="shared" si="612"/>
        <v>30.195622897841602</v>
      </c>
      <c r="I4717">
        <f t="shared" si="612"/>
        <v>74.973845033041059</v>
      </c>
      <c r="J4717">
        <f t="shared" si="612"/>
        <v>-80.977730822708367</v>
      </c>
      <c r="K4717">
        <f t="shared" si="612"/>
        <v>-91.744368575750599</v>
      </c>
      <c r="L4717">
        <f t="shared" si="612"/>
        <v>-89.39757766579423</v>
      </c>
      <c r="M4717">
        <f t="shared" si="605"/>
        <v>14.086957152778467</v>
      </c>
      <c r="O4717">
        <f t="shared" si="606"/>
        <v>198.44236182421642</v>
      </c>
      <c r="Q4717">
        <f t="shared" si="607"/>
        <v>-14.086957152778467</v>
      </c>
      <c r="S4717">
        <f t="shared" si="611"/>
        <v>2.2611989091529385</v>
      </c>
      <c r="Z4717">
        <f>IF(B4714&gt;=10,1,0)</f>
        <v>0</v>
      </c>
      <c r="AA4717">
        <f t="shared" si="609"/>
        <v>16.348156061931405</v>
      </c>
      <c r="AB4717">
        <f>IF(Z4717=1,G4717-AA4717,0)</f>
        <v>0</v>
      </c>
      <c r="AC4717">
        <f t="shared" si="610"/>
        <v>0</v>
      </c>
    </row>
    <row r="4718" spans="1:29" x14ac:dyDescent="0.25">
      <c r="A4718">
        <v>175.106666666667</v>
      </c>
      <c r="B4718">
        <v>14.346533333333351</v>
      </c>
      <c r="F4718">
        <f t="shared" si="608"/>
        <v>4714</v>
      </c>
      <c r="G4718">
        <v>2.0966666666666649</v>
      </c>
      <c r="H4718">
        <f t="shared" si="612"/>
        <v>30.240804602079415</v>
      </c>
      <c r="I4718">
        <f t="shared" si="612"/>
        <v>80.107590400124877</v>
      </c>
      <c r="J4718">
        <f t="shared" si="612"/>
        <v>-47.457286661960801</v>
      </c>
      <c r="K4718">
        <f t="shared" si="612"/>
        <v>-92.008655121475911</v>
      </c>
      <c r="L4718">
        <f t="shared" si="612"/>
        <v>-103.18588730317268</v>
      </c>
      <c r="M4718">
        <f t="shared" si="605"/>
        <v>38.733732201743919</v>
      </c>
      <c r="O4718">
        <f t="shared" si="606"/>
        <v>1342.2745710215456</v>
      </c>
      <c r="Q4718">
        <f t="shared" si="607"/>
        <v>-36.637065535077255</v>
      </c>
      <c r="S4718">
        <f t="shared" si="611"/>
        <v>-13.065493401757363</v>
      </c>
      <c r="Z4718">
        <f>IF(B4715&gt;=10,1,0)</f>
        <v>0</v>
      </c>
      <c r="AA4718">
        <f t="shared" si="609"/>
        <v>25.668238799986554</v>
      </c>
      <c r="AB4718">
        <f>IF(Z4718=1,G4718-AA4718,0)</f>
        <v>0</v>
      </c>
      <c r="AC4718">
        <f t="shared" si="610"/>
        <v>0</v>
      </c>
    </row>
    <row r="4719" spans="1:29" x14ac:dyDescent="0.25">
      <c r="A4719">
        <v>264.03333333333347</v>
      </c>
      <c r="B4719">
        <v>19.5583666666667</v>
      </c>
      <c r="F4719">
        <f t="shared" si="608"/>
        <v>4715</v>
      </c>
      <c r="G4719">
        <v>32.073333333333352</v>
      </c>
      <c r="H4719">
        <f t="shared" si="612"/>
        <v>30.285982416896985</v>
      </c>
      <c r="I4719">
        <f t="shared" si="612"/>
        <v>83.878162225795435</v>
      </c>
      <c r="J4719">
        <f t="shared" si="612"/>
        <v>-13.12483516878175</v>
      </c>
      <c r="K4719">
        <f t="shared" si="612"/>
        <v>-90.690022390806945</v>
      </c>
      <c r="L4719">
        <f t="shared" si="612"/>
        <v>-109.94224924358387</v>
      </c>
      <c r="M4719">
        <f t="shared" si="605"/>
        <v>71.444204125668861</v>
      </c>
      <c r="O4719">
        <f t="shared" si="606"/>
        <v>1550.0654669467772</v>
      </c>
      <c r="Q4719">
        <f t="shared" si="607"/>
        <v>-39.370870792335509</v>
      </c>
      <c r="S4719">
        <f t="shared" si="611"/>
        <v>-33.503439790000243</v>
      </c>
      <c r="Z4719">
        <f>IF(B4716&gt;=10,1,0)</f>
        <v>0</v>
      </c>
      <c r="AA4719">
        <f t="shared" si="609"/>
        <v>37.940764335668618</v>
      </c>
      <c r="AB4719">
        <f>IF(Z4719=1,G4719-AA4719,0)</f>
        <v>0</v>
      </c>
      <c r="AC4719">
        <f t="shared" si="610"/>
        <v>0</v>
      </c>
    </row>
    <row r="4720" spans="1:29" x14ac:dyDescent="0.25">
      <c r="A4720">
        <v>353.67666666666696</v>
      </c>
      <c r="B4720">
        <v>24.694299999999998</v>
      </c>
      <c r="F4720">
        <f t="shared" si="608"/>
        <v>4716</v>
      </c>
      <c r="G4720">
        <v>94.696666666666857</v>
      </c>
      <c r="H4720">
        <f t="shared" si="612"/>
        <v>30.331156336483737</v>
      </c>
      <c r="I4720">
        <f t="shared" si="612"/>
        <v>86.221397504729353</v>
      </c>
      <c r="J4720">
        <f t="shared" si="612"/>
        <v>21.432185893056793</v>
      </c>
      <c r="K4720">
        <f t="shared" si="612"/>
        <v>-87.811156175260862</v>
      </c>
      <c r="L4720">
        <f t="shared" si="612"/>
        <v>-109.20622858620102</v>
      </c>
      <c r="M4720">
        <f t="shared" si="605"/>
        <v>112.00452125895701</v>
      </c>
      <c r="O4720">
        <f t="shared" si="606"/>
        <v>299.56183058785945</v>
      </c>
      <c r="Q4720">
        <f t="shared" si="607"/>
        <v>-17.307854592290155</v>
      </c>
      <c r="S4720">
        <f t="shared" si="611"/>
        <v>-36.616728587733476</v>
      </c>
      <c r="Z4720">
        <f>IF(B4717&gt;=10,1,0)</f>
        <v>0</v>
      </c>
      <c r="AA4720">
        <f t="shared" si="609"/>
        <v>75.387792671223536</v>
      </c>
      <c r="AB4720">
        <f>IF(Z4720=1,G4720-AA4720,0)</f>
        <v>0</v>
      </c>
      <c r="AC4720">
        <f t="shared" si="610"/>
        <v>0</v>
      </c>
    </row>
    <row r="4721" spans="1:29" x14ac:dyDescent="0.25">
      <c r="A4721">
        <v>437.17666666666696</v>
      </c>
      <c r="B4721">
        <v>29.691466666666649</v>
      </c>
      <c r="F4721">
        <f t="shared" si="608"/>
        <v>4717</v>
      </c>
      <c r="G4721">
        <v>175.106666666667</v>
      </c>
      <c r="H4721">
        <f t="shared" si="612"/>
        <v>30.37632635502969</v>
      </c>
      <c r="I4721">
        <f t="shared" si="612"/>
        <v>87.097421908947481</v>
      </c>
      <c r="J4721">
        <f t="shared" si="612"/>
        <v>55.622496312110741</v>
      </c>
      <c r="K4721">
        <f t="shared" si="612"/>
        <v>-83.421584563480323</v>
      </c>
      <c r="L4721">
        <f t="shared" si="612"/>
        <v>-101.0279839224944</v>
      </c>
      <c r="M4721">
        <f t="shared" si="605"/>
        <v>159.68384237626219</v>
      </c>
      <c r="O4721">
        <f t="shared" si="606"/>
        <v>237.86350909270047</v>
      </c>
      <c r="Q4721">
        <f t="shared" si="607"/>
        <v>15.422824290404805</v>
      </c>
      <c r="S4721">
        <f t="shared" si="611"/>
        <v>-16.369165241385257</v>
      </c>
      <c r="Z4721">
        <f>IF(B4718&gt;=10,1,0)</f>
        <v>1</v>
      </c>
      <c r="AA4721">
        <f t="shared" si="609"/>
        <v>143.31467713487694</v>
      </c>
      <c r="AB4721">
        <f>IF(Z4721=1,G4721-AA4721,0)</f>
        <v>31.791989531790051</v>
      </c>
      <c r="AC4721">
        <f t="shared" si="610"/>
        <v>31.791989531790051</v>
      </c>
    </row>
    <row r="4722" spans="1:29" x14ac:dyDescent="0.25">
      <c r="A4722">
        <v>522.61</v>
      </c>
      <c r="B4722">
        <v>34.476666666666645</v>
      </c>
      <c r="F4722">
        <f t="shared" si="608"/>
        <v>4718</v>
      </c>
      <c r="G4722">
        <v>264.03333333333347</v>
      </c>
      <c r="H4722">
        <f t="shared" si="612"/>
        <v>30.421492466725269</v>
      </c>
      <c r="I4722">
        <f t="shared" si="612"/>
        <v>86.491328320614656</v>
      </c>
      <c r="J4722">
        <f t="shared" si="612"/>
        <v>88.86109039779538</v>
      </c>
      <c r="K4722">
        <f t="shared" si="612"/>
        <v>-77.596825858718731</v>
      </c>
      <c r="L4722">
        <f t="shared" si="612"/>
        <v>-85.964849111109714</v>
      </c>
      <c r="M4722">
        <f t="shared" si="605"/>
        <v>213.2494025014559</v>
      </c>
      <c r="O4722">
        <f t="shared" si="606"/>
        <v>2579.007630736925</v>
      </c>
      <c r="Q4722">
        <f t="shared" si="607"/>
        <v>50.783930831877569</v>
      </c>
      <c r="S4722">
        <f t="shared" si="611"/>
        <v>14.666376608935003</v>
      </c>
      <c r="Z4722">
        <f>IF(B4719&gt;=10,1,0)</f>
        <v>1</v>
      </c>
      <c r="AA4722">
        <f t="shared" si="609"/>
        <v>227.9157791103909</v>
      </c>
      <c r="AB4722">
        <f>IF(Z4722=1,G4722-AA4722,0)</f>
        <v>36.117554222942573</v>
      </c>
      <c r="AC4722">
        <f t="shared" si="610"/>
        <v>36.117554222942573</v>
      </c>
    </row>
    <row r="4723" spans="1:29" x14ac:dyDescent="0.25">
      <c r="A4723">
        <v>600.94666666666649</v>
      </c>
      <c r="B4723">
        <v>38.959600000000002</v>
      </c>
      <c r="F4723">
        <f t="shared" si="608"/>
        <v>4719</v>
      </c>
      <c r="G4723">
        <v>353.67666666666696</v>
      </c>
      <c r="H4723">
        <f t="shared" si="612"/>
        <v>30.466654665761439</v>
      </c>
      <c r="I4723">
        <f t="shared" si="612"/>
        <v>84.413430503248406</v>
      </c>
      <c r="J4723">
        <f t="shared" si="612"/>
        <v>120.57924658982557</v>
      </c>
      <c r="K4723">
        <f t="shared" si="612"/>
        <v>-70.437089360002759</v>
      </c>
      <c r="L4723">
        <f t="shared" si="612"/>
        <v>-65.043351896435212</v>
      </c>
      <c r="M4723">
        <f t="shared" si="605"/>
        <v>271.01605678854645</v>
      </c>
      <c r="O4723">
        <f t="shared" si="606"/>
        <v>6832.7764254228341</v>
      </c>
      <c r="Q4723">
        <f t="shared" si="607"/>
        <v>82.660609878120511</v>
      </c>
      <c r="S4723">
        <f t="shared" si="611"/>
        <v>47.367076960116073</v>
      </c>
      <c r="Z4723">
        <f>IF(B4720&gt;=10,1,0)</f>
        <v>1</v>
      </c>
      <c r="AA4723">
        <f t="shared" si="609"/>
        <v>318.38313374866254</v>
      </c>
      <c r="AB4723">
        <f>IF(Z4723=1,G4723-AA4723,0)</f>
        <v>35.293532918004416</v>
      </c>
      <c r="AC4723">
        <f t="shared" si="610"/>
        <v>35.293532918004416</v>
      </c>
    </row>
    <row r="4724" spans="1:29" x14ac:dyDescent="0.25">
      <c r="A4724">
        <v>664.52666666666698</v>
      </c>
      <c r="B4724">
        <v>43.027933333333351</v>
      </c>
      <c r="F4724">
        <f t="shared" si="608"/>
        <v>4720</v>
      </c>
      <c r="G4724">
        <v>437.17666666666696</v>
      </c>
      <c r="H4724">
        <f t="shared" si="612"/>
        <v>30.511812946329634</v>
      </c>
      <c r="I4724">
        <f t="shared" si="612"/>
        <v>80.899087594627815</v>
      </c>
      <c r="J4724">
        <f t="shared" si="612"/>
        <v>150.23425844182159</v>
      </c>
      <c r="K4724">
        <f t="shared" si="612"/>
        <v>-62.06555135876674</v>
      </c>
      <c r="L4724">
        <f t="shared" si="612"/>
        <v>-39.68925773924154</v>
      </c>
      <c r="M4724">
        <f t="shared" si="605"/>
        <v>330.92751617091972</v>
      </c>
      <c r="O4724">
        <f t="shared" si="606"/>
        <v>11288.881981067947</v>
      </c>
      <c r="Q4724">
        <f t="shared" si="607"/>
        <v>106.24915049574724</v>
      </c>
      <c r="S4724">
        <f t="shared" si="611"/>
        <v>75.934535756750549</v>
      </c>
      <c r="Z4724">
        <f>IF(B4721&gt;=10,1,0)</f>
        <v>1</v>
      </c>
      <c r="AA4724">
        <f t="shared" si="609"/>
        <v>406.86205192767028</v>
      </c>
      <c r="AB4724">
        <f>IF(Z4724=1,G4724-AA4724,0)</f>
        <v>30.314614738996681</v>
      </c>
      <c r="AC4724">
        <f t="shared" si="610"/>
        <v>30.314614738996681</v>
      </c>
    </row>
    <row r="4725" spans="1:29" x14ac:dyDescent="0.25">
      <c r="A4725">
        <v>716.54</v>
      </c>
      <c r="B4725">
        <v>46.543866666666702</v>
      </c>
      <c r="F4725">
        <f t="shared" si="608"/>
        <v>4721</v>
      </c>
      <c r="G4725">
        <v>522.61</v>
      </c>
      <c r="H4725">
        <f t="shared" si="612"/>
        <v>30.556967302621885</v>
      </c>
      <c r="I4725">
        <f t="shared" si="612"/>
        <v>76.008102408007588</v>
      </c>
      <c r="J4725">
        <f t="shared" si="612"/>
        <v>177.31872047909573</v>
      </c>
      <c r="K4725">
        <f t="shared" si="612"/>
        <v>-52.626236010756976</v>
      </c>
      <c r="L4725">
        <f t="shared" si="612"/>
        <v>-11.630406256694155</v>
      </c>
      <c r="M4725">
        <f t="shared" si="605"/>
        <v>390.66431420842309</v>
      </c>
      <c r="O4725">
        <f t="shared" si="606"/>
        <v>17409.663999009543</v>
      </c>
      <c r="Q4725">
        <f t="shared" si="607"/>
        <v>131.94568579157692</v>
      </c>
      <c r="S4725">
        <f t="shared" si="611"/>
        <v>96.532023964662642</v>
      </c>
      <c r="Z4725">
        <f>IF(B4722&gt;=10,1,0)</f>
        <v>1</v>
      </c>
      <c r="AA4725">
        <f t="shared" si="609"/>
        <v>487.19633817308573</v>
      </c>
      <c r="AB4725">
        <f>IF(Z4725=1,G4725-AA4725,0)</f>
        <v>35.413661826914279</v>
      </c>
      <c r="AC4725">
        <f t="shared" si="610"/>
        <v>35.413661826914279</v>
      </c>
    </row>
    <row r="4726" spans="1:29" x14ac:dyDescent="0.25">
      <c r="A4726">
        <v>748.58333333333348</v>
      </c>
      <c r="B4726">
        <v>49.34703333333335</v>
      </c>
      <c r="F4726">
        <f t="shared" si="608"/>
        <v>4722</v>
      </c>
      <c r="G4726">
        <v>600.94666666666649</v>
      </c>
      <c r="H4726">
        <f t="shared" si="612"/>
        <v>30.602117728830631</v>
      </c>
      <c r="I4726">
        <f t="shared" si="612"/>
        <v>69.823703780553927</v>
      </c>
      <c r="J4726">
        <f t="shared" si="612"/>
        <v>201.3692100469118</v>
      </c>
      <c r="K4726">
        <f t="shared" si="612"/>
        <v>-42.2815375407407</v>
      </c>
      <c r="L4726">
        <f t="shared" si="612"/>
        <v>17.22103819206809</v>
      </c>
      <c r="M4726">
        <f t="shared" si="605"/>
        <v>447.77169849377276</v>
      </c>
      <c r="O4726">
        <f t="shared" si="606"/>
        <v>23462.570874767007</v>
      </c>
      <c r="Q4726">
        <f t="shared" si="607"/>
        <v>153.17496817289373</v>
      </c>
      <c r="S4726">
        <f t="shared" si="611"/>
        <v>118.38526106395464</v>
      </c>
      <c r="Z4726">
        <f>IF(B4723&gt;=10,1,0)</f>
        <v>1</v>
      </c>
      <c r="AA4726">
        <f t="shared" si="609"/>
        <v>566.15695955772742</v>
      </c>
      <c r="AB4726">
        <f>IF(Z4726=1,G4726-AA4726,0)</f>
        <v>34.789707108939069</v>
      </c>
      <c r="AC4726">
        <f t="shared" si="610"/>
        <v>34.789707108939069</v>
      </c>
    </row>
    <row r="4727" spans="1:29" x14ac:dyDescent="0.25">
      <c r="A4727">
        <v>776.88666666666654</v>
      </c>
      <c r="B4727">
        <v>51.270366666666646</v>
      </c>
      <c r="F4727">
        <f t="shared" si="608"/>
        <v>4723</v>
      </c>
      <c r="G4727">
        <v>664.52666666666698</v>
      </c>
      <c r="H4727">
        <f t="shared" si="612"/>
        <v>30.647264219148827</v>
      </c>
      <c r="I4727">
        <f t="shared" si="612"/>
        <v>62.451130286255456</v>
      </c>
      <c r="J4727">
        <f t="shared" si="612"/>
        <v>221.97421660073388</v>
      </c>
      <c r="K4727">
        <f t="shared" si="612"/>
        <v>-31.209426408073682</v>
      </c>
      <c r="L4727">
        <f t="shared" si="612"/>
        <v>44.898897347152527</v>
      </c>
      <c r="M4727">
        <f t="shared" si="605"/>
        <v>499.79924833136602</v>
      </c>
      <c r="O4727">
        <f t="shared" si="606"/>
        <v>27135.122351413251</v>
      </c>
      <c r="Q4727">
        <f t="shared" si="607"/>
        <v>164.72741833530097</v>
      </c>
      <c r="S4727">
        <f t="shared" si="611"/>
        <v>136.78653251007322</v>
      </c>
      <c r="Z4727">
        <f>IF(B4724&gt;=10,1,0)</f>
        <v>1</v>
      </c>
      <c r="AA4727">
        <f t="shared" si="609"/>
        <v>636.58578084143926</v>
      </c>
      <c r="AB4727">
        <f>IF(Z4727=1,G4727-AA4727,0)</f>
        <v>27.940885825227724</v>
      </c>
      <c r="AC4727">
        <f t="shared" si="610"/>
        <v>27.940885825227724</v>
      </c>
    </row>
    <row r="4728" spans="1:29" x14ac:dyDescent="0.25">
      <c r="A4728">
        <v>789.66666666666652</v>
      </c>
      <c r="B4728">
        <v>52.172399999999996</v>
      </c>
      <c r="F4728">
        <f t="shared" si="608"/>
        <v>4724</v>
      </c>
      <c r="G4728">
        <v>716.54</v>
      </c>
      <c r="H4728">
        <f t="shared" si="612"/>
        <v>30.692406767770017</v>
      </c>
      <c r="I4728">
        <f t="shared" si="612"/>
        <v>54.015839413834378</v>
      </c>
      <c r="J4728">
        <f t="shared" si="612"/>
        <v>238.78118276563913</v>
      </c>
      <c r="K4728">
        <f t="shared" si="612"/>
        <v>-19.600387498326079</v>
      </c>
      <c r="L4728">
        <f t="shared" si="612"/>
        <v>69.516970846965748</v>
      </c>
      <c r="M4728">
        <f t="shared" si="605"/>
        <v>544.44317858203226</v>
      </c>
      <c r="O4728">
        <f t="shared" si="606"/>
        <v>29617.315942167868</v>
      </c>
      <c r="Q4728">
        <f t="shared" si="607"/>
        <v>172.0968214179677</v>
      </c>
      <c r="S4728">
        <f t="shared" si="611"/>
        <v>146.7556697484919</v>
      </c>
      <c r="Z4728">
        <f>IF(B4725&gt;=10,1,0)</f>
        <v>1</v>
      </c>
      <c r="AA4728">
        <f t="shared" si="609"/>
        <v>691.19884833052413</v>
      </c>
      <c r="AB4728">
        <f>IF(Z4728=1,G4728-AA4728,0)</f>
        <v>25.341151669475835</v>
      </c>
      <c r="AC4728">
        <f t="shared" si="610"/>
        <v>25.341151669475835</v>
      </c>
    </row>
    <row r="4729" spans="1:29" x14ac:dyDescent="0.25">
      <c r="A4729">
        <v>795.52666666666642</v>
      </c>
      <c r="B4729">
        <v>51.9774666666667</v>
      </c>
      <c r="F4729">
        <f t="shared" si="608"/>
        <v>4725</v>
      </c>
      <c r="G4729">
        <v>748.58333333333348</v>
      </c>
      <c r="H4729">
        <f t="shared" si="612"/>
        <v>30.737545368888156</v>
      </c>
      <c r="I4729">
        <f t="shared" si="612"/>
        <v>44.661372683804721</v>
      </c>
      <c r="J4729">
        <f t="shared" si="612"/>
        <v>251.50253669077478</v>
      </c>
      <c r="K4729">
        <f t="shared" si="612"/>
        <v>-7.6541430163968585</v>
      </c>
      <c r="L4729">
        <f t="shared" si="612"/>
        <v>89.397577665786145</v>
      </c>
      <c r="M4729">
        <f t="shared" si="605"/>
        <v>579.682055679006</v>
      </c>
      <c r="O4729">
        <f t="shared" si="606"/>
        <v>28527.641593264227</v>
      </c>
      <c r="Q4729">
        <f t="shared" si="607"/>
        <v>168.90127765432749</v>
      </c>
      <c r="S4729">
        <f t="shared" si="611"/>
        <v>152.43767971615426</v>
      </c>
      <c r="Z4729">
        <f>IF(B4726&gt;=10,1,0)</f>
        <v>1</v>
      </c>
      <c r="AA4729">
        <f t="shared" si="609"/>
        <v>732.11973539516021</v>
      </c>
      <c r="AB4729">
        <f>IF(Z4729=1,G4729-AA4729,0)</f>
        <v>16.46359793817328</v>
      </c>
      <c r="AC4729">
        <f t="shared" si="610"/>
        <v>16.46359793817328</v>
      </c>
    </row>
    <row r="4730" spans="1:29" x14ac:dyDescent="0.25">
      <c r="A4730">
        <v>772.09666666666703</v>
      </c>
      <c r="B4730">
        <v>50.702833333333345</v>
      </c>
      <c r="F4730">
        <f t="shared" si="608"/>
        <v>4726</v>
      </c>
      <c r="G4730">
        <v>776.88666666666654</v>
      </c>
      <c r="H4730">
        <f t="shared" si="612"/>
        <v>30.782680016697753</v>
      </c>
      <c r="I4730">
        <f t="shared" si="612"/>
        <v>34.546913033489183</v>
      </c>
      <c r="J4730">
        <f t="shared" si="612"/>
        <v>259.92061248346158</v>
      </c>
      <c r="K4730">
        <f t="shared" si="612"/>
        <v>4.4237835394517866</v>
      </c>
      <c r="L4730">
        <f t="shared" si="612"/>
        <v>103.18588730317677</v>
      </c>
      <c r="M4730">
        <f t="shared" si="605"/>
        <v>603.89704266242609</v>
      </c>
      <c r="O4730">
        <f t="shared" si="606"/>
        <v>29925.410013128487</v>
      </c>
      <c r="Q4730">
        <f t="shared" si="607"/>
        <v>172.98962400424045</v>
      </c>
      <c r="S4730">
        <f t="shared" si="611"/>
        <v>149.00060802913697</v>
      </c>
      <c r="Z4730">
        <f>IF(B4727&gt;=10,1,0)</f>
        <v>1</v>
      </c>
      <c r="AA4730">
        <f t="shared" si="609"/>
        <v>752.89765069156306</v>
      </c>
      <c r="AB4730">
        <f>IF(Z4730=1,G4730-AA4730,0)</f>
        <v>23.989015975103484</v>
      </c>
      <c r="AC4730">
        <f t="shared" si="610"/>
        <v>23.989015975103484</v>
      </c>
    </row>
    <row r="4731" spans="1:29" x14ac:dyDescent="0.25">
      <c r="A4731">
        <v>743.13</v>
      </c>
      <c r="B4731">
        <v>48.451833333333347</v>
      </c>
      <c r="F4731">
        <f t="shared" si="608"/>
        <v>4727</v>
      </c>
      <c r="G4731">
        <v>789.66666666666652</v>
      </c>
      <c r="H4731">
        <f t="shared" si="612"/>
        <v>30.827810705393787</v>
      </c>
      <c r="I4731">
        <f t="shared" si="612"/>
        <v>23.844576035341976</v>
      </c>
      <c r="J4731">
        <f t="shared" si="612"/>
        <v>263.89137453294057</v>
      </c>
      <c r="K4731">
        <f t="shared" si="612"/>
        <v>16.425603209160762</v>
      </c>
      <c r="L4731">
        <f t="shared" si="612"/>
        <v>109.94224924358505</v>
      </c>
      <c r="M4731">
        <f t="shared" si="605"/>
        <v>615.96878001257119</v>
      </c>
      <c r="O4731">
        <f t="shared" si="606"/>
        <v>30170.955828098948</v>
      </c>
      <c r="Q4731">
        <f t="shared" si="607"/>
        <v>173.69788665409533</v>
      </c>
      <c r="S4731">
        <f t="shared" si="611"/>
        <v>151.72626380797183</v>
      </c>
      <c r="Z4731">
        <f>IF(B4728&gt;=10,1,0)</f>
        <v>1</v>
      </c>
      <c r="AA4731">
        <f t="shared" si="609"/>
        <v>767.69504382054299</v>
      </c>
      <c r="AB4731">
        <f>IF(Z4731=1,G4731-AA4731,0)</f>
        <v>21.971622846123523</v>
      </c>
      <c r="AC4731">
        <f t="shared" si="610"/>
        <v>21.971622846123523</v>
      </c>
    </row>
    <row r="4732" spans="1:29" x14ac:dyDescent="0.25">
      <c r="A4732">
        <v>701.78333333333308</v>
      </c>
      <c r="B4732">
        <v>45.379833333333352</v>
      </c>
      <c r="F4732">
        <f t="shared" si="608"/>
        <v>4728</v>
      </c>
      <c r="G4732">
        <v>795.52666666666642</v>
      </c>
      <c r="H4732">
        <f t="shared" si="612"/>
        <v>30.872937429171827</v>
      </c>
      <c r="I4732">
        <f t="shared" si="612"/>
        <v>12.736481043544268</v>
      </c>
      <c r="J4732">
        <f t="shared" si="612"/>
        <v>263.3468819996512</v>
      </c>
      <c r="K4732">
        <f t="shared" si="612"/>
        <v>28.144836377503573</v>
      </c>
      <c r="L4732">
        <f t="shared" si="612"/>
        <v>109.20622858620317</v>
      </c>
      <c r="M4732">
        <f t="shared" si="605"/>
        <v>615.344531722223</v>
      </c>
      <c r="O4732">
        <f t="shared" si="606"/>
        <v>32465.601753137616</v>
      </c>
      <c r="Q4732">
        <f t="shared" si="607"/>
        <v>180.18213494444342</v>
      </c>
      <c r="S4732">
        <f t="shared" si="611"/>
        <v>152.36231968093074</v>
      </c>
      <c r="Z4732">
        <f>IF(B4729&gt;=10,1,0)</f>
        <v>1</v>
      </c>
      <c r="AA4732">
        <f t="shared" si="609"/>
        <v>767.70685140315368</v>
      </c>
      <c r="AB4732">
        <f>IF(Z4732=1,G4732-AA4732,0)</f>
        <v>27.819815263512737</v>
      </c>
      <c r="AC4732">
        <f t="shared" si="610"/>
        <v>27.819815263512737</v>
      </c>
    </row>
    <row r="4733" spans="1:29" x14ac:dyDescent="0.25">
      <c r="A4733">
        <v>631.29999999999995</v>
      </c>
      <c r="B4733">
        <v>41.654366666666704</v>
      </c>
      <c r="F4733">
        <f t="shared" si="608"/>
        <v>4729</v>
      </c>
      <c r="G4733">
        <v>772.09666666666703</v>
      </c>
      <c r="H4733">
        <f t="shared" si="612"/>
        <v>30.91806018222788</v>
      </c>
      <c r="I4733">
        <f t="shared" si="612"/>
        <v>1.4116521082764828</v>
      </c>
      <c r="J4733">
        <f t="shared" si="612"/>
        <v>258.29645130179989</v>
      </c>
      <c r="K4733">
        <f t="shared" si="612"/>
        <v>39.37986505471352</v>
      </c>
      <c r="L4733">
        <f t="shared" si="612"/>
        <v>101.02798392249997</v>
      </c>
      <c r="M4733">
        <f t="shared" si="605"/>
        <v>602.07117885566674</v>
      </c>
      <c r="O4733">
        <f t="shared" si="606"/>
        <v>28908.666505368608</v>
      </c>
      <c r="Q4733">
        <f t="shared" si="607"/>
        <v>170.02548781100029</v>
      </c>
      <c r="S4733">
        <f t="shared" si="611"/>
        <v>158.12602348953041</v>
      </c>
      <c r="Z4733">
        <f>IF(B4730&gt;=10,1,0)</f>
        <v>1</v>
      </c>
      <c r="AA4733">
        <f t="shared" si="609"/>
        <v>760.19720234519718</v>
      </c>
      <c r="AB4733">
        <f>IF(Z4733=1,G4733-AA4733,0)</f>
        <v>11.89946432146985</v>
      </c>
      <c r="AC4733">
        <f t="shared" si="610"/>
        <v>11.89946432146985</v>
      </c>
    </row>
    <row r="4734" spans="1:29" x14ac:dyDescent="0.25">
      <c r="A4734">
        <v>581.24</v>
      </c>
      <c r="B4734">
        <v>37.428833333333351</v>
      </c>
      <c r="F4734">
        <f t="shared" si="608"/>
        <v>4730</v>
      </c>
      <c r="G4734">
        <v>743.13</v>
      </c>
      <c r="H4734">
        <f t="shared" si="612"/>
        <v>30.963178958758448</v>
      </c>
      <c r="I4734">
        <f t="shared" si="612"/>
        <v>-9.9371986056375317</v>
      </c>
      <c r="J4734">
        <f t="shared" si="612"/>
        <v>248.82649670886062</v>
      </c>
      <c r="K4734">
        <f t="shared" si="612"/>
        <v>49.937401517581108</v>
      </c>
      <c r="L4734">
        <f t="shared" si="612"/>
        <v>85.964849111102566</v>
      </c>
      <c r="M4734">
        <f t="shared" si="605"/>
        <v>576.79189397681421</v>
      </c>
      <c r="O4734">
        <f t="shared" si="606"/>
        <v>27668.365515380596</v>
      </c>
      <c r="Q4734">
        <f t="shared" si="607"/>
        <v>166.33810602318579</v>
      </c>
      <c r="S4734">
        <f t="shared" si="611"/>
        <v>149.49344059161885</v>
      </c>
      <c r="Z4734">
        <f>IF(B4731&gt;=10,1,0)</f>
        <v>1</v>
      </c>
      <c r="AA4734">
        <f t="shared" si="609"/>
        <v>726.28533456843309</v>
      </c>
      <c r="AB4734">
        <f>IF(Z4734=1,G4734-AA4734,0)</f>
        <v>16.844665431566909</v>
      </c>
      <c r="AC4734">
        <f t="shared" si="610"/>
        <v>16.844665431566909</v>
      </c>
    </row>
    <row r="4735" spans="1:29" x14ac:dyDescent="0.25">
      <c r="A4735">
        <v>497.98</v>
      </c>
      <c r="B4735">
        <v>32.832366666666651</v>
      </c>
      <c r="F4735">
        <f t="shared" si="608"/>
        <v>4731</v>
      </c>
      <c r="G4735">
        <v>701.78333333333308</v>
      </c>
      <c r="H4735">
        <f t="shared" si="612"/>
        <v>31.008293752960643</v>
      </c>
      <c r="I4735">
        <f t="shared" si="612"/>
        <v>-21.11695015993218</v>
      </c>
      <c r="J4735">
        <f t="shared" si="612"/>
        <v>235.09905176950244</v>
      </c>
      <c r="K4735">
        <f t="shared" si="612"/>
        <v>59.635813636430655</v>
      </c>
      <c r="L4735">
        <f t="shared" si="612"/>
        <v>65.043351896426003</v>
      </c>
      <c r="M4735">
        <f t="shared" si="605"/>
        <v>540.70672718153662</v>
      </c>
      <c r="O4735">
        <f t="shared" si="606"/>
        <v>25945.673049380952</v>
      </c>
      <c r="Q4735">
        <f t="shared" si="607"/>
        <v>161.07660615179645</v>
      </c>
      <c r="S4735">
        <f t="shared" si="611"/>
        <v>145.45142823852083</v>
      </c>
      <c r="Z4735">
        <f>IF(B4732&gt;=10,1,0)</f>
        <v>1</v>
      </c>
      <c r="AA4735">
        <f t="shared" si="609"/>
        <v>686.15815542005748</v>
      </c>
      <c r="AB4735">
        <f>IF(Z4735=1,G4735-AA4735,0)</f>
        <v>15.625177913275593</v>
      </c>
      <c r="AC4735">
        <f t="shared" si="610"/>
        <v>15.625177913275593</v>
      </c>
    </row>
    <row r="4736" spans="1:29" x14ac:dyDescent="0.25">
      <c r="A4736">
        <v>420.37666666666655</v>
      </c>
      <c r="B4736">
        <v>27.968800000000002</v>
      </c>
      <c r="F4736">
        <f t="shared" si="608"/>
        <v>4732</v>
      </c>
      <c r="G4736">
        <v>631.29999999999995</v>
      </c>
      <c r="H4736">
        <f t="shared" si="612"/>
        <v>31.053404559031996</v>
      </c>
      <c r="I4736">
        <f t="shared" si="612"/>
        <v>-31.937359140209832</v>
      </c>
      <c r="J4736">
        <f t="shared" si="612"/>
        <v>217.34899687259809</v>
      </c>
      <c r="K4736">
        <f t="shared" si="612"/>
        <v>68.308249678965097</v>
      </c>
      <c r="L4736">
        <f t="shared" si="612"/>
        <v>39.689257739230918</v>
      </c>
      <c r="M4736">
        <f t="shared" si="605"/>
        <v>495.49971599576531</v>
      </c>
      <c r="O4736">
        <f t="shared" si="606"/>
        <v>18441.717135630788</v>
      </c>
      <c r="Q4736">
        <f t="shared" si="607"/>
        <v>135.80028400423464</v>
      </c>
      <c r="S4736">
        <f t="shared" si="611"/>
        <v>140.54061577299223</v>
      </c>
      <c r="Z4736">
        <f>IF(B4733&gt;=10,1,0)</f>
        <v>1</v>
      </c>
      <c r="AA4736">
        <f t="shared" si="609"/>
        <v>636.0403317687576</v>
      </c>
      <c r="AB4736">
        <f>IF(Z4736=1,G4736-AA4736,0)</f>
        <v>-4.7403317687576418</v>
      </c>
      <c r="AC4736">
        <f t="shared" si="610"/>
        <v>4.7403317687576418</v>
      </c>
    </row>
    <row r="4737" spans="1:29" x14ac:dyDescent="0.25">
      <c r="A4737">
        <v>332.86</v>
      </c>
      <c r="B4737">
        <v>22.921900000000001</v>
      </c>
      <c r="F4737">
        <f t="shared" si="608"/>
        <v>4733</v>
      </c>
      <c r="G4737">
        <v>581.24</v>
      </c>
      <c r="H4737">
        <f t="shared" si="612"/>
        <v>31.098511371170588</v>
      </c>
      <c r="I4737">
        <f t="shared" si="612"/>
        <v>-42.214296986903946</v>
      </c>
      <c r="J4737">
        <f t="shared" si="612"/>
        <v>195.88004037867847</v>
      </c>
      <c r="K4737">
        <f t="shared" si="612"/>
        <v>75.805508831772883</v>
      </c>
      <c r="L4737">
        <f t="shared" si="612"/>
        <v>11.63040625670784</v>
      </c>
      <c r="M4737">
        <f t="shared" si="605"/>
        <v>443.23733613757486</v>
      </c>
      <c r="O4737">
        <f t="shared" si="606"/>
        <v>19044.735233125506</v>
      </c>
      <c r="Q4737">
        <f t="shared" si="607"/>
        <v>138.00266386242515</v>
      </c>
      <c r="S4737">
        <f t="shared" si="611"/>
        <v>118.62790765482974</v>
      </c>
      <c r="Z4737">
        <f>IF(B4734&gt;=10,1,0)</f>
        <v>1</v>
      </c>
      <c r="AA4737">
        <f t="shared" si="609"/>
        <v>561.86524379240461</v>
      </c>
      <c r="AB4737">
        <f>IF(Z4737=1,G4737-AA4737,0)</f>
        <v>19.374756207595397</v>
      </c>
      <c r="AC4737">
        <f t="shared" si="610"/>
        <v>19.374756207595397</v>
      </c>
    </row>
    <row r="4738" spans="1:29" x14ac:dyDescent="0.25">
      <c r="A4738">
        <v>237.98000000000002</v>
      </c>
      <c r="B4738">
        <v>17.760466666666701</v>
      </c>
      <c r="F4738">
        <f t="shared" si="608"/>
        <v>4734</v>
      </c>
      <c r="G4738">
        <v>497.98</v>
      </c>
      <c r="H4738">
        <f t="shared" si="612"/>
        <v>31.143614183574972</v>
      </c>
      <c r="I4738">
        <f t="shared" si="612"/>
        <v>-51.772883271223137</v>
      </c>
      <c r="J4738">
        <f t="shared" si="612"/>
        <v>171.05952208567365</v>
      </c>
      <c r="K4738">
        <f t="shared" si="612"/>
        <v>81.998608054971172</v>
      </c>
      <c r="L4738">
        <f t="shared" si="612"/>
        <v>-17.221038192054497</v>
      </c>
      <c r="M4738">
        <f t="shared" si="605"/>
        <v>386.24498914709113</v>
      </c>
      <c r="O4738">
        <f t="shared" si="606"/>
        <v>12484.712650299667</v>
      </c>
      <c r="Q4738">
        <f t="shared" si="607"/>
        <v>111.73501085290889</v>
      </c>
      <c r="S4738">
        <f t="shared" si="611"/>
        <v>119.15818640428671</v>
      </c>
      <c r="Z4738">
        <f>IF(B4735&gt;=10,1,0)</f>
        <v>1</v>
      </c>
      <c r="AA4738">
        <f t="shared" si="609"/>
        <v>505.40317555137784</v>
      </c>
      <c r="AB4738">
        <f>IF(Z4738=1,G4738-AA4738,0)</f>
        <v>-7.4231755513778239</v>
      </c>
      <c r="AC4738">
        <f t="shared" si="610"/>
        <v>7.4231755513778239</v>
      </c>
    </row>
    <row r="4739" spans="1:29" x14ac:dyDescent="0.25">
      <c r="A4739">
        <v>149.36000000000001</v>
      </c>
      <c r="B4739">
        <v>12.545766666666651</v>
      </c>
      <c r="F4739">
        <f t="shared" si="608"/>
        <v>4735</v>
      </c>
      <c r="G4739">
        <v>420.37666666666655</v>
      </c>
      <c r="H4739">
        <f t="shared" si="612"/>
        <v>31.188712990444309</v>
      </c>
      <c r="I4739">
        <f t="shared" si="612"/>
        <v>-60.450461597556547</v>
      </c>
      <c r="J4739">
        <f t="shared" si="612"/>
        <v>143.31212794309934</v>
      </c>
      <c r="K4739">
        <f t="shared" si="612"/>
        <v>86.781001109751429</v>
      </c>
      <c r="L4739">
        <f t="shared" si="612"/>
        <v>-44.898897347162929</v>
      </c>
      <c r="M4739">
        <f t="shared" si="605"/>
        <v>326.96964938472468</v>
      </c>
      <c r="O4739">
        <f t="shared" si="606"/>
        <v>8724.870877508989</v>
      </c>
      <c r="Q4739">
        <f t="shared" si="607"/>
        <v>93.407017281941876</v>
      </c>
      <c r="S4739">
        <f t="shared" si="611"/>
        <v>97.085498333831097</v>
      </c>
      <c r="Z4739">
        <f>IF(B4736&gt;=10,1,0)</f>
        <v>1</v>
      </c>
      <c r="AA4739">
        <f t="shared" si="609"/>
        <v>424.05514771855576</v>
      </c>
      <c r="AB4739">
        <f>IF(Z4739=1,G4739-AA4739,0)</f>
        <v>-3.6784810518892073</v>
      </c>
      <c r="AC4739">
        <f t="shared" si="610"/>
        <v>3.6784810518892073</v>
      </c>
    </row>
    <row r="4740" spans="1:29" x14ac:dyDescent="0.25">
      <c r="A4740">
        <v>73.65333333333335</v>
      </c>
      <c r="B4740">
        <v>7.3450333333333298</v>
      </c>
      <c r="F4740">
        <f t="shared" si="608"/>
        <v>4736</v>
      </c>
      <c r="G4740">
        <v>332.86</v>
      </c>
      <c r="H4740">
        <f t="shared" si="612"/>
        <v>31.233807785978186</v>
      </c>
      <c r="I4740">
        <f t="shared" si="612"/>
        <v>-68.099367492161463</v>
      </c>
      <c r="J4740">
        <f t="shared" si="612"/>
        <v>113.11262355781395</v>
      </c>
      <c r="K4740">
        <f t="shared" si="612"/>
        <v>90.070411582620693</v>
      </c>
      <c r="L4740">
        <f t="shared" si="612"/>
        <v>-69.516970846974601</v>
      </c>
      <c r="M4740">
        <f t="shared" si="605"/>
        <v>267.83767087342579</v>
      </c>
      <c r="O4740">
        <f t="shared" si="606"/>
        <v>4227.9032850445419</v>
      </c>
      <c r="Q4740">
        <f t="shared" si="607"/>
        <v>65.02232912657422</v>
      </c>
      <c r="S4740">
        <f t="shared" si="611"/>
        <v>80.392196949833675</v>
      </c>
      <c r="Z4740">
        <f>IF(B4737&gt;=10,1,0)</f>
        <v>1</v>
      </c>
      <c r="AA4740">
        <f t="shared" si="609"/>
        <v>348.2298678232595</v>
      </c>
      <c r="AB4740">
        <f>IF(Z4740=1,G4740-AA4740,0)</f>
        <v>-15.369867823259483</v>
      </c>
      <c r="AC4740">
        <f t="shared" si="610"/>
        <v>15.369867823259483</v>
      </c>
    </row>
    <row r="4741" spans="1:29" x14ac:dyDescent="0.25">
      <c r="A4741">
        <v>13.953333333333349</v>
      </c>
      <c r="B4741">
        <v>2.3131666666666648</v>
      </c>
      <c r="F4741">
        <f t="shared" si="608"/>
        <v>4737</v>
      </c>
      <c r="G4741">
        <v>237.98000000000002</v>
      </c>
      <c r="H4741">
        <f t="shared" si="612"/>
        <v>31.278898564376718</v>
      </c>
      <c r="I4741">
        <f t="shared" si="612"/>
        <v>-74.589441177623712</v>
      </c>
      <c r="J4741">
        <f t="shared" si="612"/>
        <v>80.977730822711067</v>
      </c>
      <c r="K4741">
        <f t="shared" si="612"/>
        <v>91.810248370942745</v>
      </c>
      <c r="L4741">
        <f t="shared" si="612"/>
        <v>-89.397577665792838</v>
      </c>
      <c r="M4741">
        <f t="shared" si="605"/>
        <v>211.11702520076301</v>
      </c>
      <c r="O4741">
        <f t="shared" si="606"/>
        <v>721.61941506444259</v>
      </c>
      <c r="Q4741">
        <f t="shared" si="607"/>
        <v>26.862974799237008</v>
      </c>
      <c r="S4741">
        <f t="shared" si="611"/>
        <v>54.830904848605044</v>
      </c>
      <c r="Z4741">
        <f>IF(B4738&gt;=10,1,0)</f>
        <v>1</v>
      </c>
      <c r="AA4741">
        <f t="shared" si="609"/>
        <v>265.94793004936804</v>
      </c>
      <c r="AB4741">
        <f>IF(Z4741=1,G4741-AA4741,0)</f>
        <v>-27.967930049368022</v>
      </c>
      <c r="AC4741">
        <f t="shared" si="610"/>
        <v>27.967930049368022</v>
      </c>
    </row>
    <row r="4742" spans="1:29" x14ac:dyDescent="0.25">
      <c r="A4742">
        <v>0</v>
      </c>
      <c r="B4742">
        <v>0</v>
      </c>
      <c r="F4742">
        <f t="shared" si="608"/>
        <v>4738</v>
      </c>
      <c r="G4742">
        <v>149.36000000000001</v>
      </c>
      <c r="H4742">
        <f t="shared" si="612"/>
        <v>31.323985319840606</v>
      </c>
      <c r="I4742">
        <f t="shared" si="612"/>
        <v>-79.810242473613869</v>
      </c>
      <c r="J4742">
        <f t="shared" si="612"/>
        <v>47.457286661963607</v>
      </c>
      <c r="K4742">
        <f t="shared" si="612"/>
        <v>91.97057927772309</v>
      </c>
      <c r="L4742">
        <f t="shared" si="612"/>
        <v>-103.18588730317184</v>
      </c>
      <c r="M4742">
        <f t="shared" ref="M4742:M4805" si="613" xml:space="preserve"> SUM(H4742:L4742)+$G$3</f>
        <v>158.79288776889061</v>
      </c>
      <c r="O4742">
        <f t="shared" ref="O4742:O4805" si="614">(G4742-M4742)^2</f>
        <v>88.979371660485782</v>
      </c>
      <c r="Q4742">
        <f t="shared" ref="Q4742:Q4805" si="615">G4742-M4742</f>
        <v>-9.4328877688905948</v>
      </c>
      <c r="S4742">
        <f t="shared" si="611"/>
        <v>21.128132337511971</v>
      </c>
      <c r="Z4742">
        <f>IF(B4739&gt;=10,1,0)</f>
        <v>1</v>
      </c>
      <c r="AA4742">
        <f t="shared" si="609"/>
        <v>179.92102010640258</v>
      </c>
      <c r="AB4742">
        <f>IF(Z4742=1,G4742-AA4742,0)</f>
        <v>-30.561020106402566</v>
      </c>
      <c r="AC4742">
        <f t="shared" si="610"/>
        <v>30.561020106402566</v>
      </c>
    </row>
    <row r="4743" spans="1:29" x14ac:dyDescent="0.25">
      <c r="A4743">
        <v>0</v>
      </c>
      <c r="B4743">
        <v>0</v>
      </c>
      <c r="F4743">
        <f t="shared" ref="F4743:F4806" si="616">F4742+1</f>
        <v>4739</v>
      </c>
      <c r="G4743">
        <v>73.65333333333335</v>
      </c>
      <c r="H4743">
        <f t="shared" si="612"/>
        <v>31.369068046570995</v>
      </c>
      <c r="I4743">
        <f t="shared" si="612"/>
        <v>-83.67293013354265</v>
      </c>
      <c r="J4743">
        <f t="shared" si="612"/>
        <v>13.124835168784596</v>
      </c>
      <c r="K4743">
        <f t="shared" si="612"/>
        <v>90.548645965907397</v>
      </c>
      <c r="L4743">
        <f t="shared" si="612"/>
        <v>-109.94224924358362</v>
      </c>
      <c r="M4743">
        <f t="shared" si="613"/>
        <v>112.46453609028573</v>
      </c>
      <c r="O4743">
        <f t="shared" si="614"/>
        <v>1506.3094594412682</v>
      </c>
      <c r="Q4743">
        <f t="shared" si="615"/>
        <v>-38.811202756952383</v>
      </c>
      <c r="S4743">
        <f t="shared" si="611"/>
        <v>-11.725470060675047</v>
      </c>
      <c r="Z4743">
        <f>IF(B4740&gt;=10,1,0)</f>
        <v>0</v>
      </c>
      <c r="AA4743">
        <f t="shared" si="609"/>
        <v>100.73906602961068</v>
      </c>
      <c r="AB4743">
        <f>IF(Z4743=1,G4743-AA4743,0)</f>
        <v>0</v>
      </c>
      <c r="AC4743">
        <f t="shared" si="610"/>
        <v>0</v>
      </c>
    </row>
    <row r="4744" spans="1:29" x14ac:dyDescent="0.25">
      <c r="A4744">
        <v>0</v>
      </c>
      <c r="B4744">
        <v>0</v>
      </c>
      <c r="F4744">
        <f t="shared" si="616"/>
        <v>4740</v>
      </c>
      <c r="G4744">
        <v>13.953333333333349</v>
      </c>
      <c r="H4744">
        <f t="shared" si="612"/>
        <v>31.41414673876956</v>
      </c>
      <c r="I4744">
        <f t="shared" si="612"/>
        <v>-86.111773636869643</v>
      </c>
      <c r="J4744">
        <f t="shared" si="612"/>
        <v>-21.432185893053955</v>
      </c>
      <c r="K4744">
        <f t="shared" si="612"/>
        <v>87.568911412875863</v>
      </c>
      <c r="L4744">
        <f t="shared" si="612"/>
        <v>-109.20622858620139</v>
      </c>
      <c r="M4744">
        <f t="shared" si="613"/>
        <v>73.270036321669451</v>
      </c>
      <c r="O4744">
        <f t="shared" si="614"/>
        <v>3518.4712534064811</v>
      </c>
      <c r="Q4744">
        <f t="shared" si="615"/>
        <v>-59.316702988336104</v>
      </c>
      <c r="S4744">
        <f t="shared" si="611"/>
        <v>-37.797153807243326</v>
      </c>
      <c r="Z4744">
        <f>IF(B4741&gt;=10,1,0)</f>
        <v>0</v>
      </c>
      <c r="AA4744">
        <f t="shared" si="609"/>
        <v>35.472882514426125</v>
      </c>
      <c r="AB4744">
        <f>IF(Z4744=1,G4744-AA4744,0)</f>
        <v>0</v>
      </c>
      <c r="AC4744">
        <f t="shared" si="610"/>
        <v>0</v>
      </c>
    </row>
    <row r="4745" spans="1:29" x14ac:dyDescent="0.25">
      <c r="A4745">
        <v>0</v>
      </c>
      <c r="B4745">
        <v>0</v>
      </c>
      <c r="F4745">
        <f t="shared" si="616"/>
        <v>4741</v>
      </c>
      <c r="G4745">
        <v>0</v>
      </c>
      <c r="H4745">
        <f t="shared" si="612"/>
        <v>31.459221390638486</v>
      </c>
      <c r="I4745">
        <f t="shared" si="612"/>
        <v>-87.085271711129579</v>
      </c>
      <c r="J4745">
        <f t="shared" si="612"/>
        <v>-55.622496312107955</v>
      </c>
      <c r="K4745">
        <f t="shared" si="612"/>
        <v>83.082639048751489</v>
      </c>
      <c r="L4745">
        <f t="shared" si="612"/>
        <v>-101.02798392249537</v>
      </c>
      <c r="M4745">
        <f t="shared" si="613"/>
        <v>41.84327477980608</v>
      </c>
      <c r="O4745">
        <f t="shared" si="614"/>
        <v>1750.8596442983555</v>
      </c>
      <c r="Q4745">
        <f t="shared" si="615"/>
        <v>-41.84327477980608</v>
      </c>
      <c r="S4745">
        <f t="shared" si="611"/>
        <v>-55.290207139271772</v>
      </c>
      <c r="Z4745">
        <f>IF(B4742&gt;=10,1,0)</f>
        <v>0</v>
      </c>
      <c r="AA4745">
        <f t="shared" si="609"/>
        <v>-13.446932359465691</v>
      </c>
      <c r="AB4745">
        <f>IF(Z4745=1,G4745-AA4745,0)</f>
        <v>0</v>
      </c>
      <c r="AC4745">
        <f t="shared" si="610"/>
        <v>0</v>
      </c>
    </row>
    <row r="4746" spans="1:29" x14ac:dyDescent="0.25">
      <c r="A4746">
        <v>0</v>
      </c>
      <c r="B4746">
        <v>0</v>
      </c>
      <c r="F4746">
        <f t="shared" si="616"/>
        <v>4742</v>
      </c>
      <c r="G4746">
        <v>0</v>
      </c>
      <c r="H4746">
        <f t="shared" si="612"/>
        <v>31.504291996380559</v>
      </c>
      <c r="I4746">
        <f t="shared" si="612"/>
        <v>-86.576858550128563</v>
      </c>
      <c r="J4746">
        <f t="shared" si="612"/>
        <v>-88.861090397792708</v>
      </c>
      <c r="K4746">
        <f t="shared" si="612"/>
        <v>77.167010819025705</v>
      </c>
      <c r="L4746">
        <f t="shared" si="612"/>
        <v>-85.964849111111221</v>
      </c>
      <c r="M4746">
        <f t="shared" si="613"/>
        <v>18.305671042522789</v>
      </c>
      <c r="O4746">
        <f t="shared" si="614"/>
        <v>335.09759231705738</v>
      </c>
      <c r="Q4746">
        <f t="shared" si="615"/>
        <v>-18.305671042522789</v>
      </c>
      <c r="S4746">
        <f t="shared" si="611"/>
        <v>-39.253621192931362</v>
      </c>
      <c r="Z4746">
        <f>IF(B4743&gt;=10,1,0)</f>
        <v>0</v>
      </c>
      <c r="AA4746">
        <f t="shared" ref="AA4746:AA4809" si="617">S4746+M4746</f>
        <v>-20.947950150408573</v>
      </c>
      <c r="AB4746">
        <f>IF(Z4746=1,G4746-AA4746,0)</f>
        <v>0</v>
      </c>
      <c r="AC4746">
        <f t="shared" ref="AC4746:AC4809" si="618">ABS(AB4746)</f>
        <v>0</v>
      </c>
    </row>
    <row r="4747" spans="1:29" x14ac:dyDescent="0.25">
      <c r="A4747">
        <v>0</v>
      </c>
      <c r="B4747">
        <v>0</v>
      </c>
      <c r="F4747">
        <f t="shared" si="616"/>
        <v>4743</v>
      </c>
      <c r="G4747">
        <v>0</v>
      </c>
      <c r="H4747">
        <f t="shared" si="612"/>
        <v>31.549358550198985</v>
      </c>
      <c r="I4747">
        <f t="shared" si="612"/>
        <v>-84.595185710673292</v>
      </c>
      <c r="J4747">
        <f t="shared" si="612"/>
        <v>-120.57924658982304</v>
      </c>
      <c r="K4747">
        <f t="shared" si="612"/>
        <v>69.923799344377045</v>
      </c>
      <c r="L4747">
        <f t="shared" si="612"/>
        <v>-65.04335189643713</v>
      </c>
      <c r="M4747">
        <f t="shared" si="613"/>
        <v>2.2925399837915563</v>
      </c>
      <c r="O4747">
        <f t="shared" si="614"/>
        <v>5.2557395772829896</v>
      </c>
      <c r="Q4747">
        <f t="shared" si="615"/>
        <v>-2.2925399837915563</v>
      </c>
      <c r="S4747">
        <f t="shared" ref="S4747:S4810" si="619">Q4746*$V$5 + Q4745*$V$6 + Q4744*$V$7 + Q4743*$V$8</f>
        <v>-15.906107857896638</v>
      </c>
      <c r="Z4747">
        <f>IF(B4744&gt;=10,1,0)</f>
        <v>0</v>
      </c>
      <c r="AA4747">
        <f t="shared" si="617"/>
        <v>-13.613567874105081</v>
      </c>
      <c r="AB4747">
        <f>IF(Z4747=1,G4747-AA4747,0)</f>
        <v>0</v>
      </c>
      <c r="AC4747">
        <f t="shared" si="618"/>
        <v>0</v>
      </c>
    </row>
    <row r="4748" spans="1:29" x14ac:dyDescent="0.25">
      <c r="A4748">
        <v>0</v>
      </c>
      <c r="B4748">
        <v>0</v>
      </c>
      <c r="F4748">
        <f t="shared" si="616"/>
        <v>4744</v>
      </c>
      <c r="G4748">
        <v>0</v>
      </c>
      <c r="H4748">
        <f t="shared" si="612"/>
        <v>31.594421046297512</v>
      </c>
      <c r="I4748">
        <f t="shared" si="612"/>
        <v>-81.173974890910884</v>
      </c>
      <c r="J4748">
        <f t="shared" si="612"/>
        <v>-150.23425844181926</v>
      </c>
      <c r="K4748">
        <f t="shared" si="612"/>
        <v>61.477617021879261</v>
      </c>
      <c r="L4748">
        <f t="shared" si="612"/>
        <v>-39.689257739243764</v>
      </c>
      <c r="M4748">
        <f t="shared" si="613"/>
        <v>-6.9882867176481227</v>
      </c>
      <c r="O4748">
        <f t="shared" si="614"/>
        <v>48.83615124805717</v>
      </c>
      <c r="Q4748">
        <f t="shared" si="615"/>
        <v>6.9882867176481227</v>
      </c>
      <c r="S4748">
        <f t="shared" si="619"/>
        <v>0.14258488636003497</v>
      </c>
      <c r="Z4748">
        <f>IF(B4745&gt;=10,1,0)</f>
        <v>0</v>
      </c>
      <c r="AA4748">
        <f t="shared" si="617"/>
        <v>-6.8457018312880873</v>
      </c>
      <c r="AB4748">
        <f>IF(Z4748=1,G4748-AA4748,0)</f>
        <v>0</v>
      </c>
      <c r="AC4748">
        <f t="shared" si="618"/>
        <v>0</v>
      </c>
    </row>
    <row r="4749" spans="1:29" x14ac:dyDescent="0.25">
      <c r="A4749">
        <v>0</v>
      </c>
      <c r="B4749">
        <v>0</v>
      </c>
      <c r="F4749">
        <f t="shared" si="616"/>
        <v>4745</v>
      </c>
      <c r="G4749">
        <v>0</v>
      </c>
      <c r="H4749">
        <f t="shared" si="612"/>
        <v>31.639479478880482</v>
      </c>
      <c r="I4749">
        <f t="shared" si="612"/>
        <v>-76.37144409546913</v>
      </c>
      <c r="J4749">
        <f t="shared" si="612"/>
        <v>-177.3187204790936</v>
      </c>
      <c r="K4749">
        <f t="shared" si="612"/>
        <v>51.97377219010734</v>
      </c>
      <c r="L4749">
        <f t="shared" si="612"/>
        <v>-11.630406256696524</v>
      </c>
      <c r="M4749">
        <f t="shared" si="613"/>
        <v>-10.670152876122387</v>
      </c>
      <c r="O4749">
        <f t="shared" si="614"/>
        <v>113.85216239982284</v>
      </c>
      <c r="Q4749">
        <f t="shared" si="615"/>
        <v>10.670152876122387</v>
      </c>
      <c r="S4749">
        <f t="shared" si="619"/>
        <v>8.088969679571747</v>
      </c>
      <c r="Z4749">
        <f>IF(B4746&gt;=10,1,0)</f>
        <v>0</v>
      </c>
      <c r="AA4749">
        <f t="shared" si="617"/>
        <v>-2.58118319655064</v>
      </c>
      <c r="AB4749">
        <f>IF(Z4749=1,G4749-AA4749,0)</f>
        <v>0</v>
      </c>
      <c r="AC4749">
        <f t="shared" si="618"/>
        <v>0</v>
      </c>
    </row>
    <row r="4750" spans="1:29" x14ac:dyDescent="0.25">
      <c r="A4750">
        <v>0</v>
      </c>
      <c r="B4750">
        <v>0</v>
      </c>
      <c r="F4750">
        <f t="shared" si="616"/>
        <v>4746</v>
      </c>
      <c r="G4750">
        <v>0</v>
      </c>
      <c r="H4750">
        <f t="shared" si="612"/>
        <v>31.684533842152668</v>
      </c>
      <c r="I4750">
        <f t="shared" si="612"/>
        <v>-70.269316952285806</v>
      </c>
      <c r="J4750">
        <f t="shared" si="612"/>
        <v>-201.36921004690993</v>
      </c>
      <c r="K4750">
        <f t="shared" si="612"/>
        <v>41.575769240731958</v>
      </c>
      <c r="L4750">
        <f t="shared" si="612"/>
        <v>17.221038192065734</v>
      </c>
      <c r="M4750">
        <f t="shared" si="613"/>
        <v>-10.120019438096364</v>
      </c>
      <c r="O4750">
        <f t="shared" si="614"/>
        <v>102.41479342744825</v>
      </c>
      <c r="Q4750">
        <f t="shared" si="615"/>
        <v>10.120019438096364</v>
      </c>
      <c r="S4750">
        <f t="shared" si="619"/>
        <v>10.596693965604661</v>
      </c>
      <c r="Z4750">
        <f>IF(B4747&gt;=10,1,0)</f>
        <v>0</v>
      </c>
      <c r="AA4750">
        <f t="shared" si="617"/>
        <v>0.47667452750829753</v>
      </c>
      <c r="AB4750">
        <f>IF(Z4750=1,G4750-AA4750,0)</f>
        <v>0</v>
      </c>
      <c r="AC4750">
        <f t="shared" si="618"/>
        <v>0</v>
      </c>
    </row>
    <row r="4751" spans="1:29" x14ac:dyDescent="0.25">
      <c r="A4751">
        <v>0</v>
      </c>
      <c r="B4751">
        <v>0</v>
      </c>
      <c r="F4751">
        <f t="shared" si="616"/>
        <v>4747</v>
      </c>
      <c r="G4751">
        <v>0</v>
      </c>
      <c r="H4751">
        <f t="shared" si="612"/>
        <v>31.729584130319424</v>
      </c>
      <c r="I4751">
        <f t="shared" si="612"/>
        <v>-62.971432039279762</v>
      </c>
      <c r="J4751">
        <f t="shared" si="612"/>
        <v>-221.97421660073232</v>
      </c>
      <c r="K4751">
        <f t="shared" si="612"/>
        <v>30.462495684746944</v>
      </c>
      <c r="L4751">
        <f t="shared" si="612"/>
        <v>44.898897347150353</v>
      </c>
      <c r="M4751">
        <f t="shared" si="613"/>
        <v>-6.8175051916463474</v>
      </c>
      <c r="O4751">
        <f t="shared" si="614"/>
        <v>46.478377038124897</v>
      </c>
      <c r="Q4751">
        <f t="shared" si="615"/>
        <v>6.8175051916463474</v>
      </c>
      <c r="S4751">
        <f t="shared" si="619"/>
        <v>9.4946599207961189</v>
      </c>
      <c r="Z4751">
        <f>IF(B4748&gt;=10,1,0)</f>
        <v>0</v>
      </c>
      <c r="AA4751">
        <f t="shared" si="617"/>
        <v>2.6771547291497715</v>
      </c>
      <c r="AB4751">
        <f>IF(Z4751=1,G4751-AA4751,0)</f>
        <v>0</v>
      </c>
      <c r="AC4751">
        <f t="shared" si="618"/>
        <v>0</v>
      </c>
    </row>
    <row r="4752" spans="1:29" x14ac:dyDescent="0.25">
      <c r="A4752">
        <v>0</v>
      </c>
      <c r="B4752">
        <v>0</v>
      </c>
      <c r="F4752">
        <f t="shared" si="616"/>
        <v>4748</v>
      </c>
      <c r="G4752">
        <v>0</v>
      </c>
      <c r="H4752">
        <f t="shared" si="612"/>
        <v>31.774630337586565</v>
      </c>
      <c r="I4752">
        <f t="shared" si="612"/>
        <v>-54.601975885734937</v>
      </c>
      <c r="J4752">
        <f t="shared" si="612"/>
        <v>-238.78118276563788</v>
      </c>
      <c r="K4752">
        <f t="shared" si="612"/>
        <v>18.825144567115139</v>
      </c>
      <c r="L4752">
        <f t="shared" si="612"/>
        <v>69.5169708469639</v>
      </c>
      <c r="M4752">
        <f t="shared" si="613"/>
        <v>-2.2292466135581606</v>
      </c>
      <c r="O4752">
        <f t="shared" si="614"/>
        <v>4.9695404640605272</v>
      </c>
      <c r="Q4752">
        <f t="shared" si="615"/>
        <v>2.2292466135581606</v>
      </c>
      <c r="S4752">
        <f t="shared" si="619"/>
        <v>6.1083826048481615</v>
      </c>
      <c r="Z4752">
        <f>IF(B4749&gt;=10,1,0)</f>
        <v>0</v>
      </c>
      <c r="AA4752">
        <f t="shared" si="617"/>
        <v>3.879135991290001</v>
      </c>
      <c r="AB4752">
        <f>IF(Z4752=1,G4752-AA4752,0)</f>
        <v>0</v>
      </c>
      <c r="AC4752">
        <f t="shared" si="618"/>
        <v>0</v>
      </c>
    </row>
    <row r="4753" spans="1:29" x14ac:dyDescent="0.25">
      <c r="A4753">
        <v>0</v>
      </c>
      <c r="B4753">
        <v>0</v>
      </c>
      <c r="F4753">
        <f t="shared" si="616"/>
        <v>4749</v>
      </c>
      <c r="G4753">
        <v>0</v>
      </c>
      <c r="H4753">
        <f t="shared" si="612"/>
        <v>31.819672458160532</v>
      </c>
      <c r="I4753">
        <f t="shared" si="612"/>
        <v>-45.303369717015016</v>
      </c>
      <c r="J4753">
        <f t="shared" si="612"/>
        <v>-251.50253669078313</v>
      </c>
      <c r="K4753">
        <f t="shared" si="612"/>
        <v>6.8639251766903726</v>
      </c>
      <c r="L4753">
        <f t="shared" si="612"/>
        <v>89.397577665799531</v>
      </c>
      <c r="M4753">
        <f t="shared" si="613"/>
        <v>2.3124351790013122</v>
      </c>
      <c r="O4753">
        <f t="shared" si="614"/>
        <v>5.3473564570828307</v>
      </c>
      <c r="Q4753">
        <f t="shared" si="615"/>
        <v>-2.3124351790013122</v>
      </c>
      <c r="S4753">
        <f t="shared" si="619"/>
        <v>1.7403264813640669</v>
      </c>
      <c r="Z4753">
        <f>IF(B4750&gt;=10,1,0)</f>
        <v>0</v>
      </c>
      <c r="AA4753">
        <f t="shared" si="617"/>
        <v>4.0527616603653787</v>
      </c>
      <c r="AB4753">
        <f>IF(Z4753=1,G4753-AA4753,0)</f>
        <v>0</v>
      </c>
      <c r="AC4753">
        <f t="shared" si="618"/>
        <v>0</v>
      </c>
    </row>
    <row r="4754" spans="1:29" x14ac:dyDescent="0.25">
      <c r="A4754">
        <v>0</v>
      </c>
      <c r="B4754">
        <v>0</v>
      </c>
      <c r="F4754">
        <f t="shared" si="616"/>
        <v>4750</v>
      </c>
      <c r="G4754">
        <v>0</v>
      </c>
      <c r="H4754">
        <f t="shared" si="612"/>
        <v>31.864710486248207</v>
      </c>
      <c r="I4754">
        <f t="shared" si="612"/>
        <v>-35.233845903319384</v>
      </c>
      <c r="J4754">
        <f t="shared" si="612"/>
        <v>-259.92061248346107</v>
      </c>
      <c r="K4754">
        <f t="shared" si="612"/>
        <v>-5.2153813595530831</v>
      </c>
      <c r="L4754">
        <f t="shared" si="612"/>
        <v>103.18588730317593</v>
      </c>
      <c r="M4754">
        <f t="shared" si="613"/>
        <v>5.7179243292396507</v>
      </c>
      <c r="O4754">
        <f t="shared" si="614"/>
        <v>32.694658634910709</v>
      </c>
      <c r="Q4754">
        <f t="shared" si="615"/>
        <v>-5.7179243292396507</v>
      </c>
      <c r="S4754">
        <f t="shared" si="619"/>
        <v>-2.4373166444126451</v>
      </c>
      <c r="Z4754">
        <f>IF(B4751&gt;=10,1,0)</f>
        <v>0</v>
      </c>
      <c r="AA4754">
        <f t="shared" si="617"/>
        <v>3.2806076848270056</v>
      </c>
      <c r="AB4754">
        <f>IF(Z4754=1,G4754-AA4754,0)</f>
        <v>0</v>
      </c>
      <c r="AC4754">
        <f t="shared" si="618"/>
        <v>0</v>
      </c>
    </row>
    <row r="4755" spans="1:29" x14ac:dyDescent="0.25">
      <c r="A4755">
        <v>0</v>
      </c>
      <c r="B4755">
        <v>0</v>
      </c>
      <c r="F4755">
        <f t="shared" si="616"/>
        <v>4751</v>
      </c>
      <c r="G4755">
        <v>0</v>
      </c>
      <c r="H4755">
        <f t="shared" si="612"/>
        <v>31.90974441605703</v>
      </c>
      <c r="I4755">
        <f t="shared" si="612"/>
        <v>-24.56475535372331</v>
      </c>
      <c r="J4755">
        <f t="shared" si="612"/>
        <v>-263.89137453294046</v>
      </c>
      <c r="K4755">
        <f t="shared" si="612"/>
        <v>-17.204962340337818</v>
      </c>
      <c r="L4755">
        <f t="shared" si="612"/>
        <v>109.94224924358483</v>
      </c>
      <c r="M4755">
        <f t="shared" si="613"/>
        <v>7.2280677187892479</v>
      </c>
      <c r="O4755">
        <f t="shared" si="614"/>
        <v>52.244962947403202</v>
      </c>
      <c r="Q4755">
        <f t="shared" si="615"/>
        <v>-7.2280677187892479</v>
      </c>
      <c r="S4755">
        <f t="shared" si="619"/>
        <v>-5.4776045805924856</v>
      </c>
      <c r="Z4755">
        <f>IF(B4752&gt;=10,1,0)</f>
        <v>0</v>
      </c>
      <c r="AA4755">
        <f t="shared" si="617"/>
        <v>1.7504631381967624</v>
      </c>
      <c r="AB4755">
        <f>IF(Z4755=1,G4755-AA4755,0)</f>
        <v>0</v>
      </c>
      <c r="AC4755">
        <f t="shared" si="618"/>
        <v>0</v>
      </c>
    </row>
    <row r="4756" spans="1:29" x14ac:dyDescent="0.25">
      <c r="A4756">
        <v>0</v>
      </c>
      <c r="B4756">
        <v>0</v>
      </c>
      <c r="F4756">
        <f t="shared" si="616"/>
        <v>4752</v>
      </c>
      <c r="G4756">
        <v>0</v>
      </c>
      <c r="H4756">
        <f t="shared" si="612"/>
        <v>31.954774241794937</v>
      </c>
      <c r="I4756">
        <f t="shared" si="612"/>
        <v>-13.477651674755926</v>
      </c>
      <c r="J4756">
        <f t="shared" si="612"/>
        <v>-263.34688199965143</v>
      </c>
      <c r="K4756">
        <f t="shared" si="612"/>
        <v>-28.898548705157332</v>
      </c>
      <c r="L4756">
        <f t="shared" si="612"/>
        <v>109.20622858620354</v>
      </c>
      <c r="M4756">
        <f t="shared" si="613"/>
        <v>6.4750867345828169</v>
      </c>
      <c r="O4756">
        <f t="shared" si="614"/>
        <v>41.926748220370364</v>
      </c>
      <c r="Q4756">
        <f t="shared" si="615"/>
        <v>-6.4750867345828169</v>
      </c>
      <c r="S4756">
        <f t="shared" si="619"/>
        <v>-6.7348443591408786</v>
      </c>
      <c r="Z4756">
        <f>IF(B4753&gt;=10,1,0)</f>
        <v>0</v>
      </c>
      <c r="AA4756">
        <f t="shared" si="617"/>
        <v>-0.25975762455806173</v>
      </c>
      <c r="AB4756">
        <f>IF(Z4756=1,G4756-AA4756,0)</f>
        <v>0</v>
      </c>
      <c r="AC4756">
        <f t="shared" si="618"/>
        <v>0</v>
      </c>
    </row>
    <row r="4757" spans="1:29" x14ac:dyDescent="0.25">
      <c r="A4757">
        <v>0</v>
      </c>
      <c r="B4757">
        <v>0</v>
      </c>
      <c r="F4757">
        <f t="shared" si="616"/>
        <v>4753</v>
      </c>
      <c r="G4757">
        <v>0</v>
      </c>
      <c r="H4757">
        <f t="shared" si="612"/>
        <v>31.999799957670461</v>
      </c>
      <c r="I4757">
        <f t="shared" si="612"/>
        <v>-2.1612017119660916</v>
      </c>
      <c r="J4757">
        <f t="shared" si="612"/>
        <v>-258.29645130180046</v>
      </c>
      <c r="K4757">
        <f t="shared" si="612"/>
        <v>-40.094963692514384</v>
      </c>
      <c r="L4757">
        <f t="shared" si="612"/>
        <v>101.02798392250095</v>
      </c>
      <c r="M4757">
        <f t="shared" si="613"/>
        <v>3.5123334600394571</v>
      </c>
      <c r="O4757">
        <f t="shared" si="614"/>
        <v>12.336486334512745</v>
      </c>
      <c r="Q4757">
        <f t="shared" si="615"/>
        <v>-3.5123334600394571</v>
      </c>
      <c r="S4757">
        <f t="shared" si="619"/>
        <v>-5.9162375106330787</v>
      </c>
      <c r="Z4757">
        <f>IF(B4754&gt;=10,1,0)</f>
        <v>0</v>
      </c>
      <c r="AA4757">
        <f t="shared" si="617"/>
        <v>-2.4039040505936216</v>
      </c>
      <c r="AB4757">
        <f>IF(Z4757=1,G4757-AA4757,0)</f>
        <v>0</v>
      </c>
      <c r="AC4757">
        <f t="shared" si="618"/>
        <v>0</v>
      </c>
    </row>
    <row r="4758" spans="1:29" x14ac:dyDescent="0.25">
      <c r="A4758">
        <v>0</v>
      </c>
      <c r="B4758">
        <v>0</v>
      </c>
      <c r="F4758">
        <f t="shared" si="616"/>
        <v>4754</v>
      </c>
      <c r="G4758">
        <v>0</v>
      </c>
      <c r="H4758">
        <f t="shared" si="612"/>
        <v>32.044821557892604</v>
      </c>
      <c r="I4758">
        <f t="shared" si="612"/>
        <v>9.1920249529554141</v>
      </c>
      <c r="J4758">
        <f t="shared" si="612"/>
        <v>-248.82649670886158</v>
      </c>
      <c r="K4758">
        <f t="shared" si="612"/>
        <v>-50.601583890115883</v>
      </c>
      <c r="L4758">
        <f t="shared" si="612"/>
        <v>85.964849111104073</v>
      </c>
      <c r="M4758">
        <f t="shared" si="613"/>
        <v>-1.1892186908764018</v>
      </c>
      <c r="O4758">
        <f t="shared" si="614"/>
        <v>1.4142410947297828</v>
      </c>
      <c r="Q4758">
        <f t="shared" si="615"/>
        <v>1.1892186908764018</v>
      </c>
      <c r="S4758">
        <f t="shared" si="619"/>
        <v>-3.1055191004934932</v>
      </c>
      <c r="Z4758">
        <f>IF(B4755&gt;=10,1,0)</f>
        <v>0</v>
      </c>
      <c r="AA4758">
        <f t="shared" si="617"/>
        <v>-4.2947377913698954</v>
      </c>
      <c r="AB4758">
        <f>IF(Z4758=1,G4758-AA4758,0)</f>
        <v>0</v>
      </c>
      <c r="AC4758">
        <f t="shared" si="618"/>
        <v>0</v>
      </c>
    </row>
    <row r="4759" spans="1:29" x14ac:dyDescent="0.25">
      <c r="A4759">
        <v>0</v>
      </c>
      <c r="B4759">
        <v>0</v>
      </c>
      <c r="F4759">
        <f t="shared" si="616"/>
        <v>4755</v>
      </c>
      <c r="G4759">
        <v>0</v>
      </c>
      <c r="H4759">
        <f t="shared" si="612"/>
        <v>32.089839036670888</v>
      </c>
      <c r="I4759">
        <f t="shared" si="612"/>
        <v>20.38883291717022</v>
      </c>
      <c r="J4759">
        <f t="shared" si="612"/>
        <v>-235.09905176950372</v>
      </c>
      <c r="K4759">
        <f t="shared" si="612"/>
        <v>-60.237653133027365</v>
      </c>
      <c r="L4759">
        <f t="shared" si="612"/>
        <v>65.043351896427936</v>
      </c>
      <c r="M4759">
        <f t="shared" si="613"/>
        <v>-6.7775147661130291</v>
      </c>
      <c r="O4759">
        <f t="shared" si="614"/>
        <v>45.934706404880146</v>
      </c>
      <c r="Q4759">
        <f t="shared" si="615"/>
        <v>6.7775147661130291</v>
      </c>
      <c r="S4759">
        <f t="shared" si="619"/>
        <v>1.2430851239910257</v>
      </c>
      <c r="Z4759">
        <f>IF(B4756&gt;=10,1,0)</f>
        <v>0</v>
      </c>
      <c r="AA4759">
        <f t="shared" si="617"/>
        <v>-5.5344296421220029</v>
      </c>
      <c r="AB4759">
        <f>IF(Z4759=1,G4759-AA4759,0)</f>
        <v>0</v>
      </c>
      <c r="AC4759">
        <f t="shared" si="618"/>
        <v>0</v>
      </c>
    </row>
    <row r="4760" spans="1:29" x14ac:dyDescent="0.25">
      <c r="A4760">
        <v>0</v>
      </c>
      <c r="B4760">
        <v>0</v>
      </c>
      <c r="F4760">
        <f t="shared" si="616"/>
        <v>4756</v>
      </c>
      <c r="G4760">
        <v>0</v>
      </c>
      <c r="H4760">
        <f t="shared" si="612"/>
        <v>32.134852388215435</v>
      </c>
      <c r="I4760">
        <f t="shared" si="612"/>
        <v>31.238688521003176</v>
      </c>
      <c r="J4760">
        <f t="shared" si="612"/>
        <v>-217.34899687259968</v>
      </c>
      <c r="K4760">
        <f t="shared" si="612"/>
        <v>-68.837392237397722</v>
      </c>
      <c r="L4760">
        <f t="shared" si="612"/>
        <v>39.689257739233149</v>
      </c>
      <c r="M4760">
        <f t="shared" si="613"/>
        <v>-12.086424175396644</v>
      </c>
      <c r="O4760">
        <f t="shared" si="614"/>
        <v>146.08164934761245</v>
      </c>
      <c r="Q4760">
        <f t="shared" si="615"/>
        <v>12.086424175396644</v>
      </c>
      <c r="S4760">
        <f t="shared" si="619"/>
        <v>6.3401675469223306</v>
      </c>
      <c r="Z4760">
        <f>IF(B4757&gt;=10,1,0)</f>
        <v>0</v>
      </c>
      <c r="AA4760">
        <f t="shared" si="617"/>
        <v>-5.7462566284743133</v>
      </c>
      <c r="AB4760">
        <f>IF(Z4760=1,G4760-AA4760,0)</f>
        <v>0</v>
      </c>
      <c r="AC4760">
        <f t="shared" si="618"/>
        <v>0</v>
      </c>
    </row>
    <row r="4761" spans="1:29" x14ac:dyDescent="0.25">
      <c r="A4761">
        <v>0</v>
      </c>
      <c r="B4761">
        <v>0</v>
      </c>
      <c r="F4761">
        <f t="shared" si="616"/>
        <v>4757</v>
      </c>
      <c r="G4761">
        <v>0</v>
      </c>
      <c r="H4761">
        <f t="shared" ref="H4761:L4824" si="620">H$2*COS(H$1*$F4761)+H$3*SIN(H$1*$F4761)</f>
        <v>32.179861606736836</v>
      </c>
      <c r="I4761">
        <f t="shared" si="620"/>
        <v>41.55696211809164</v>
      </c>
      <c r="J4761">
        <f t="shared" si="620"/>
        <v>-195.88004037868038</v>
      </c>
      <c r="K4761">
        <f t="shared" si="620"/>
        <v>-76.25285106981508</v>
      </c>
      <c r="L4761">
        <f t="shared" si="620"/>
        <v>11.630406256710209</v>
      </c>
      <c r="M4761">
        <f t="shared" si="613"/>
        <v>-15.728495180807755</v>
      </c>
      <c r="O4761">
        <f t="shared" si="614"/>
        <v>247.38556065269279</v>
      </c>
      <c r="Q4761">
        <f t="shared" si="615"/>
        <v>15.728495180807755</v>
      </c>
      <c r="S4761">
        <f t="shared" si="619"/>
        <v>11.123234336460968</v>
      </c>
      <c r="Z4761">
        <f>IF(B4758&gt;=10,1,0)</f>
        <v>0</v>
      </c>
      <c r="AA4761">
        <f t="shared" si="617"/>
        <v>-4.6052608443467875</v>
      </c>
      <c r="AB4761">
        <f>IF(Z4761=1,G4761-AA4761,0)</f>
        <v>0</v>
      </c>
      <c r="AC4761">
        <f t="shared" si="618"/>
        <v>0</v>
      </c>
    </row>
    <row r="4762" spans="1:29" x14ac:dyDescent="0.25">
      <c r="A4762">
        <v>0</v>
      </c>
      <c r="B4762">
        <v>0</v>
      </c>
      <c r="F4762">
        <f t="shared" si="616"/>
        <v>4758</v>
      </c>
      <c r="G4762">
        <v>0</v>
      </c>
      <c r="H4762">
        <f t="shared" si="620"/>
        <v>32.224866686446234</v>
      </c>
      <c r="I4762">
        <f t="shared" si="620"/>
        <v>51.168069878117606</v>
      </c>
      <c r="J4762">
        <f t="shared" si="620"/>
        <v>-171.05952208567584</v>
      </c>
      <c r="K4762">
        <f t="shared" si="620"/>
        <v>-82.356453885218897</v>
      </c>
      <c r="L4762">
        <f t="shared" si="620"/>
        <v>-17.221038192052141</v>
      </c>
      <c r="M4762">
        <f t="shared" si="613"/>
        <v>-16.206911312234013</v>
      </c>
      <c r="O4762">
        <f t="shared" si="614"/>
        <v>262.66397428261882</v>
      </c>
      <c r="Q4762">
        <f t="shared" si="615"/>
        <v>16.206911312234013</v>
      </c>
      <c r="S4762">
        <f t="shared" si="619"/>
        <v>14.341215790626284</v>
      </c>
      <c r="Z4762">
        <f>IF(B4759&gt;=10,1,0)</f>
        <v>0</v>
      </c>
      <c r="AA4762">
        <f t="shared" si="617"/>
        <v>-1.8656955216077282</v>
      </c>
      <c r="AB4762">
        <f>IF(Z4762=1,G4762-AA4762,0)</f>
        <v>0</v>
      </c>
      <c r="AC4762">
        <f t="shared" si="618"/>
        <v>0</v>
      </c>
    </row>
    <row r="4763" spans="1:29" x14ac:dyDescent="0.25">
      <c r="A4763">
        <v>2.39</v>
      </c>
      <c r="B4763">
        <v>0.34849999999999998</v>
      </c>
      <c r="F4763">
        <f t="shared" si="616"/>
        <v>4759</v>
      </c>
      <c r="G4763">
        <v>0</v>
      </c>
      <c r="H4763">
        <f t="shared" si="620"/>
        <v>32.269867621555264</v>
      </c>
      <c r="I4763">
        <f t="shared" si="620"/>
        <v>59.908461658852815</v>
      </c>
      <c r="J4763">
        <f t="shared" si="620"/>
        <v>-143.31212794310173</v>
      </c>
      <c r="K4763">
        <f t="shared" si="620"/>
        <v>-87.043194143309222</v>
      </c>
      <c r="L4763">
        <f t="shared" si="620"/>
        <v>-44.898897347160741</v>
      </c>
      <c r="M4763">
        <f t="shared" si="613"/>
        <v>-12.038723867014625</v>
      </c>
      <c r="O4763">
        <f t="shared" si="614"/>
        <v>144.93087234622755</v>
      </c>
      <c r="Q4763">
        <f t="shared" si="615"/>
        <v>12.038723867014625</v>
      </c>
      <c r="S4763">
        <f t="shared" si="619"/>
        <v>14.655426536190905</v>
      </c>
      <c r="Z4763">
        <f>IF(B4760&gt;=10,1,0)</f>
        <v>0</v>
      </c>
      <c r="AA4763">
        <f t="shared" si="617"/>
        <v>2.6167026691762807</v>
      </c>
      <c r="AB4763">
        <f>IF(Z4763=1,G4763-AA4763,0)</f>
        <v>0</v>
      </c>
      <c r="AC4763">
        <f t="shared" si="618"/>
        <v>0</v>
      </c>
    </row>
    <row r="4764" spans="1:29" x14ac:dyDescent="0.25">
      <c r="A4764">
        <v>30.27</v>
      </c>
      <c r="B4764">
        <v>4.2818333333333349</v>
      </c>
      <c r="F4764">
        <f t="shared" si="616"/>
        <v>4760</v>
      </c>
      <c r="G4764">
        <v>0</v>
      </c>
      <c r="H4764">
        <f t="shared" si="620"/>
        <v>32.314864406276193</v>
      </c>
      <c r="I4764">
        <f t="shared" si="620"/>
        <v>67.629404103615357</v>
      </c>
      <c r="J4764">
        <f t="shared" si="620"/>
        <v>-113.11262355781651</v>
      </c>
      <c r="K4764">
        <f t="shared" si="620"/>
        <v>-90.232441043775054</v>
      </c>
      <c r="L4764">
        <f t="shared" si="620"/>
        <v>-69.51697084697274</v>
      </c>
      <c r="M4764">
        <f t="shared" si="613"/>
        <v>-1.8806006525237251</v>
      </c>
      <c r="O4764">
        <f t="shared" si="614"/>
        <v>3.5366588142726605</v>
      </c>
      <c r="Q4764">
        <f t="shared" si="615"/>
        <v>1.8806006525237251</v>
      </c>
      <c r="S4764">
        <f t="shared" si="619"/>
        <v>10.749828032386208</v>
      </c>
      <c r="Z4764">
        <f>IF(B4761&gt;=10,1,0)</f>
        <v>0</v>
      </c>
      <c r="AA4764">
        <f t="shared" si="617"/>
        <v>8.8692273798624832</v>
      </c>
      <c r="AB4764">
        <f>IF(Z4764=1,G4764-AA4764,0)</f>
        <v>0</v>
      </c>
      <c r="AC4764">
        <f t="shared" si="618"/>
        <v>0</v>
      </c>
    </row>
    <row r="4765" spans="1:29" x14ac:dyDescent="0.25">
      <c r="A4765">
        <v>88.053333333333356</v>
      </c>
      <c r="B4765">
        <v>9.4272666666666858</v>
      </c>
      <c r="F4765">
        <f t="shared" si="616"/>
        <v>4761</v>
      </c>
      <c r="G4765">
        <v>0</v>
      </c>
      <c r="H4765">
        <f t="shared" si="620"/>
        <v>32.359857034821729</v>
      </c>
      <c r="I4765">
        <f t="shared" si="620"/>
        <v>74.199511604574539</v>
      </c>
      <c r="J4765">
        <f t="shared" si="620"/>
        <v>-80.977730822713795</v>
      </c>
      <c r="K4765">
        <f t="shared" si="620"/>
        <v>-91.869326700663024</v>
      </c>
      <c r="L4765">
        <f t="shared" si="620"/>
        <v>-89.397577665791431</v>
      </c>
      <c r="M4765">
        <f t="shared" si="613"/>
        <v>15.351899736377021</v>
      </c>
      <c r="O4765">
        <f t="shared" si="614"/>
        <v>235.68082551577285</v>
      </c>
      <c r="Q4765">
        <f t="shared" si="615"/>
        <v>-15.351899736377021</v>
      </c>
      <c r="S4765">
        <f t="shared" si="619"/>
        <v>1.4427547663880831</v>
      </c>
      <c r="Z4765">
        <f>IF(B4762&gt;=10,1,0)</f>
        <v>0</v>
      </c>
      <c r="AA4765">
        <f t="shared" si="617"/>
        <v>16.794654502765106</v>
      </c>
      <c r="AB4765">
        <f>IF(Z4765=1,G4765-AA4765,0)</f>
        <v>0</v>
      </c>
      <c r="AC4765">
        <f t="shared" si="618"/>
        <v>0</v>
      </c>
    </row>
    <row r="4766" spans="1:29" x14ac:dyDescent="0.25">
      <c r="A4766">
        <v>161.48333333333352</v>
      </c>
      <c r="B4766">
        <v>14.6547</v>
      </c>
      <c r="F4766">
        <f t="shared" si="616"/>
        <v>4762</v>
      </c>
      <c r="G4766">
        <v>2.39</v>
      </c>
      <c r="H4766">
        <f t="shared" si="620"/>
        <v>32.404845501405127</v>
      </c>
      <c r="I4766">
        <f t="shared" si="620"/>
        <v>79.506982063274336</v>
      </c>
      <c r="J4766">
        <f t="shared" si="620"/>
        <v>-47.457286661966407</v>
      </c>
      <c r="K4766">
        <f t="shared" si="620"/>
        <v>-91.925690090902847</v>
      </c>
      <c r="L4766">
        <f t="shared" si="620"/>
        <v>-103.18588730317099</v>
      </c>
      <c r="M4766">
        <f t="shared" si="613"/>
        <v>40.380129794788246</v>
      </c>
      <c r="O4766">
        <f t="shared" si="614"/>
        <v>1443.2499618248576</v>
      </c>
      <c r="Q4766">
        <f t="shared" si="615"/>
        <v>-37.990129794788245</v>
      </c>
      <c r="S4766">
        <f t="shared" si="619"/>
        <v>-14.207885819390217</v>
      </c>
      <c r="Z4766">
        <f>IF(B4763&gt;=10,1,0)</f>
        <v>0</v>
      </c>
      <c r="AA4766">
        <f t="shared" si="617"/>
        <v>26.172243975398029</v>
      </c>
      <c r="AB4766">
        <f>IF(Z4766=1,G4766-AA4766,0)</f>
        <v>0</v>
      </c>
      <c r="AC4766">
        <f t="shared" si="618"/>
        <v>0</v>
      </c>
    </row>
    <row r="4767" spans="1:29" x14ac:dyDescent="0.25">
      <c r="A4767">
        <v>249.14999999999998</v>
      </c>
      <c r="B4767">
        <v>19.8692666666667</v>
      </c>
      <c r="F4767">
        <f t="shared" si="616"/>
        <v>4763</v>
      </c>
      <c r="G4767">
        <v>30.27</v>
      </c>
      <c r="H4767">
        <f t="shared" si="620"/>
        <v>32.449829800240252</v>
      </c>
      <c r="I4767">
        <f t="shared" si="620"/>
        <v>83.461499402739037</v>
      </c>
      <c r="J4767">
        <f t="shared" si="620"/>
        <v>-13.124835168757436</v>
      </c>
      <c r="K4767">
        <f t="shared" si="620"/>
        <v>-90.40056153727474</v>
      </c>
      <c r="L4767">
        <f t="shared" si="620"/>
        <v>-109.94224924358601</v>
      </c>
      <c r="M4767">
        <f t="shared" si="613"/>
        <v>73.480849539510118</v>
      </c>
      <c r="O4767">
        <f t="shared" si="614"/>
        <v>1867.1775179261822</v>
      </c>
      <c r="Q4767">
        <f t="shared" si="615"/>
        <v>-43.210849539510122</v>
      </c>
      <c r="S4767">
        <f t="shared" si="619"/>
        <v>-34.726486458530765</v>
      </c>
      <c r="Z4767">
        <f>IF(B4764&gt;=10,1,0)</f>
        <v>0</v>
      </c>
      <c r="AA4767">
        <f t="shared" si="617"/>
        <v>38.754363080979353</v>
      </c>
      <c r="AB4767">
        <f>IF(Z4767=1,G4767-AA4767,0)</f>
        <v>0</v>
      </c>
      <c r="AC4767">
        <f t="shared" si="618"/>
        <v>0</v>
      </c>
    </row>
    <row r="4768" spans="1:29" x14ac:dyDescent="0.25">
      <c r="A4768">
        <v>335.22666666666646</v>
      </c>
      <c r="B4768">
        <v>25.00966666666665</v>
      </c>
      <c r="F4768">
        <f t="shared" si="616"/>
        <v>4764</v>
      </c>
      <c r="G4768">
        <v>88.053333333333356</v>
      </c>
      <c r="H4768">
        <f t="shared" si="620"/>
        <v>32.494809925541418</v>
      </c>
      <c r="I4768">
        <f t="shared" si="620"/>
        <v>85.995770456617535</v>
      </c>
      <c r="J4768">
        <f t="shared" si="620"/>
        <v>21.432185893051116</v>
      </c>
      <c r="K4768">
        <f t="shared" si="620"/>
        <v>-87.320179390761325</v>
      </c>
      <c r="L4768">
        <f t="shared" si="620"/>
        <v>-109.20622858620176</v>
      </c>
      <c r="M4768">
        <f t="shared" si="613"/>
        <v>114.43352458439601</v>
      </c>
      <c r="O4768">
        <f t="shared" si="614"/>
        <v>695.91449044264266</v>
      </c>
      <c r="Q4768">
        <f t="shared" si="615"/>
        <v>-26.380191251062655</v>
      </c>
      <c r="S4768">
        <f t="shared" si="619"/>
        <v>-39.99537700734745</v>
      </c>
      <c r="Z4768">
        <f>IF(B4765&gt;=10,1,0)</f>
        <v>0</v>
      </c>
      <c r="AA4768">
        <f t="shared" si="617"/>
        <v>74.438147577048568</v>
      </c>
      <c r="AB4768">
        <f>IF(Z4768=1,G4768-AA4768,0)</f>
        <v>0</v>
      </c>
      <c r="AC4768">
        <f t="shared" si="618"/>
        <v>0</v>
      </c>
    </row>
    <row r="4769" spans="1:29" x14ac:dyDescent="0.25">
      <c r="A4769">
        <v>422.82</v>
      </c>
      <c r="B4769">
        <v>30.013266666666652</v>
      </c>
      <c r="F4769">
        <f t="shared" si="616"/>
        <v>4765</v>
      </c>
      <c r="G4769">
        <v>161.48333333333352</v>
      </c>
      <c r="H4769">
        <f t="shared" si="620"/>
        <v>32.539785871523492</v>
      </c>
      <c r="I4769">
        <f t="shared" si="620"/>
        <v>87.066670082462736</v>
      </c>
      <c r="J4769">
        <f t="shared" si="620"/>
        <v>55.62249631210517</v>
      </c>
      <c r="K4769">
        <f t="shared" si="620"/>
        <v>-82.737538625280465</v>
      </c>
      <c r="L4769">
        <f t="shared" si="620"/>
        <v>-101.02798392249633</v>
      </c>
      <c r="M4769">
        <f t="shared" si="613"/>
        <v>162.5005960044636</v>
      </c>
      <c r="O4769">
        <f t="shared" si="614"/>
        <v>1.0348233420747126</v>
      </c>
      <c r="Q4769">
        <f t="shared" si="615"/>
        <v>-1.0172626711300836</v>
      </c>
      <c r="S4769">
        <f t="shared" si="619"/>
        <v>-24.462287586192744</v>
      </c>
      <c r="Z4769">
        <f>IF(B4766&gt;=10,1,0)</f>
        <v>1</v>
      </c>
      <c r="AA4769">
        <f t="shared" si="617"/>
        <v>138.03830841827084</v>
      </c>
      <c r="AB4769">
        <f>IF(Z4769=1,G4769-AA4769,0)</f>
        <v>23.445024915062675</v>
      </c>
      <c r="AC4769">
        <f t="shared" si="618"/>
        <v>23.445024915062675</v>
      </c>
    </row>
    <row r="4770" spans="1:29" x14ac:dyDescent="0.25">
      <c r="A4770">
        <v>499.77</v>
      </c>
      <c r="B4770">
        <v>34.806766666666647</v>
      </c>
      <c r="F4770">
        <f t="shared" si="616"/>
        <v>4766</v>
      </c>
      <c r="G4770">
        <v>249.14999999999998</v>
      </c>
      <c r="H4770">
        <f t="shared" si="620"/>
        <v>32.584757632401896</v>
      </c>
      <c r="I4770">
        <f t="shared" si="620"/>
        <v>86.655975012938114</v>
      </c>
      <c r="J4770">
        <f t="shared" si="620"/>
        <v>88.861090397790008</v>
      </c>
      <c r="K4770">
        <f t="shared" si="620"/>
        <v>-76.731479110786694</v>
      </c>
      <c r="L4770">
        <f t="shared" si="620"/>
        <v>-85.964849111112699</v>
      </c>
      <c r="M4770">
        <f t="shared" si="613"/>
        <v>216.44266110737965</v>
      </c>
      <c r="O4770">
        <f t="shared" si="614"/>
        <v>1069.7700174367144</v>
      </c>
      <c r="Q4770">
        <f t="shared" si="615"/>
        <v>32.707338892620328</v>
      </c>
      <c r="S4770">
        <f t="shared" si="619"/>
        <v>-0.15002411833797002</v>
      </c>
      <c r="Z4770">
        <f>IF(B4767&gt;=10,1,0)</f>
        <v>1</v>
      </c>
      <c r="AA4770">
        <f t="shared" si="617"/>
        <v>216.29263698904168</v>
      </c>
      <c r="AB4770">
        <f>IF(Z4770=1,G4770-AA4770,0)</f>
        <v>32.857363010958295</v>
      </c>
      <c r="AC4770">
        <f t="shared" si="618"/>
        <v>32.857363010958295</v>
      </c>
    </row>
    <row r="4771" spans="1:29" x14ac:dyDescent="0.25">
      <c r="A4771">
        <v>589.92333333333352</v>
      </c>
      <c r="B4771">
        <v>39.299766666666699</v>
      </c>
      <c r="F4771">
        <f t="shared" si="616"/>
        <v>4767</v>
      </c>
      <c r="G4771">
        <v>335.22666666666646</v>
      </c>
      <c r="H4771">
        <f t="shared" si="620"/>
        <v>32.629725202392621</v>
      </c>
      <c r="I4771">
        <f t="shared" si="620"/>
        <v>84.770673957223778</v>
      </c>
      <c r="J4771">
        <f t="shared" si="620"/>
        <v>120.5792465898205</v>
      </c>
      <c r="K4771">
        <f t="shared" si="620"/>
        <v>-69.405329250114605</v>
      </c>
      <c r="L4771">
        <f t="shared" si="620"/>
        <v>-65.043351896439049</v>
      </c>
      <c r="M4771">
        <f t="shared" si="613"/>
        <v>274.5681308890322</v>
      </c>
      <c r="O4771">
        <f t="shared" si="614"/>
        <v>3679.4579626865352</v>
      </c>
      <c r="Q4771">
        <f t="shared" si="615"/>
        <v>60.658535777634256</v>
      </c>
      <c r="S4771">
        <f t="shared" si="619"/>
        <v>30.848385858002615</v>
      </c>
      <c r="Z4771">
        <f>IF(B4768&gt;=10,1,0)</f>
        <v>1</v>
      </c>
      <c r="AA4771">
        <f t="shared" si="617"/>
        <v>305.41651674703485</v>
      </c>
      <c r="AB4771">
        <f>IF(Z4771=1,G4771-AA4771,0)</f>
        <v>29.810149919631613</v>
      </c>
      <c r="AC4771">
        <f t="shared" si="618"/>
        <v>29.810149919631613</v>
      </c>
    </row>
    <row r="4772" spans="1:29" x14ac:dyDescent="0.25">
      <c r="A4772">
        <v>659.44666666666649</v>
      </c>
      <c r="B4772">
        <v>43.3793333333333</v>
      </c>
      <c r="F4772">
        <f t="shared" si="616"/>
        <v>4768</v>
      </c>
      <c r="G4772">
        <v>422.82</v>
      </c>
      <c r="H4772">
        <f t="shared" si="620"/>
        <v>32.674688575712146</v>
      </c>
      <c r="I4772">
        <f t="shared" si="620"/>
        <v>81.442848675657999</v>
      </c>
      <c r="J4772">
        <f t="shared" si="620"/>
        <v>150.23425844184166</v>
      </c>
      <c r="K4772">
        <f t="shared" si="620"/>
        <v>-60.88512831447084</v>
      </c>
      <c r="L4772">
        <f t="shared" si="620"/>
        <v>-39.689257739222526</v>
      </c>
      <c r="M4772">
        <f t="shared" si="613"/>
        <v>334.81457592566744</v>
      </c>
      <c r="O4772">
        <f t="shared" si="614"/>
        <v>7744.9546665031112</v>
      </c>
      <c r="Q4772">
        <f t="shared" si="615"/>
        <v>88.005424074332552</v>
      </c>
      <c r="S4772">
        <f t="shared" si="619"/>
        <v>56.248135137355064</v>
      </c>
      <c r="Z4772">
        <f>IF(B4769&gt;=10,1,0)</f>
        <v>1</v>
      </c>
      <c r="AA4772">
        <f t="shared" si="617"/>
        <v>391.0627110630225</v>
      </c>
      <c r="AB4772">
        <f>IF(Z4772=1,G4772-AA4772,0)</f>
        <v>31.757288936977488</v>
      </c>
      <c r="AC4772">
        <f t="shared" si="618"/>
        <v>31.757288936977488</v>
      </c>
    </row>
    <row r="4773" spans="1:29" x14ac:dyDescent="0.25">
      <c r="A4773">
        <v>715.5566666666665</v>
      </c>
      <c r="B4773">
        <v>46.906433333333354</v>
      </c>
      <c r="F4773">
        <f t="shared" si="616"/>
        <v>4769</v>
      </c>
      <c r="G4773">
        <v>499.77</v>
      </c>
      <c r="H4773">
        <f t="shared" si="620"/>
        <v>32.719647746577479</v>
      </c>
      <c r="I4773">
        <f t="shared" si="620"/>
        <v>76.729128051372712</v>
      </c>
      <c r="J4773">
        <f t="shared" si="620"/>
        <v>177.3187204790915</v>
      </c>
      <c r="K4773">
        <f t="shared" si="620"/>
        <v>-51.317458060551814</v>
      </c>
      <c r="L4773">
        <f t="shared" si="620"/>
        <v>-11.630406256698887</v>
      </c>
      <c r="M4773">
        <f t="shared" si="613"/>
        <v>394.85679824594001</v>
      </c>
      <c r="O4773">
        <f t="shared" si="614"/>
        <v>11006.779902288092</v>
      </c>
      <c r="Q4773">
        <f t="shared" si="615"/>
        <v>104.91320175405997</v>
      </c>
      <c r="S4773">
        <f t="shared" si="619"/>
        <v>80.215762810105588</v>
      </c>
      <c r="Z4773">
        <f>IF(B4770&gt;=10,1,0)</f>
        <v>1</v>
      </c>
      <c r="AA4773">
        <f t="shared" si="617"/>
        <v>475.07256105604563</v>
      </c>
      <c r="AB4773">
        <f>IF(Z4773=1,G4773-AA4773,0)</f>
        <v>24.697438943954353</v>
      </c>
      <c r="AC4773">
        <f t="shared" si="618"/>
        <v>24.697438943954353</v>
      </c>
    </row>
    <row r="4774" spans="1:29" x14ac:dyDescent="0.25">
      <c r="A4774">
        <v>755.94666666666649</v>
      </c>
      <c r="B4774">
        <v>49.718366666666697</v>
      </c>
      <c r="F4774">
        <f t="shared" si="616"/>
        <v>4770</v>
      </c>
      <c r="G4774">
        <v>589.92333333333352</v>
      </c>
      <c r="H4774">
        <f t="shared" si="620"/>
        <v>32.764602709206258</v>
      </c>
      <c r="I4774">
        <f t="shared" si="620"/>
        <v>70.709724448818974</v>
      </c>
      <c r="J4774">
        <f t="shared" si="620"/>
        <v>201.36921004690808</v>
      </c>
      <c r="K4774">
        <f t="shared" si="620"/>
        <v>-40.866920934253976</v>
      </c>
      <c r="L4774">
        <f t="shared" si="620"/>
        <v>17.221038192063379</v>
      </c>
      <c r="M4774">
        <f t="shared" si="613"/>
        <v>452.23482074889171</v>
      </c>
      <c r="O4774">
        <f t="shared" si="614"/>
        <v>18958.126497715992</v>
      </c>
      <c r="Q4774">
        <f t="shared" si="615"/>
        <v>137.68851258444181</v>
      </c>
      <c r="S4774">
        <f t="shared" si="619"/>
        <v>94.78688641675447</v>
      </c>
      <c r="Z4774">
        <f>IF(B4771&gt;=10,1,0)</f>
        <v>1</v>
      </c>
      <c r="AA4774">
        <f t="shared" si="617"/>
        <v>547.02170716564615</v>
      </c>
      <c r="AB4774">
        <f>IF(Z4774=1,G4774-AA4774,0)</f>
        <v>42.901626167687368</v>
      </c>
      <c r="AC4774">
        <f t="shared" si="618"/>
        <v>42.901626167687368</v>
      </c>
    </row>
    <row r="4775" spans="1:29" x14ac:dyDescent="0.25">
      <c r="A4775">
        <v>784.77</v>
      </c>
      <c r="B4775">
        <v>51.645600000000002</v>
      </c>
      <c r="F4775">
        <f t="shared" si="616"/>
        <v>4771</v>
      </c>
      <c r="G4775">
        <v>659.44666666666649</v>
      </c>
      <c r="H4775">
        <f t="shared" si="620"/>
        <v>32.809553457816563</v>
      </c>
      <c r="I4775">
        <f t="shared" si="620"/>
        <v>63.487068757311704</v>
      </c>
      <c r="J4775">
        <f t="shared" si="620"/>
        <v>221.97421660073078</v>
      </c>
      <c r="K4775">
        <f t="shared" si="620"/>
        <v>-29.713308245898361</v>
      </c>
      <c r="L4775">
        <f t="shared" si="620"/>
        <v>44.898897347148171</v>
      </c>
      <c r="M4775">
        <f t="shared" si="613"/>
        <v>504.49359420325789</v>
      </c>
      <c r="O4775">
        <f t="shared" si="614"/>
        <v>24010.454665850357</v>
      </c>
      <c r="Q4775">
        <f t="shared" si="615"/>
        <v>154.9530724634086</v>
      </c>
      <c r="S4775">
        <f t="shared" si="619"/>
        <v>122.78838501128635</v>
      </c>
      <c r="Z4775">
        <f>IF(B4772&gt;=10,1,0)</f>
        <v>1</v>
      </c>
      <c r="AA4775">
        <f t="shared" si="617"/>
        <v>627.28197921454421</v>
      </c>
      <c r="AB4775">
        <f>IF(Z4775=1,G4775-AA4775,0)</f>
        <v>32.16468745212228</v>
      </c>
      <c r="AC4775">
        <f t="shared" si="618"/>
        <v>32.16468745212228</v>
      </c>
    </row>
    <row r="4776" spans="1:29" x14ac:dyDescent="0.25">
      <c r="A4776">
        <v>796.90666666666652</v>
      </c>
      <c r="B4776">
        <v>52.5443</v>
      </c>
      <c r="F4776">
        <f t="shared" si="616"/>
        <v>4772</v>
      </c>
      <c r="G4776">
        <v>715.5566666666665</v>
      </c>
      <c r="H4776">
        <f t="shared" si="620"/>
        <v>32.854499986627054</v>
      </c>
      <c r="I4776">
        <f t="shared" si="620"/>
        <v>55.184067346762298</v>
      </c>
      <c r="J4776">
        <f t="shared" si="620"/>
        <v>238.78118276563666</v>
      </c>
      <c r="K4776">
        <f t="shared" si="620"/>
        <v>-18.048507035921812</v>
      </c>
      <c r="L4776">
        <f t="shared" si="620"/>
        <v>69.516970846962039</v>
      </c>
      <c r="M4776">
        <f t="shared" si="613"/>
        <v>549.32538019621529</v>
      </c>
      <c r="O4776">
        <f t="shared" si="614"/>
        <v>27632.840601621214</v>
      </c>
      <c r="Q4776">
        <f t="shared" si="615"/>
        <v>166.23128647045121</v>
      </c>
      <c r="S4776">
        <f t="shared" si="619"/>
        <v>138.51430944869975</v>
      </c>
      <c r="Z4776">
        <f>IF(B4773&gt;=10,1,0)</f>
        <v>1</v>
      </c>
      <c r="AA4776">
        <f t="shared" si="617"/>
        <v>687.8396896449151</v>
      </c>
      <c r="AB4776">
        <f>IF(Z4776=1,G4776-AA4776,0)</f>
        <v>27.716977021751404</v>
      </c>
      <c r="AC4776">
        <f t="shared" si="618"/>
        <v>27.716977021751404</v>
      </c>
    </row>
    <row r="4777" spans="1:29" x14ac:dyDescent="0.25">
      <c r="A4777">
        <v>793.44333333333304</v>
      </c>
      <c r="B4777">
        <v>52.33783333333335</v>
      </c>
      <c r="F4777">
        <f t="shared" si="616"/>
        <v>4773</v>
      </c>
      <c r="G4777">
        <v>755.94666666666649</v>
      </c>
      <c r="H4777">
        <f t="shared" si="620"/>
        <v>32.899442289856921</v>
      </c>
      <c r="I4777">
        <f t="shared" si="620"/>
        <v>45.942010596515928</v>
      </c>
      <c r="J4777">
        <f t="shared" si="620"/>
        <v>251.50253669078225</v>
      </c>
      <c r="K4777">
        <f t="shared" si="620"/>
        <v>-6.0731988452750265</v>
      </c>
      <c r="L4777">
        <f t="shared" si="620"/>
        <v>89.397577665798124</v>
      </c>
      <c r="M4777">
        <f t="shared" si="613"/>
        <v>584.70553468382718</v>
      </c>
      <c r="O4777">
        <f t="shared" si="614"/>
        <v>29323.525282764193</v>
      </c>
      <c r="Q4777">
        <f t="shared" si="615"/>
        <v>171.24113198283931</v>
      </c>
      <c r="S4777">
        <f t="shared" si="619"/>
        <v>148.12875955620794</v>
      </c>
      <c r="Z4777">
        <f>IF(B4774&gt;=10,1,0)</f>
        <v>1</v>
      </c>
      <c r="AA4777">
        <f t="shared" si="617"/>
        <v>732.83429424003509</v>
      </c>
      <c r="AB4777">
        <f>IF(Z4777=1,G4777-AA4777,0)</f>
        <v>23.112372426631396</v>
      </c>
      <c r="AC4777">
        <f t="shared" si="618"/>
        <v>23.112372426631396</v>
      </c>
    </row>
    <row r="4778" spans="1:29" x14ac:dyDescent="0.25">
      <c r="A4778">
        <v>784.73666666666645</v>
      </c>
      <c r="B4778">
        <v>51.044766666666703</v>
      </c>
      <c r="F4778">
        <f t="shared" si="616"/>
        <v>4774</v>
      </c>
      <c r="G4778">
        <v>784.77</v>
      </c>
      <c r="H4778">
        <f t="shared" si="620"/>
        <v>32.944380361725962</v>
      </c>
      <c r="I4778">
        <f t="shared" si="620"/>
        <v>35.918168587579395</v>
      </c>
      <c r="J4778">
        <f t="shared" si="620"/>
        <v>259.92061248346056</v>
      </c>
      <c r="K4778">
        <f t="shared" si="620"/>
        <v>6.0065928149852326</v>
      </c>
      <c r="L4778">
        <f t="shared" si="620"/>
        <v>103.18588730317508</v>
      </c>
      <c r="M4778">
        <f t="shared" si="613"/>
        <v>609.01280783707534</v>
      </c>
      <c r="O4778">
        <f t="shared" si="614"/>
        <v>30890.590596995218</v>
      </c>
      <c r="Q4778">
        <f t="shared" si="615"/>
        <v>175.75719216292464</v>
      </c>
      <c r="S4778">
        <f t="shared" si="619"/>
        <v>151.51005622624925</v>
      </c>
      <c r="Z4778">
        <f>IF(B4775&gt;=10,1,0)</f>
        <v>1</v>
      </c>
      <c r="AA4778">
        <f t="shared" si="617"/>
        <v>760.52286406332462</v>
      </c>
      <c r="AB4778">
        <f>IF(Z4778=1,G4778-AA4778,0)</f>
        <v>24.247135936675363</v>
      </c>
      <c r="AC4778">
        <f t="shared" si="618"/>
        <v>24.247135936675363</v>
      </c>
    </row>
    <row r="4779" spans="1:29" x14ac:dyDescent="0.25">
      <c r="A4779">
        <v>694.10666666666702</v>
      </c>
      <c r="B4779">
        <v>48.7712</v>
      </c>
      <c r="F4779">
        <f t="shared" si="616"/>
        <v>4775</v>
      </c>
      <c r="G4779">
        <v>796.90666666666652</v>
      </c>
      <c r="H4779">
        <f t="shared" si="620"/>
        <v>32.98931419645443</v>
      </c>
      <c r="I4779">
        <f t="shared" si="620"/>
        <v>25.283114871610579</v>
      </c>
      <c r="J4779">
        <f t="shared" si="620"/>
        <v>263.89137453294029</v>
      </c>
      <c r="K4779">
        <f t="shared" si="620"/>
        <v>17.983046897495456</v>
      </c>
      <c r="L4779">
        <f t="shared" si="620"/>
        <v>109.94224924358457</v>
      </c>
      <c r="M4779">
        <f t="shared" si="613"/>
        <v>621.12626602823434</v>
      </c>
      <c r="O4779">
        <f t="shared" si="614"/>
        <v>30898.749248607728</v>
      </c>
      <c r="Q4779">
        <f t="shared" si="615"/>
        <v>175.78040063843218</v>
      </c>
      <c r="S4779">
        <f t="shared" si="619"/>
        <v>154.82641577721503</v>
      </c>
      <c r="Z4779">
        <f>IF(B4776&gt;=10,1,0)</f>
        <v>1</v>
      </c>
      <c r="AA4779">
        <f t="shared" si="617"/>
        <v>775.9526818054494</v>
      </c>
      <c r="AB4779">
        <f>IF(Z4779=1,G4779-AA4779,0)</f>
        <v>20.953984861217123</v>
      </c>
      <c r="AC4779">
        <f t="shared" si="618"/>
        <v>20.953984861217123</v>
      </c>
    </row>
    <row r="4780" spans="1:29" x14ac:dyDescent="0.25">
      <c r="A4780">
        <v>711.22333333333347</v>
      </c>
      <c r="B4780">
        <v>45.675799999999995</v>
      </c>
      <c r="F4780">
        <f t="shared" si="616"/>
        <v>4776</v>
      </c>
      <c r="G4780">
        <v>793.44333333333304</v>
      </c>
      <c r="H4780">
        <f t="shared" si="620"/>
        <v>33.03424378826314</v>
      </c>
      <c r="I4780">
        <f t="shared" si="620"/>
        <v>14.217823857700411</v>
      </c>
      <c r="J4780">
        <f t="shared" si="620"/>
        <v>263.34688199965166</v>
      </c>
      <c r="K4780">
        <f t="shared" si="620"/>
        <v>29.650120177245704</v>
      </c>
      <c r="L4780">
        <f t="shared" si="620"/>
        <v>109.20622858620391</v>
      </c>
      <c r="M4780">
        <f t="shared" si="613"/>
        <v>620.49246469521381</v>
      </c>
      <c r="O4780">
        <f t="shared" si="614"/>
        <v>29912.002962679973</v>
      </c>
      <c r="Q4780">
        <f t="shared" si="615"/>
        <v>172.95086863811923</v>
      </c>
      <c r="S4780">
        <f t="shared" si="619"/>
        <v>154.56469132309192</v>
      </c>
      <c r="Z4780">
        <f>IF(B4777&gt;=10,1,0)</f>
        <v>1</v>
      </c>
      <c r="AA4780">
        <f t="shared" si="617"/>
        <v>775.0571560183057</v>
      </c>
      <c r="AB4780">
        <f>IF(Z4780=1,G4780-AA4780,0)</f>
        <v>18.386177315027339</v>
      </c>
      <c r="AC4780">
        <f t="shared" si="618"/>
        <v>18.386177315027339</v>
      </c>
    </row>
    <row r="4781" spans="1:29" x14ac:dyDescent="0.25">
      <c r="A4781">
        <v>655.07333333333349</v>
      </c>
      <c r="B4781">
        <v>41.928600000000003</v>
      </c>
      <c r="F4781">
        <f t="shared" si="616"/>
        <v>4777</v>
      </c>
      <c r="G4781">
        <v>784.73666666666645</v>
      </c>
      <c r="H4781">
        <f t="shared" si="620"/>
        <v>33.079169131373526</v>
      </c>
      <c r="I4781">
        <f t="shared" si="620"/>
        <v>2.9105912100229201</v>
      </c>
      <c r="J4781">
        <f t="shared" si="620"/>
        <v>258.29645130180108</v>
      </c>
      <c r="K4781">
        <f t="shared" si="620"/>
        <v>40.807092024538278</v>
      </c>
      <c r="L4781">
        <f t="shared" si="620"/>
        <v>101.02798392250192</v>
      </c>
      <c r="M4781">
        <f t="shared" si="613"/>
        <v>607.15845387638672</v>
      </c>
      <c r="O4781">
        <f t="shared" si="614"/>
        <v>31534.021657789868</v>
      </c>
      <c r="Q4781">
        <f t="shared" si="615"/>
        <v>177.57821279027974</v>
      </c>
      <c r="S4781">
        <f t="shared" si="619"/>
        <v>151.79376440434339</v>
      </c>
      <c r="Z4781">
        <f>IF(B4778&gt;=10,1,0)</f>
        <v>1</v>
      </c>
      <c r="AA4781">
        <f t="shared" si="617"/>
        <v>758.95221828073011</v>
      </c>
      <c r="AB4781">
        <f>IF(Z4781=1,G4781-AA4781,0)</f>
        <v>25.784448385936344</v>
      </c>
      <c r="AC4781">
        <f t="shared" si="618"/>
        <v>25.784448385936344</v>
      </c>
    </row>
    <row r="4782" spans="1:29" x14ac:dyDescent="0.25">
      <c r="A4782">
        <v>591.12333333333345</v>
      </c>
      <c r="B4782">
        <v>37.6845</v>
      </c>
      <c r="F4782">
        <f t="shared" si="616"/>
        <v>4778</v>
      </c>
      <c r="G4782">
        <v>694.10666666666702</v>
      </c>
      <c r="H4782">
        <f t="shared" si="620"/>
        <v>33.124090220007503</v>
      </c>
      <c r="I4782">
        <f t="shared" si="620"/>
        <v>-8.4461703388280149</v>
      </c>
      <c r="J4782">
        <f t="shared" si="620"/>
        <v>248.82649670886255</v>
      </c>
      <c r="K4782">
        <f t="shared" si="620"/>
        <v>51.262017607879329</v>
      </c>
      <c r="L4782">
        <f t="shared" si="620"/>
        <v>85.964849111105551</v>
      </c>
      <c r="M4782">
        <f t="shared" si="613"/>
        <v>581.76844959517587</v>
      </c>
      <c r="O4782">
        <f t="shared" si="614"/>
        <v>12619.875014801468</v>
      </c>
      <c r="Q4782">
        <f t="shared" si="615"/>
        <v>112.33821707149116</v>
      </c>
      <c r="S4782">
        <f t="shared" si="619"/>
        <v>155.45737621794527</v>
      </c>
      <c r="Z4782">
        <f>IF(B4779&gt;=10,1,0)</f>
        <v>1</v>
      </c>
      <c r="AA4782">
        <f t="shared" si="617"/>
        <v>737.22582581312111</v>
      </c>
      <c r="AB4782">
        <f>IF(Z4782=1,G4782-AA4782,0)</f>
        <v>-43.119159146454081</v>
      </c>
      <c r="AC4782">
        <f t="shared" si="618"/>
        <v>43.119159146454081</v>
      </c>
    </row>
    <row r="4783" spans="1:29" x14ac:dyDescent="0.25">
      <c r="A4783">
        <v>519.10333333333301</v>
      </c>
      <c r="B4783">
        <v>33.072666666666649</v>
      </c>
      <c r="F4783">
        <f t="shared" si="616"/>
        <v>4779</v>
      </c>
      <c r="G4783">
        <v>711.22333333333347</v>
      </c>
      <c r="H4783">
        <f t="shared" si="620"/>
        <v>33.16900704838752</v>
      </c>
      <c r="I4783">
        <f t="shared" si="620"/>
        <v>-19.659205233619499</v>
      </c>
      <c r="J4783">
        <f t="shared" si="620"/>
        <v>235.09905176950502</v>
      </c>
      <c r="K4783">
        <f t="shared" si="620"/>
        <v>60.835030117811755</v>
      </c>
      <c r="L4783">
        <f t="shared" si="620"/>
        <v>65.043351896429854</v>
      </c>
      <c r="M4783">
        <f t="shared" si="613"/>
        <v>545.52440188466369</v>
      </c>
      <c r="O4783">
        <f t="shared" si="614"/>
        <v>27456.135883230967</v>
      </c>
      <c r="Q4783">
        <f t="shared" si="615"/>
        <v>165.69893144866978</v>
      </c>
      <c r="S4783">
        <f t="shared" si="619"/>
        <v>98.844587476727227</v>
      </c>
      <c r="Z4783">
        <f>IF(B4780&gt;=10,1,0)</f>
        <v>1</v>
      </c>
      <c r="AA4783">
        <f t="shared" si="617"/>
        <v>644.36898936139096</v>
      </c>
      <c r="AB4783">
        <f>IF(Z4783=1,G4783-AA4783,0)</f>
        <v>66.854343971942512</v>
      </c>
      <c r="AC4783">
        <f t="shared" si="618"/>
        <v>66.854343971942512</v>
      </c>
    </row>
    <row r="4784" spans="1:29" x14ac:dyDescent="0.25">
      <c r="A4784">
        <v>437.16333333333353</v>
      </c>
      <c r="B4784">
        <v>28.197566666666649</v>
      </c>
      <c r="F4784">
        <f t="shared" si="616"/>
        <v>4780</v>
      </c>
      <c r="G4784">
        <v>655.07333333333349</v>
      </c>
      <c r="H4784">
        <f t="shared" si="620"/>
        <v>33.213919610736596</v>
      </c>
      <c r="I4784">
        <f t="shared" si="620"/>
        <v>-30.537703684537444</v>
      </c>
      <c r="J4784">
        <f t="shared" si="620"/>
        <v>217.34899687260133</v>
      </c>
      <c r="K4784">
        <f t="shared" si="620"/>
        <v>69.361435200145408</v>
      </c>
      <c r="L4784">
        <f t="shared" si="620"/>
        <v>39.689257739235373</v>
      </c>
      <c r="M4784">
        <f t="shared" si="613"/>
        <v>500.11307202433022</v>
      </c>
      <c r="O4784">
        <f t="shared" si="614"/>
        <v>24012.682584954575</v>
      </c>
      <c r="Q4784">
        <f t="shared" si="615"/>
        <v>154.96026130900327</v>
      </c>
      <c r="S4784">
        <f t="shared" si="619"/>
        <v>141.20352863774164</v>
      </c>
      <c r="Z4784">
        <f>IF(B4781&gt;=10,1,0)</f>
        <v>1</v>
      </c>
      <c r="AA4784">
        <f t="shared" si="617"/>
        <v>641.31660066207189</v>
      </c>
      <c r="AB4784">
        <f>IF(Z4784=1,G4784-AA4784,0)</f>
        <v>13.756732671261602</v>
      </c>
      <c r="AC4784">
        <f t="shared" si="618"/>
        <v>13.756732671261602</v>
      </c>
    </row>
    <row r="4785" spans="1:29" x14ac:dyDescent="0.25">
      <c r="A4785">
        <v>338.23666666666651</v>
      </c>
      <c r="B4785">
        <v>23.142299999999999</v>
      </c>
      <c r="F4785">
        <f t="shared" si="616"/>
        <v>4781</v>
      </c>
      <c r="G4785">
        <v>591.12333333333345</v>
      </c>
      <c r="H4785">
        <f t="shared" si="620"/>
        <v>33.258827901278352</v>
      </c>
      <c r="I4785">
        <f t="shared" si="620"/>
        <v>-40.896548636083686</v>
      </c>
      <c r="J4785">
        <f t="shared" si="620"/>
        <v>195.88004037868228</v>
      </c>
      <c r="K4785">
        <f t="shared" si="620"/>
        <v>76.69454436187543</v>
      </c>
      <c r="L4785">
        <f t="shared" si="620"/>
        <v>11.630406256712575</v>
      </c>
      <c r="M4785">
        <f t="shared" si="613"/>
        <v>447.60443654861399</v>
      </c>
      <c r="O4785">
        <f t="shared" si="614"/>
        <v>20597.673734302956</v>
      </c>
      <c r="Q4785">
        <f t="shared" si="615"/>
        <v>143.51889678471946</v>
      </c>
      <c r="S4785">
        <f t="shared" si="619"/>
        <v>136.40472647508918</v>
      </c>
      <c r="Z4785">
        <f>IF(B4782&gt;=10,1,0)</f>
        <v>1</v>
      </c>
      <c r="AA4785">
        <f t="shared" si="617"/>
        <v>584.00916302370319</v>
      </c>
      <c r="AB4785">
        <f>IF(Z4785=1,G4785-AA4785,0)</f>
        <v>7.1141703096302535</v>
      </c>
      <c r="AC4785">
        <f t="shared" si="618"/>
        <v>7.1141703096302535</v>
      </c>
    </row>
    <row r="4786" spans="1:29" x14ac:dyDescent="0.25">
      <c r="A4786">
        <v>248.06666666666649</v>
      </c>
      <c r="B4786">
        <v>17.975633333333349</v>
      </c>
      <c r="F4786">
        <f t="shared" si="616"/>
        <v>4782</v>
      </c>
      <c r="G4786">
        <v>519.10333333333301</v>
      </c>
      <c r="H4786">
        <f t="shared" si="620"/>
        <v>33.303731914236884</v>
      </c>
      <c r="I4786">
        <f t="shared" si="620"/>
        <v>-50.559465863949519</v>
      </c>
      <c r="J4786">
        <f t="shared" si="620"/>
        <v>171.05952208565509</v>
      </c>
      <c r="K4786">
        <f t="shared" si="620"/>
        <v>82.708198603800298</v>
      </c>
      <c r="L4786">
        <f t="shared" si="620"/>
        <v>-17.221038192074619</v>
      </c>
      <c r="M4786">
        <f t="shared" si="613"/>
        <v>390.32811483381715</v>
      </c>
      <c r="O4786">
        <f t="shared" si="614"/>
        <v>16583.05689959805</v>
      </c>
      <c r="Q4786">
        <f t="shared" si="615"/>
        <v>128.77521849951586</v>
      </c>
      <c r="S4786">
        <f t="shared" si="619"/>
        <v>127.42893963584433</v>
      </c>
      <c r="Z4786">
        <f>IF(B4783&gt;=10,1,0)</f>
        <v>1</v>
      </c>
      <c r="AA4786">
        <f t="shared" si="617"/>
        <v>517.75705446966151</v>
      </c>
      <c r="AB4786">
        <f>IF(Z4786=1,G4786-AA4786,0)</f>
        <v>1.3462788636715004</v>
      </c>
      <c r="AC4786">
        <f t="shared" si="618"/>
        <v>1.3462788636715004</v>
      </c>
    </row>
    <row r="4787" spans="1:29" x14ac:dyDescent="0.25">
      <c r="A4787">
        <v>164.3133333333335</v>
      </c>
      <c r="B4787">
        <v>12.7582666666667</v>
      </c>
      <c r="F4787">
        <f t="shared" si="616"/>
        <v>4783</v>
      </c>
      <c r="G4787">
        <v>437.16333333333353</v>
      </c>
      <c r="H4787">
        <f t="shared" si="620"/>
        <v>33.348631643836825</v>
      </c>
      <c r="I4787">
        <f t="shared" si="620"/>
        <v>-59.362023595430244</v>
      </c>
      <c r="J4787">
        <f t="shared" si="620"/>
        <v>143.31212794310412</v>
      </c>
      <c r="K4787">
        <f t="shared" si="620"/>
        <v>87.2989388631987</v>
      </c>
      <c r="L4787">
        <f t="shared" si="620"/>
        <v>-44.898897347158567</v>
      </c>
      <c r="M4787">
        <f t="shared" si="613"/>
        <v>330.73594379369985</v>
      </c>
      <c r="O4787">
        <f t="shared" si="614"/>
        <v>11326.789244220929</v>
      </c>
      <c r="Q4787">
        <f t="shared" si="615"/>
        <v>106.42738953963368</v>
      </c>
      <c r="S4787">
        <f t="shared" si="619"/>
        <v>111.75282785376896</v>
      </c>
      <c r="Z4787">
        <f>IF(B4784&gt;=10,1,0)</f>
        <v>1</v>
      </c>
      <c r="AA4787">
        <f t="shared" si="617"/>
        <v>442.48877164746881</v>
      </c>
      <c r="AB4787">
        <f>IF(Z4787=1,G4787-AA4787,0)</f>
        <v>-5.3254383141352832</v>
      </c>
      <c r="AC4787">
        <f t="shared" si="618"/>
        <v>5.3254383141352832</v>
      </c>
    </row>
    <row r="4788" spans="1:29" x14ac:dyDescent="0.25">
      <c r="A4788">
        <v>96.50666666666686</v>
      </c>
      <c r="B4788">
        <v>7.5561000000000007</v>
      </c>
      <c r="F4788">
        <f t="shared" si="616"/>
        <v>4784</v>
      </c>
      <c r="G4788">
        <v>338.23666666666651</v>
      </c>
      <c r="H4788">
        <f t="shared" si="620"/>
        <v>33.393527084303457</v>
      </c>
      <c r="I4788">
        <f t="shared" si="620"/>
        <v>-67.154430609274115</v>
      </c>
      <c r="J4788">
        <f t="shared" si="620"/>
        <v>113.11262355781909</v>
      </c>
      <c r="K4788">
        <f t="shared" si="620"/>
        <v>90.387785926213823</v>
      </c>
      <c r="L4788">
        <f t="shared" si="620"/>
        <v>-69.516970846970892</v>
      </c>
      <c r="M4788">
        <f t="shared" si="613"/>
        <v>271.2597013982404</v>
      </c>
      <c r="O4788">
        <f t="shared" si="614"/>
        <v>4485.9138765679581</v>
      </c>
      <c r="Q4788">
        <f t="shared" si="615"/>
        <v>66.976965268426113</v>
      </c>
      <c r="S4788">
        <f t="shared" si="619"/>
        <v>91.954717174844987</v>
      </c>
      <c r="Z4788">
        <f>IF(B4785&gt;=10,1,0)</f>
        <v>1</v>
      </c>
      <c r="AA4788">
        <f t="shared" si="617"/>
        <v>363.21441857308537</v>
      </c>
      <c r="AB4788">
        <f>IF(Z4788=1,G4788-AA4788,0)</f>
        <v>-24.97775190641886</v>
      </c>
      <c r="AC4788">
        <f t="shared" si="618"/>
        <v>24.97775190641886</v>
      </c>
    </row>
    <row r="4789" spans="1:29" x14ac:dyDescent="0.25">
      <c r="A4789">
        <v>25.86</v>
      </c>
      <c r="B4789">
        <v>2.5146666666666651</v>
      </c>
      <c r="F4789">
        <f t="shared" si="616"/>
        <v>4785</v>
      </c>
      <c r="G4789">
        <v>248.06666666666649</v>
      </c>
      <c r="H4789">
        <f t="shared" si="620"/>
        <v>33.438418229862542</v>
      </c>
      <c r="I4789">
        <f t="shared" si="620"/>
        <v>-73.804085200555164</v>
      </c>
      <c r="J4789">
        <f t="shared" si="620"/>
        <v>80.977730822716509</v>
      </c>
      <c r="K4789">
        <f t="shared" si="620"/>
        <v>91.921599188285924</v>
      </c>
      <c r="L4789">
        <f t="shared" si="620"/>
        <v>-89.397577665790038</v>
      </c>
      <c r="M4789">
        <f t="shared" si="613"/>
        <v>214.1732516606688</v>
      </c>
      <c r="O4789">
        <f t="shared" si="614"/>
        <v>1148.7635807687898</v>
      </c>
      <c r="Q4789">
        <f t="shared" si="615"/>
        <v>33.893415005997696</v>
      </c>
      <c r="S4789">
        <f t="shared" si="619"/>
        <v>56.819502642908496</v>
      </c>
      <c r="Z4789">
        <f>IF(B4786&gt;=10,1,0)</f>
        <v>1</v>
      </c>
      <c r="AA4789">
        <f t="shared" si="617"/>
        <v>270.99275430357727</v>
      </c>
      <c r="AB4789">
        <f>IF(Z4789=1,G4789-AA4789,0)</f>
        <v>-22.926087636910779</v>
      </c>
      <c r="AC4789">
        <f t="shared" si="618"/>
        <v>22.926087636910779</v>
      </c>
    </row>
    <row r="4790" spans="1:29" x14ac:dyDescent="0.25">
      <c r="A4790">
        <v>0.18666666666666651</v>
      </c>
      <c r="B4790">
        <v>3.3E-3</v>
      </c>
      <c r="F4790">
        <f t="shared" si="616"/>
        <v>4786</v>
      </c>
      <c r="G4790">
        <v>164.3133333333335</v>
      </c>
      <c r="H4790">
        <f t="shared" si="620"/>
        <v>33.483305074740379</v>
      </c>
      <c r="I4790">
        <f t="shared" si="620"/>
        <v>-79.197831635181515</v>
      </c>
      <c r="J4790">
        <f t="shared" si="620"/>
        <v>47.457286661969206</v>
      </c>
      <c r="K4790">
        <f t="shared" si="620"/>
        <v>91.873990886484265</v>
      </c>
      <c r="L4790">
        <f t="shared" si="620"/>
        <v>-103.18588730317012</v>
      </c>
      <c r="M4790">
        <f t="shared" si="613"/>
        <v>161.46802997099124</v>
      </c>
      <c r="O4790">
        <f t="shared" si="614"/>
        <v>8.0957512237561939</v>
      </c>
      <c r="Q4790">
        <f t="shared" si="615"/>
        <v>2.8453033623422641</v>
      </c>
      <c r="S4790">
        <f t="shared" si="619"/>
        <v>26.415539401342258</v>
      </c>
      <c r="Z4790">
        <f>IF(B4787&gt;=10,1,0)</f>
        <v>1</v>
      </c>
      <c r="AA4790">
        <f t="shared" si="617"/>
        <v>187.88356937233351</v>
      </c>
      <c r="AB4790">
        <f>IF(Z4790=1,G4790-AA4790,0)</f>
        <v>-23.570236039000008</v>
      </c>
      <c r="AC4790">
        <f t="shared" si="618"/>
        <v>23.570236039000008</v>
      </c>
    </row>
    <row r="4791" spans="1:29" x14ac:dyDescent="0.25">
      <c r="A4791">
        <v>0</v>
      </c>
      <c r="B4791">
        <v>0</v>
      </c>
      <c r="F4791">
        <f t="shared" si="616"/>
        <v>4787</v>
      </c>
      <c r="G4791">
        <v>96.50666666666686</v>
      </c>
      <c r="H4791">
        <f t="shared" si="620"/>
        <v>33.528187613163844</v>
      </c>
      <c r="I4791">
        <f t="shared" si="620"/>
        <v>-83.243885696541227</v>
      </c>
      <c r="J4791">
        <f t="shared" si="620"/>
        <v>13.124835168760285</v>
      </c>
      <c r="K4791">
        <f t="shared" si="620"/>
        <v>90.245780075261266</v>
      </c>
      <c r="L4791">
        <f t="shared" si="620"/>
        <v>-109.94224924358576</v>
      </c>
      <c r="M4791">
        <f t="shared" si="613"/>
        <v>114.74983420320743</v>
      </c>
      <c r="O4791">
        <f t="shared" si="614"/>
        <v>332.81316176628764</v>
      </c>
      <c r="Q4791">
        <f t="shared" si="615"/>
        <v>-18.243167536540568</v>
      </c>
      <c r="S4791">
        <f t="shared" si="619"/>
        <v>-1.1349625783260398</v>
      </c>
      <c r="Z4791">
        <f>IF(B4788&gt;=10,1,0)</f>
        <v>0</v>
      </c>
      <c r="AA4791">
        <f t="shared" si="617"/>
        <v>113.61487162488139</v>
      </c>
      <c r="AB4791">
        <f>IF(Z4791=1,G4791-AA4791,0)</f>
        <v>0</v>
      </c>
      <c r="AC4791">
        <f t="shared" si="618"/>
        <v>0</v>
      </c>
    </row>
    <row r="4792" spans="1:29" x14ac:dyDescent="0.25">
      <c r="A4792">
        <v>0</v>
      </c>
      <c r="B4792">
        <v>0</v>
      </c>
      <c r="F4792">
        <f t="shared" si="616"/>
        <v>4788</v>
      </c>
      <c r="G4792">
        <v>25.86</v>
      </c>
      <c r="H4792">
        <f t="shared" si="620"/>
        <v>33.57306583936041</v>
      </c>
      <c r="I4792">
        <f t="shared" si="620"/>
        <v>-85.873396557695074</v>
      </c>
      <c r="J4792">
        <f t="shared" si="620"/>
        <v>-21.432185893048274</v>
      </c>
      <c r="K4792">
        <f t="shared" si="620"/>
        <v>87.064978535418561</v>
      </c>
      <c r="L4792">
        <f t="shared" si="620"/>
        <v>-109.20622858620213</v>
      </c>
      <c r="M4792">
        <f t="shared" si="613"/>
        <v>75.163399623982514</v>
      </c>
      <c r="O4792">
        <f t="shared" si="614"/>
        <v>2430.825214482119</v>
      </c>
      <c r="Q4792">
        <f t="shared" si="615"/>
        <v>-49.303399623982514</v>
      </c>
      <c r="S4792">
        <f t="shared" si="619"/>
        <v>-19.254783461321662</v>
      </c>
      <c r="Z4792">
        <f>IF(B4789&gt;=10,1,0)</f>
        <v>0</v>
      </c>
      <c r="AA4792">
        <f t="shared" si="617"/>
        <v>55.908616162660849</v>
      </c>
      <c r="AB4792">
        <f>IF(Z4792=1,G4792-AA4792,0)</f>
        <v>0</v>
      </c>
      <c r="AC4792">
        <f t="shared" si="618"/>
        <v>0</v>
      </c>
    </row>
    <row r="4793" spans="1:29" x14ac:dyDescent="0.25">
      <c r="A4793">
        <v>0</v>
      </c>
      <c r="B4793">
        <v>0</v>
      </c>
      <c r="F4793">
        <f t="shared" si="616"/>
        <v>4789</v>
      </c>
      <c r="G4793">
        <v>0.18666666666666651</v>
      </c>
      <c r="H4793">
        <f t="shared" si="620"/>
        <v>33.617939747558054</v>
      </c>
      <c r="I4793">
        <f t="shared" si="620"/>
        <v>-87.04161840098881</v>
      </c>
      <c r="J4793">
        <f t="shared" si="620"/>
        <v>-55.622496312102385</v>
      </c>
      <c r="K4793">
        <f t="shared" si="620"/>
        <v>82.386308858707537</v>
      </c>
      <c r="L4793">
        <f t="shared" si="620"/>
        <v>-101.0279839224973</v>
      </c>
      <c r="M4793">
        <f t="shared" si="613"/>
        <v>43.349316256826114</v>
      </c>
      <c r="O4793">
        <f t="shared" si="614"/>
        <v>1863.0143196428915</v>
      </c>
      <c r="Q4793">
        <f t="shared" si="615"/>
        <v>-43.162649590159447</v>
      </c>
      <c r="S4793">
        <f t="shared" si="619"/>
        <v>-45.741292853628934</v>
      </c>
      <c r="Z4793">
        <f>IF(B4790&gt;=10,1,0)</f>
        <v>0</v>
      </c>
      <c r="AA4793">
        <f t="shared" si="617"/>
        <v>-2.3919765968028202</v>
      </c>
      <c r="AB4793">
        <f>IF(Z4793=1,G4793-AA4793,0)</f>
        <v>0</v>
      </c>
      <c r="AC4793">
        <f t="shared" si="618"/>
        <v>0</v>
      </c>
    </row>
    <row r="4794" spans="1:29" x14ac:dyDescent="0.25">
      <c r="A4794">
        <v>0</v>
      </c>
      <c r="B4794">
        <v>0</v>
      </c>
      <c r="F4794">
        <f t="shared" si="616"/>
        <v>4790</v>
      </c>
      <c r="G4794">
        <v>0</v>
      </c>
      <c r="H4794">
        <f t="shared" si="620"/>
        <v>33.662809331985272</v>
      </c>
      <c r="I4794">
        <f t="shared" si="620"/>
        <v>-86.728671847957969</v>
      </c>
      <c r="J4794">
        <f t="shared" si="620"/>
        <v>-88.861090397787322</v>
      </c>
      <c r="K4794">
        <f t="shared" si="620"/>
        <v>76.290262998948876</v>
      </c>
      <c r="L4794">
        <f t="shared" si="620"/>
        <v>-85.964849111114205</v>
      </c>
      <c r="M4794">
        <f t="shared" si="613"/>
        <v>19.43562726022364</v>
      </c>
      <c r="O4794">
        <f t="shared" si="614"/>
        <v>377.7436069983483</v>
      </c>
      <c r="Q4794">
        <f t="shared" si="615"/>
        <v>-19.43562726022364</v>
      </c>
      <c r="S4794">
        <f t="shared" si="619"/>
        <v>-40.677158737747249</v>
      </c>
      <c r="Z4794">
        <f>IF(B4791&gt;=10,1,0)</f>
        <v>0</v>
      </c>
      <c r="AA4794">
        <f t="shared" si="617"/>
        <v>-21.241531477523608</v>
      </c>
      <c r="AB4794">
        <f>IF(Z4794=1,G4794-AA4794,0)</f>
        <v>0</v>
      </c>
      <c r="AC4794">
        <f t="shared" si="618"/>
        <v>0</v>
      </c>
    </row>
    <row r="4795" spans="1:29" x14ac:dyDescent="0.25">
      <c r="A4795">
        <v>0</v>
      </c>
      <c r="B4795">
        <v>0</v>
      </c>
      <c r="F4795">
        <f t="shared" si="616"/>
        <v>4791</v>
      </c>
      <c r="G4795">
        <v>0</v>
      </c>
      <c r="H4795">
        <f t="shared" si="620"/>
        <v>33.707674586871235</v>
      </c>
      <c r="I4795">
        <f t="shared" si="620"/>
        <v>-84.939882242415678</v>
      </c>
      <c r="J4795">
        <f t="shared" si="620"/>
        <v>-120.57924658981798</v>
      </c>
      <c r="K4795">
        <f t="shared" si="620"/>
        <v>68.881717486382712</v>
      </c>
      <c r="L4795">
        <f t="shared" si="620"/>
        <v>-65.043351896440981</v>
      </c>
      <c r="M4795">
        <f t="shared" si="613"/>
        <v>3.0640776307283204</v>
      </c>
      <c r="O4795">
        <f t="shared" si="614"/>
        <v>9.388571727129678</v>
      </c>
      <c r="Q4795">
        <f t="shared" si="615"/>
        <v>-3.0640776307283204</v>
      </c>
      <c r="S4795">
        <f t="shared" si="619"/>
        <v>-18.049287429070883</v>
      </c>
      <c r="Z4795">
        <f>IF(B4792&gt;=10,1,0)</f>
        <v>0</v>
      </c>
      <c r="AA4795">
        <f t="shared" si="617"/>
        <v>-14.985209798342563</v>
      </c>
      <c r="AB4795">
        <f>IF(Z4795=1,G4795-AA4795,0)</f>
        <v>0</v>
      </c>
      <c r="AC4795">
        <f t="shared" si="618"/>
        <v>0</v>
      </c>
    </row>
    <row r="4796" spans="1:29" x14ac:dyDescent="0.25">
      <c r="A4796">
        <v>0</v>
      </c>
      <c r="B4796">
        <v>0</v>
      </c>
      <c r="F4796">
        <f t="shared" si="616"/>
        <v>4792</v>
      </c>
      <c r="G4796">
        <v>0</v>
      </c>
      <c r="H4796">
        <f t="shared" si="620"/>
        <v>33.752535506445568</v>
      </c>
      <c r="I4796">
        <f t="shared" si="620"/>
        <v>-81.705689030231014</v>
      </c>
      <c r="J4796">
        <f t="shared" si="620"/>
        <v>-150.2342584418393</v>
      </c>
      <c r="K4796">
        <f t="shared" si="620"/>
        <v>60.288129129136479</v>
      </c>
      <c r="L4796">
        <f t="shared" si="620"/>
        <v>-39.68925773922475</v>
      </c>
      <c r="M4796">
        <f t="shared" si="613"/>
        <v>-6.551374289563995</v>
      </c>
      <c r="O4796">
        <f t="shared" si="614"/>
        <v>42.920505081960144</v>
      </c>
      <c r="Q4796">
        <f t="shared" si="615"/>
        <v>6.551374289563995</v>
      </c>
      <c r="S4796">
        <f t="shared" si="619"/>
        <v>-1.0040246961078658</v>
      </c>
      <c r="Z4796">
        <f>IF(B4793&gt;=10,1,0)</f>
        <v>0</v>
      </c>
      <c r="AA4796">
        <f t="shared" si="617"/>
        <v>-7.5553989856718609</v>
      </c>
      <c r="AB4796">
        <f>IF(Z4796=1,G4796-AA4796,0)</f>
        <v>0</v>
      </c>
      <c r="AC4796">
        <f t="shared" si="618"/>
        <v>0</v>
      </c>
    </row>
    <row r="4797" spans="1:29" x14ac:dyDescent="0.25">
      <c r="A4797">
        <v>0</v>
      </c>
      <c r="B4797">
        <v>0</v>
      </c>
      <c r="F4797">
        <f t="shared" si="616"/>
        <v>4793</v>
      </c>
      <c r="G4797">
        <v>0</v>
      </c>
      <c r="H4797">
        <f t="shared" si="620"/>
        <v>33.79739208493848</v>
      </c>
      <c r="I4797">
        <f t="shared" si="620"/>
        <v>-77.081127777853823</v>
      </c>
      <c r="J4797">
        <f t="shared" si="620"/>
        <v>-177.31872047908939</v>
      </c>
      <c r="K4797">
        <f t="shared" si="620"/>
        <v>50.657342243009879</v>
      </c>
      <c r="L4797">
        <f t="shared" si="620"/>
        <v>-11.630406256701264</v>
      </c>
      <c r="M4797">
        <f t="shared" si="613"/>
        <v>-10.538353899547104</v>
      </c>
      <c r="O4797">
        <f t="shared" si="614"/>
        <v>111.05690291209966</v>
      </c>
      <c r="Q4797">
        <f t="shared" si="615"/>
        <v>10.538353899547104</v>
      </c>
      <c r="S4797">
        <f t="shared" si="619"/>
        <v>7.7352361132020029</v>
      </c>
      <c r="Z4797">
        <f>IF(B4794&gt;=10,1,0)</f>
        <v>0</v>
      </c>
      <c r="AA4797">
        <f t="shared" si="617"/>
        <v>-2.8031177863451013</v>
      </c>
      <c r="AB4797">
        <f>IF(Z4797=1,G4797-AA4797,0)</f>
        <v>0</v>
      </c>
      <c r="AC4797">
        <f t="shared" si="618"/>
        <v>0</v>
      </c>
    </row>
    <row r="4798" spans="1:29" x14ac:dyDescent="0.25">
      <c r="A4798">
        <v>0</v>
      </c>
      <c r="B4798">
        <v>0</v>
      </c>
      <c r="F4798">
        <f t="shared" si="616"/>
        <v>4794</v>
      </c>
      <c r="G4798">
        <v>0</v>
      </c>
      <c r="H4798">
        <f t="shared" si="620"/>
        <v>33.842244316580725</v>
      </c>
      <c r="I4798">
        <f t="shared" si="620"/>
        <v>-71.144893643981959</v>
      </c>
      <c r="J4798">
        <f t="shared" si="620"/>
        <v>-201.36921004690626</v>
      </c>
      <c r="K4798">
        <f t="shared" si="620"/>
        <v>40.155045134051562</v>
      </c>
      <c r="L4798">
        <f t="shared" si="620"/>
        <v>17.221038192061027</v>
      </c>
      <c r="M4798">
        <f t="shared" si="613"/>
        <v>-10.258609762045893</v>
      </c>
      <c r="O4798">
        <f t="shared" si="614"/>
        <v>105.23907424994329</v>
      </c>
      <c r="Q4798">
        <f t="shared" si="615"/>
        <v>10.258609762045893</v>
      </c>
      <c r="S4798">
        <f t="shared" si="619"/>
        <v>10.516182388027236</v>
      </c>
      <c r="Z4798">
        <f>IF(B4795&gt;=10,1,0)</f>
        <v>0</v>
      </c>
      <c r="AA4798">
        <f t="shared" si="617"/>
        <v>0.2575726259813429</v>
      </c>
      <c r="AB4798">
        <f>IF(Z4798=1,G4798-AA4798,0)</f>
        <v>0</v>
      </c>
      <c r="AC4798">
        <f t="shared" si="618"/>
        <v>0</v>
      </c>
    </row>
    <row r="4799" spans="1:29" x14ac:dyDescent="0.25">
      <c r="A4799">
        <v>0</v>
      </c>
      <c r="B4799">
        <v>0</v>
      </c>
      <c r="F4799">
        <f t="shared" si="616"/>
        <v>4795</v>
      </c>
      <c r="G4799">
        <v>0</v>
      </c>
      <c r="H4799">
        <f t="shared" si="620"/>
        <v>33.887092195603678</v>
      </c>
      <c r="I4799">
        <f t="shared" si="620"/>
        <v>-63.998002241085487</v>
      </c>
      <c r="J4799">
        <f t="shared" si="620"/>
        <v>-221.97421660072922</v>
      </c>
      <c r="K4799">
        <f t="shared" si="620"/>
        <v>28.961919592667481</v>
      </c>
      <c r="L4799">
        <f t="shared" si="620"/>
        <v>44.89889734714599</v>
      </c>
      <c r="M4799">
        <f t="shared" si="613"/>
        <v>-7.1871434202485318</v>
      </c>
      <c r="O4799">
        <f t="shared" si="614"/>
        <v>51.655030543221763</v>
      </c>
      <c r="Q4799">
        <f t="shared" si="615"/>
        <v>7.1871434202485318</v>
      </c>
      <c r="S4799">
        <f t="shared" si="619"/>
        <v>9.6484141147830336</v>
      </c>
      <c r="Z4799">
        <f>IF(B4796&gt;=10,1,0)</f>
        <v>0</v>
      </c>
      <c r="AA4799">
        <f t="shared" si="617"/>
        <v>2.4612706945345018</v>
      </c>
      <c r="AB4799">
        <f>IF(Z4799=1,G4799-AA4799,0)</f>
        <v>0</v>
      </c>
      <c r="AC4799">
        <f t="shared" si="618"/>
        <v>0</v>
      </c>
    </row>
    <row r="4800" spans="1:29" x14ac:dyDescent="0.25">
      <c r="A4800">
        <v>0</v>
      </c>
      <c r="B4800">
        <v>0</v>
      </c>
      <c r="F4800">
        <f t="shared" si="616"/>
        <v>4796</v>
      </c>
      <c r="G4800">
        <v>0</v>
      </c>
      <c r="H4800">
        <f t="shared" si="620"/>
        <v>33.931935716239209</v>
      </c>
      <c r="I4800">
        <f t="shared" si="620"/>
        <v>-55.762070674536837</v>
      </c>
      <c r="J4800">
        <f t="shared" si="620"/>
        <v>-238.78118276564831</v>
      </c>
      <c r="K4800">
        <f t="shared" si="620"/>
        <v>17.270532439437357</v>
      </c>
      <c r="L4800">
        <f t="shared" si="620"/>
        <v>69.516970846979746</v>
      </c>
      <c r="M4800">
        <f t="shared" si="613"/>
        <v>-2.7866481513798362</v>
      </c>
      <c r="O4800">
        <f t="shared" si="614"/>
        <v>7.7654079195886583</v>
      </c>
      <c r="Q4800">
        <f t="shared" si="615"/>
        <v>2.7866481513798362</v>
      </c>
      <c r="S4800">
        <f t="shared" si="619"/>
        <v>6.4613683020654564</v>
      </c>
      <c r="Z4800">
        <f>IF(B4797&gt;=10,1,0)</f>
        <v>0</v>
      </c>
      <c r="AA4800">
        <f t="shared" si="617"/>
        <v>3.6747201506856202</v>
      </c>
      <c r="AB4800">
        <f>IF(Z4800=1,G4800-AA4800,0)</f>
        <v>0</v>
      </c>
      <c r="AC4800">
        <f t="shared" si="618"/>
        <v>0</v>
      </c>
    </row>
    <row r="4801" spans="1:29" x14ac:dyDescent="0.25">
      <c r="A4801">
        <v>0</v>
      </c>
      <c r="B4801">
        <v>0</v>
      </c>
      <c r="F4801">
        <f t="shared" si="616"/>
        <v>4797</v>
      </c>
      <c r="G4801">
        <v>0</v>
      </c>
      <c r="H4801">
        <f t="shared" si="620"/>
        <v>33.976774872719737</v>
      </c>
      <c r="I4801">
        <f t="shared" si="620"/>
        <v>-46.577248010679185</v>
      </c>
      <c r="J4801">
        <f t="shared" si="620"/>
        <v>-251.50253669078137</v>
      </c>
      <c r="K4801">
        <f t="shared" si="620"/>
        <v>5.2820226005654725</v>
      </c>
      <c r="L4801">
        <f t="shared" si="620"/>
        <v>89.397577665796732</v>
      </c>
      <c r="M4801">
        <f t="shared" si="613"/>
        <v>1.6137567237704218</v>
      </c>
      <c r="O4801">
        <f t="shared" si="614"/>
        <v>2.6042107635142453</v>
      </c>
      <c r="Q4801">
        <f t="shared" si="615"/>
        <v>-1.6137567237704218</v>
      </c>
      <c r="S4801">
        <f t="shared" si="619"/>
        <v>2.2541094595860987</v>
      </c>
      <c r="Z4801">
        <f>IF(B4798&gt;=10,1,0)</f>
        <v>0</v>
      </c>
      <c r="AA4801">
        <f t="shared" si="617"/>
        <v>3.8678661833565204</v>
      </c>
      <c r="AB4801">
        <f>IF(Z4801=1,G4801-AA4801,0)</f>
        <v>0</v>
      </c>
      <c r="AC4801">
        <f t="shared" si="618"/>
        <v>0</v>
      </c>
    </row>
    <row r="4802" spans="1:29" x14ac:dyDescent="0.25">
      <c r="A4802">
        <v>0</v>
      </c>
      <c r="B4802">
        <v>0</v>
      </c>
      <c r="F4802">
        <f t="shared" si="616"/>
        <v>4798</v>
      </c>
      <c r="G4802">
        <v>0</v>
      </c>
      <c r="H4802">
        <f t="shared" si="620"/>
        <v>34.02160965927834</v>
      </c>
      <c r="I4802">
        <f t="shared" si="620"/>
        <v>-36.59983039042617</v>
      </c>
      <c r="J4802">
        <f t="shared" si="620"/>
        <v>-259.92061248346005</v>
      </c>
      <c r="K4802">
        <f t="shared" si="620"/>
        <v>-6.7973592913947396</v>
      </c>
      <c r="L4802">
        <f t="shared" si="620"/>
        <v>103.18588730317421</v>
      </c>
      <c r="M4802">
        <f t="shared" si="613"/>
        <v>4.9268610833206026</v>
      </c>
      <c r="O4802">
        <f t="shared" si="614"/>
        <v>24.273960134339063</v>
      </c>
      <c r="Q4802">
        <f t="shared" si="615"/>
        <v>-4.9268610833206026</v>
      </c>
      <c r="S4802">
        <f t="shared" si="619"/>
        <v>-1.8039122560451655</v>
      </c>
      <c r="Z4802">
        <f>IF(B4799&gt;=10,1,0)</f>
        <v>0</v>
      </c>
      <c r="AA4802">
        <f t="shared" si="617"/>
        <v>3.1229488272754371</v>
      </c>
      <c r="AB4802">
        <f>IF(Z4802=1,G4802-AA4802,0)</f>
        <v>0</v>
      </c>
      <c r="AC4802">
        <f t="shared" si="618"/>
        <v>0</v>
      </c>
    </row>
    <row r="4803" spans="1:29" x14ac:dyDescent="0.25">
      <c r="A4803">
        <v>0</v>
      </c>
      <c r="B4803">
        <v>0</v>
      </c>
      <c r="F4803">
        <f t="shared" si="616"/>
        <v>4799</v>
      </c>
      <c r="G4803">
        <v>0</v>
      </c>
      <c r="H4803">
        <f t="shared" si="620"/>
        <v>34.066440070148559</v>
      </c>
      <c r="I4803">
        <f t="shared" si="620"/>
        <v>-25.999601371651565</v>
      </c>
      <c r="J4803">
        <f t="shared" si="620"/>
        <v>-263.89137453294018</v>
      </c>
      <c r="K4803">
        <f t="shared" si="620"/>
        <v>-18.75979923874419</v>
      </c>
      <c r="L4803">
        <f t="shared" si="620"/>
        <v>109.94224924358431</v>
      </c>
      <c r="M4803">
        <f t="shared" si="613"/>
        <v>6.3950804565459975</v>
      </c>
      <c r="O4803">
        <f t="shared" si="614"/>
        <v>40.897054045696564</v>
      </c>
      <c r="Q4803">
        <f t="shared" si="615"/>
        <v>-6.3950804565459975</v>
      </c>
      <c r="S4803">
        <f t="shared" si="619"/>
        <v>-4.7677911974709994</v>
      </c>
      <c r="Z4803">
        <f>IF(B4800&gt;=10,1,0)</f>
        <v>0</v>
      </c>
      <c r="AA4803">
        <f t="shared" si="617"/>
        <v>1.6272892590749981</v>
      </c>
      <c r="AB4803">
        <f>IF(Z4803=1,G4803-AA4803,0)</f>
        <v>0</v>
      </c>
      <c r="AC4803">
        <f t="shared" si="618"/>
        <v>0</v>
      </c>
    </row>
    <row r="4804" spans="1:29" x14ac:dyDescent="0.25">
      <c r="A4804">
        <v>0</v>
      </c>
      <c r="B4804">
        <v>0</v>
      </c>
      <c r="F4804">
        <f t="shared" si="616"/>
        <v>4800</v>
      </c>
      <c r="G4804">
        <v>0</v>
      </c>
      <c r="H4804">
        <f t="shared" si="620"/>
        <v>34.111266099564538</v>
      </c>
      <c r="I4804">
        <f t="shared" si="620"/>
        <v>-14.956942759133726</v>
      </c>
      <c r="J4804">
        <f t="shared" si="620"/>
        <v>-263.34688199965188</v>
      </c>
      <c r="K4804">
        <f t="shared" si="620"/>
        <v>-30.399495116025673</v>
      </c>
      <c r="L4804">
        <f t="shared" si="620"/>
        <v>109.20622858620428</v>
      </c>
      <c r="M4804">
        <f t="shared" si="613"/>
        <v>5.6513410971065241</v>
      </c>
      <c r="O4804">
        <f t="shared" si="614"/>
        <v>31.937656195845172</v>
      </c>
      <c r="Q4804">
        <f t="shared" si="615"/>
        <v>-5.6513410971065241</v>
      </c>
      <c r="S4804">
        <f t="shared" si="619"/>
        <v>-5.9931311128096771</v>
      </c>
      <c r="Z4804">
        <f>IF(B4801&gt;=10,1,0)</f>
        <v>0</v>
      </c>
      <c r="AA4804">
        <f t="shared" si="617"/>
        <v>-0.34179001570315304</v>
      </c>
      <c r="AB4804">
        <f>IF(Z4804=1,G4804-AA4804,0)</f>
        <v>0</v>
      </c>
      <c r="AC4804">
        <f t="shared" si="618"/>
        <v>0</v>
      </c>
    </row>
    <row r="4805" spans="1:29" x14ac:dyDescent="0.25">
      <c r="A4805">
        <v>0</v>
      </c>
      <c r="B4805">
        <v>0</v>
      </c>
      <c r="F4805">
        <f t="shared" si="616"/>
        <v>4801</v>
      </c>
      <c r="G4805">
        <v>0</v>
      </c>
      <c r="H4805">
        <f t="shared" si="620"/>
        <v>34.156087741760942</v>
      </c>
      <c r="I4805">
        <f t="shared" si="620"/>
        <v>-3.6597650863286346</v>
      </c>
      <c r="J4805">
        <f t="shared" si="620"/>
        <v>-258.29645130179534</v>
      </c>
      <c r="K4805">
        <f t="shared" si="620"/>
        <v>-41.516197295059719</v>
      </c>
      <c r="L4805">
        <f t="shared" si="620"/>
        <v>101.02798392249268</v>
      </c>
      <c r="M4805">
        <f t="shared" si="613"/>
        <v>2.7488242672189642</v>
      </c>
      <c r="O4805">
        <f t="shared" si="614"/>
        <v>7.5560348520518756</v>
      </c>
      <c r="Q4805">
        <f t="shared" si="615"/>
        <v>-2.7488242672189642</v>
      </c>
      <c r="S4805">
        <f t="shared" si="619"/>
        <v>-5.1876683627971767</v>
      </c>
      <c r="Z4805">
        <f>IF(B4802&gt;=10,1,0)</f>
        <v>0</v>
      </c>
      <c r="AA4805">
        <f t="shared" si="617"/>
        <v>-2.4388440955782125</v>
      </c>
      <c r="AB4805">
        <f>IF(Z4805=1,G4805-AA4805,0)</f>
        <v>0</v>
      </c>
      <c r="AC4805">
        <f t="shared" si="618"/>
        <v>0</v>
      </c>
    </row>
    <row r="4806" spans="1:29" x14ac:dyDescent="0.25">
      <c r="A4806">
        <v>0</v>
      </c>
      <c r="B4806">
        <v>0</v>
      </c>
      <c r="F4806">
        <f t="shared" si="616"/>
        <v>4802</v>
      </c>
      <c r="G4806">
        <v>0</v>
      </c>
      <c r="H4806">
        <f t="shared" si="620"/>
        <v>34.200904990973093</v>
      </c>
      <c r="I4806">
        <f t="shared" si="620"/>
        <v>7.6996900174637153</v>
      </c>
      <c r="J4806">
        <f t="shared" si="620"/>
        <v>-248.82649670886349</v>
      </c>
      <c r="K4806">
        <f t="shared" si="620"/>
        <v>-51.918653744774332</v>
      </c>
      <c r="L4806">
        <f t="shared" si="620"/>
        <v>85.964849111107057</v>
      </c>
      <c r="M4806">
        <f t="shared" ref="M4806:M4869" si="621" xml:space="preserve"> SUM(H4806:L4806)+$G$3</f>
        <v>-1.8425400479448797</v>
      </c>
      <c r="O4806">
        <f t="shared" ref="O4806:O4869" si="622">(G4806-M4806)^2</f>
        <v>3.3949538282807197</v>
      </c>
      <c r="Q4806">
        <f t="shared" ref="Q4806:Q4869" si="623">G4806-M4806</f>
        <v>1.8425400479448797</v>
      </c>
      <c r="S4806">
        <f t="shared" si="619"/>
        <v>-2.4349019414869724</v>
      </c>
      <c r="Z4806">
        <f>IF(B4803&gt;=10,1,0)</f>
        <v>0</v>
      </c>
      <c r="AA4806">
        <f t="shared" si="617"/>
        <v>-4.2774419894318516</v>
      </c>
      <c r="AB4806">
        <f>IF(Z4806=1,G4806-AA4806,0)</f>
        <v>0</v>
      </c>
      <c r="AC4806">
        <f t="shared" si="618"/>
        <v>0</v>
      </c>
    </row>
    <row r="4807" spans="1:29" x14ac:dyDescent="0.25">
      <c r="A4807">
        <v>0</v>
      </c>
      <c r="B4807">
        <v>0</v>
      </c>
      <c r="F4807">
        <f t="shared" ref="F4807:F4870" si="624">F4806+1</f>
        <v>4803</v>
      </c>
      <c r="G4807">
        <v>0</v>
      </c>
      <c r="H4807">
        <f t="shared" si="620"/>
        <v>34.2457178414368</v>
      </c>
      <c r="I4807">
        <f t="shared" si="620"/>
        <v>18.928121161398018</v>
      </c>
      <c r="J4807">
        <f t="shared" si="620"/>
        <v>-235.0990517695063</v>
      </c>
      <c r="K4807">
        <f t="shared" si="620"/>
        <v>-61.427900336040963</v>
      </c>
      <c r="L4807">
        <f t="shared" si="620"/>
        <v>65.043351896431787</v>
      </c>
      <c r="M4807">
        <f t="shared" si="621"/>
        <v>-7.2725949201316382</v>
      </c>
      <c r="O4807">
        <f t="shared" si="622"/>
        <v>52.890636872324507</v>
      </c>
      <c r="Q4807">
        <f t="shared" si="623"/>
        <v>7.2725949201316382</v>
      </c>
      <c r="S4807">
        <f t="shared" si="619"/>
        <v>1.811945198580077</v>
      </c>
      <c r="Z4807">
        <f>IF(B4804&gt;=10,1,0)</f>
        <v>0</v>
      </c>
      <c r="AA4807">
        <f t="shared" si="617"/>
        <v>-5.4606497215515617</v>
      </c>
      <c r="AB4807">
        <f>IF(Z4807=1,G4807-AA4807,0)</f>
        <v>0</v>
      </c>
      <c r="AC4807">
        <f t="shared" si="618"/>
        <v>0</v>
      </c>
    </row>
    <row r="4808" spans="1:29" x14ac:dyDescent="0.25">
      <c r="A4808">
        <v>0</v>
      </c>
      <c r="B4808">
        <v>0</v>
      </c>
      <c r="F4808">
        <f t="shared" si="624"/>
        <v>4804</v>
      </c>
      <c r="G4808">
        <v>0</v>
      </c>
      <c r="H4808">
        <f t="shared" si="620"/>
        <v>34.290526287388431</v>
      </c>
      <c r="I4808">
        <f t="shared" si="620"/>
        <v>29.834456561017603</v>
      </c>
      <c r="J4808">
        <f t="shared" si="620"/>
        <v>-217.34899687260295</v>
      </c>
      <c r="K4808">
        <f t="shared" si="620"/>
        <v>-69.880339745179256</v>
      </c>
      <c r="L4808">
        <f t="shared" si="620"/>
        <v>39.689257739237597</v>
      </c>
      <c r="M4808">
        <f t="shared" si="621"/>
        <v>-12.377929743989569</v>
      </c>
      <c r="O4808">
        <f t="shared" si="622"/>
        <v>153.21314474714165</v>
      </c>
      <c r="Q4808">
        <f t="shared" si="623"/>
        <v>12.377929743989569</v>
      </c>
      <c r="S4808">
        <f t="shared" si="619"/>
        <v>6.7652176614167612</v>
      </c>
      <c r="Z4808">
        <f>IF(B4805&gt;=10,1,0)</f>
        <v>0</v>
      </c>
      <c r="AA4808">
        <f t="shared" si="617"/>
        <v>-5.6127120825728074</v>
      </c>
      <c r="AB4808">
        <f>IF(Z4808=1,G4808-AA4808,0)</f>
        <v>0</v>
      </c>
      <c r="AC4808">
        <f t="shared" si="618"/>
        <v>0</v>
      </c>
    </row>
    <row r="4809" spans="1:29" x14ac:dyDescent="0.25">
      <c r="A4809">
        <v>0</v>
      </c>
      <c r="B4809">
        <v>0</v>
      </c>
      <c r="F4809">
        <f t="shared" si="624"/>
        <v>4805</v>
      </c>
      <c r="G4809">
        <v>0</v>
      </c>
      <c r="H4809">
        <f t="shared" si="620"/>
        <v>34.335330323064994</v>
      </c>
      <c r="I4809">
        <f t="shared" si="620"/>
        <v>40.233105465460653</v>
      </c>
      <c r="J4809">
        <f t="shared" si="620"/>
        <v>-195.88004037868419</v>
      </c>
      <c r="K4809">
        <f t="shared" si="620"/>
        <v>-77.130555986534205</v>
      </c>
      <c r="L4809">
        <f t="shared" si="620"/>
        <v>11.630406256714945</v>
      </c>
      <c r="M4809">
        <f t="shared" si="621"/>
        <v>-15.774588033828792</v>
      </c>
      <c r="O4809">
        <f t="shared" si="622"/>
        <v>248.83762763701452</v>
      </c>
      <c r="Q4809">
        <f t="shared" si="623"/>
        <v>15.774588033828792</v>
      </c>
      <c r="S4809">
        <f t="shared" si="619"/>
        <v>11.364893140374319</v>
      </c>
      <c r="Z4809">
        <f>IF(B4806&gt;=10,1,0)</f>
        <v>0</v>
      </c>
      <c r="AA4809">
        <f t="shared" si="617"/>
        <v>-4.4096948934544731</v>
      </c>
      <c r="AB4809">
        <f>IF(Z4809=1,G4809-AA4809,0)</f>
        <v>0</v>
      </c>
      <c r="AC4809">
        <f t="shared" si="618"/>
        <v>0</v>
      </c>
    </row>
    <row r="4810" spans="1:29" x14ac:dyDescent="0.25">
      <c r="A4810">
        <v>0</v>
      </c>
      <c r="B4810">
        <v>0</v>
      </c>
      <c r="F4810">
        <f t="shared" si="624"/>
        <v>4806</v>
      </c>
      <c r="G4810">
        <v>0</v>
      </c>
      <c r="H4810">
        <f t="shared" si="620"/>
        <v>34.380129942704016</v>
      </c>
      <c r="I4810">
        <f t="shared" si="620"/>
        <v>49.947116315196027</v>
      </c>
      <c r="J4810">
        <f t="shared" si="620"/>
        <v>-171.05952208565728</v>
      </c>
      <c r="K4810">
        <f t="shared" si="620"/>
        <v>-83.053816152844917</v>
      </c>
      <c r="L4810">
        <f t="shared" si="620"/>
        <v>-17.221038192072264</v>
      </c>
      <c r="M4810">
        <f t="shared" si="621"/>
        <v>-15.969963886525392</v>
      </c>
      <c r="O4810">
        <f t="shared" si="622"/>
        <v>255.03974653692518</v>
      </c>
      <c r="Q4810">
        <f t="shared" si="623"/>
        <v>15.969963886525392</v>
      </c>
      <c r="S4810">
        <f t="shared" si="619"/>
        <v>14.363050340356198</v>
      </c>
      <c r="Z4810">
        <f>IF(B4807&gt;=10,1,0)</f>
        <v>0</v>
      </c>
      <c r="AA4810">
        <f t="shared" ref="AA4810:AA4873" si="625">S4810+M4810</f>
        <v>-1.6069135461691939</v>
      </c>
      <c r="AB4810">
        <f>IF(Z4810=1,G4810-AA4810,0)</f>
        <v>0</v>
      </c>
      <c r="AC4810">
        <f t="shared" ref="AC4810:AC4873" si="626">ABS(AB4810)</f>
        <v>0</v>
      </c>
    </row>
    <row r="4811" spans="1:29" x14ac:dyDescent="0.25">
      <c r="A4811">
        <v>3.7066666666666652</v>
      </c>
      <c r="B4811">
        <v>0.46493333333333348</v>
      </c>
      <c r="F4811">
        <f t="shared" si="624"/>
        <v>4807</v>
      </c>
      <c r="G4811">
        <v>0</v>
      </c>
      <c r="H4811">
        <f t="shared" si="620"/>
        <v>34.424925140543564</v>
      </c>
      <c r="I4811">
        <f t="shared" si="620"/>
        <v>58.811187888371954</v>
      </c>
      <c r="J4811">
        <f t="shared" si="620"/>
        <v>-143.31212794310653</v>
      </c>
      <c r="K4811">
        <f t="shared" si="620"/>
        <v>-87.548216323399018</v>
      </c>
      <c r="L4811">
        <f t="shared" si="620"/>
        <v>-44.898897347156392</v>
      </c>
      <c r="M4811">
        <f t="shared" si="621"/>
        <v>-11.4859622985974</v>
      </c>
      <c r="O4811">
        <f t="shared" si="622"/>
        <v>131.92732992480086</v>
      </c>
      <c r="Q4811">
        <f t="shared" si="623"/>
        <v>11.4859622985974</v>
      </c>
      <c r="S4811">
        <f t="shared" ref="S4811:S4874" si="627">Q4810*$V$5 + Q4809*$V$6 + Q4808*$V$7 + Q4807*$V$8</f>
        <v>14.424775177314853</v>
      </c>
      <c r="Z4811">
        <f>IF(B4808&gt;=10,1,0)</f>
        <v>0</v>
      </c>
      <c r="AA4811">
        <f t="shared" si="625"/>
        <v>2.938812878717453</v>
      </c>
      <c r="AB4811">
        <f>IF(Z4811=1,G4811-AA4811,0)</f>
        <v>0</v>
      </c>
      <c r="AC4811">
        <f t="shared" si="626"/>
        <v>0</v>
      </c>
    </row>
    <row r="4812" spans="1:29" x14ac:dyDescent="0.25">
      <c r="A4812">
        <v>43.993333333333354</v>
      </c>
      <c r="B4812">
        <v>4.5795333333333348</v>
      </c>
      <c r="F4812">
        <f t="shared" si="624"/>
        <v>4808</v>
      </c>
      <c r="G4812">
        <v>0</v>
      </c>
      <c r="H4812">
        <f t="shared" ref="H4812:L4875" si="628">H$2*COS(H$1*$F4812)+H$3*SIN(H$1*$F4812)</f>
        <v>34.469715910822302</v>
      </c>
      <c r="I4812">
        <f t="shared" si="628"/>
        <v>66.674482196019937</v>
      </c>
      <c r="J4812">
        <f t="shared" si="628"/>
        <v>-113.11262355782168</v>
      </c>
      <c r="K4812">
        <f t="shared" si="628"/>
        <v>-90.536434721713519</v>
      </c>
      <c r="L4812">
        <f t="shared" si="628"/>
        <v>-69.516970846969031</v>
      </c>
      <c r="M4812">
        <f t="shared" si="621"/>
        <v>-0.98466473351297168</v>
      </c>
      <c r="O4812">
        <f t="shared" si="622"/>
        <v>0.96956463742417154</v>
      </c>
      <c r="Q4812">
        <f t="shared" si="623"/>
        <v>0.98466473351297168</v>
      </c>
      <c r="S4812">
        <f t="shared" si="627"/>
        <v>10.23835863320461</v>
      </c>
      <c r="Z4812">
        <f>IF(B4809&gt;=10,1,0)</f>
        <v>0</v>
      </c>
      <c r="AA4812">
        <f t="shared" si="625"/>
        <v>9.2536938996916387</v>
      </c>
      <c r="AB4812">
        <f>IF(Z4812=1,G4812-AA4812,0)</f>
        <v>0</v>
      </c>
      <c r="AC4812">
        <f t="shared" si="626"/>
        <v>0</v>
      </c>
    </row>
    <row r="4813" spans="1:29" x14ac:dyDescent="0.25">
      <c r="A4813">
        <v>127.71666666666701</v>
      </c>
      <c r="B4813">
        <v>9.7311666666666845</v>
      </c>
      <c r="F4813">
        <f t="shared" si="624"/>
        <v>4809</v>
      </c>
      <c r="G4813">
        <v>0</v>
      </c>
      <c r="H4813">
        <f t="shared" si="628"/>
        <v>34.514502247779504</v>
      </c>
      <c r="I4813">
        <f t="shared" si="628"/>
        <v>73.403191259463014</v>
      </c>
      <c r="J4813">
        <f t="shared" si="628"/>
        <v>-80.977730822719209</v>
      </c>
      <c r="K4813">
        <f t="shared" si="628"/>
        <v>-91.967061961372337</v>
      </c>
      <c r="L4813">
        <f t="shared" si="628"/>
        <v>-89.397577665788631</v>
      </c>
      <c r="M4813">
        <f t="shared" si="621"/>
        <v>16.612489343511356</v>
      </c>
      <c r="O4813">
        <f t="shared" si="622"/>
        <v>275.97480218827837</v>
      </c>
      <c r="Q4813">
        <f t="shared" si="623"/>
        <v>-16.612489343511356</v>
      </c>
      <c r="S4813">
        <f t="shared" si="627"/>
        <v>0.62694876150089329</v>
      </c>
      <c r="Z4813">
        <f>IF(B4810&gt;=10,1,0)</f>
        <v>0</v>
      </c>
      <c r="AA4813">
        <f t="shared" si="625"/>
        <v>17.239438105012251</v>
      </c>
      <c r="AB4813">
        <f>IF(Z4813=1,G4813-AA4813,0)</f>
        <v>0</v>
      </c>
      <c r="AC4813">
        <f t="shared" si="626"/>
        <v>0</v>
      </c>
    </row>
    <row r="4814" spans="1:29" x14ac:dyDescent="0.25">
      <c r="A4814">
        <v>190.61333333333351</v>
      </c>
      <c r="B4814">
        <v>14.9603</v>
      </c>
      <c r="F4814">
        <f t="shared" si="624"/>
        <v>4810</v>
      </c>
      <c r="G4814">
        <v>3.7066666666666652</v>
      </c>
      <c r="H4814">
        <f t="shared" si="628"/>
        <v>34.559284145654964</v>
      </c>
      <c r="I4814">
        <f t="shared" si="628"/>
        <v>78.882814091737316</v>
      </c>
      <c r="J4814">
        <f t="shared" si="628"/>
        <v>-47.457286661972013</v>
      </c>
      <c r="K4814">
        <f t="shared" si="628"/>
        <v>-91.815485494436345</v>
      </c>
      <c r="L4814">
        <f t="shared" si="628"/>
        <v>-103.18588730316927</v>
      </c>
      <c r="M4814">
        <f t="shared" si="621"/>
        <v>42.0206050639637</v>
      </c>
      <c r="O4814">
        <f t="shared" si="622"/>
        <v>1467.9578755118721</v>
      </c>
      <c r="Q4814">
        <f t="shared" si="623"/>
        <v>-38.313938397297036</v>
      </c>
      <c r="S4814">
        <f t="shared" si="627"/>
        <v>-15.346331845382615</v>
      </c>
      <c r="Z4814">
        <f>IF(B4811&gt;=10,1,0)</f>
        <v>0</v>
      </c>
      <c r="AA4814">
        <f t="shared" si="625"/>
        <v>26.674273218581085</v>
      </c>
      <c r="AB4814">
        <f>IF(Z4814=1,G4814-AA4814,0)</f>
        <v>0</v>
      </c>
      <c r="AC4814">
        <f t="shared" si="626"/>
        <v>0</v>
      </c>
    </row>
    <row r="4815" spans="1:29" x14ac:dyDescent="0.25">
      <c r="A4815">
        <v>281.14666666666653</v>
      </c>
      <c r="B4815">
        <v>20.177433333333351</v>
      </c>
      <c r="F4815">
        <f t="shared" si="624"/>
        <v>4811</v>
      </c>
      <c r="G4815">
        <v>43.993333333333354</v>
      </c>
      <c r="H4815">
        <f t="shared" si="628"/>
        <v>34.60406159868905</v>
      </c>
      <c r="I4815">
        <f t="shared" si="628"/>
        <v>83.020105136162982</v>
      </c>
      <c r="J4815">
        <f t="shared" si="628"/>
        <v>-13.124835168763127</v>
      </c>
      <c r="K4815">
        <f t="shared" si="628"/>
        <v>-90.084313046353145</v>
      </c>
      <c r="L4815">
        <f t="shared" si="628"/>
        <v>-109.94224924358551</v>
      </c>
      <c r="M4815">
        <f t="shared" si="621"/>
        <v>75.509935562299262</v>
      </c>
      <c r="O4815">
        <f t="shared" si="622"/>
        <v>993.29621605885882</v>
      </c>
      <c r="Q4815">
        <f t="shared" si="623"/>
        <v>-31.516602228965908</v>
      </c>
      <c r="S4815">
        <f t="shared" si="627"/>
        <v>-35.050582504323991</v>
      </c>
      <c r="Z4815">
        <f>IF(B4812&gt;=10,1,0)</f>
        <v>0</v>
      </c>
      <c r="AA4815">
        <f t="shared" si="625"/>
        <v>40.459353057975271</v>
      </c>
      <c r="AB4815">
        <f>IF(Z4815=1,G4815-AA4815,0)</f>
        <v>0</v>
      </c>
      <c r="AC4815">
        <f t="shared" si="626"/>
        <v>0</v>
      </c>
    </row>
    <row r="4816" spans="1:29" x14ac:dyDescent="0.25">
      <c r="A4816">
        <v>375</v>
      </c>
      <c r="B4816">
        <v>25.322299999999998</v>
      </c>
      <c r="F4816">
        <f t="shared" si="624"/>
        <v>4812</v>
      </c>
      <c r="G4816">
        <v>127.71666666666701</v>
      </c>
      <c r="H4816">
        <f t="shared" si="628"/>
        <v>34.648834601122687</v>
      </c>
      <c r="I4816">
        <f t="shared" si="628"/>
        <v>85.744661005778724</v>
      </c>
      <c r="J4816">
        <f t="shared" si="628"/>
        <v>21.432185893045435</v>
      </c>
      <c r="K4816">
        <f t="shared" si="628"/>
        <v>-86.803327752581211</v>
      </c>
      <c r="L4816">
        <f t="shared" si="628"/>
        <v>-109.2062285862025</v>
      </c>
      <c r="M4816">
        <f t="shared" si="621"/>
        <v>116.85329144731216</v>
      </c>
      <c r="O4816">
        <f t="shared" si="622"/>
        <v>118.01292115649304</v>
      </c>
      <c r="Q4816">
        <f t="shared" si="623"/>
        <v>10.86337521935485</v>
      </c>
      <c r="S4816">
        <f t="shared" si="627"/>
        <v>-29.741812432828535</v>
      </c>
      <c r="Z4816">
        <f>IF(B4813&gt;=10,1,0)</f>
        <v>0</v>
      </c>
      <c r="AA4816">
        <f t="shared" si="625"/>
        <v>87.111479014483621</v>
      </c>
      <c r="AB4816">
        <f>IF(Z4816=1,G4816-AA4816,0)</f>
        <v>0</v>
      </c>
      <c r="AC4816">
        <f t="shared" si="626"/>
        <v>0</v>
      </c>
    </row>
    <row r="4817" spans="1:29" x14ac:dyDescent="0.25">
      <c r="A4817">
        <v>462.73666666666645</v>
      </c>
      <c r="B4817">
        <v>30.3322</v>
      </c>
      <c r="F4817">
        <f t="shared" si="624"/>
        <v>4813</v>
      </c>
      <c r="G4817">
        <v>190.61333333333351</v>
      </c>
      <c r="H4817">
        <f t="shared" si="628"/>
        <v>34.69360314719745</v>
      </c>
      <c r="I4817">
        <f t="shared" si="628"/>
        <v>87.010118522580058</v>
      </c>
      <c r="J4817">
        <f t="shared" si="628"/>
        <v>55.622496312099599</v>
      </c>
      <c r="K4817">
        <f t="shared" si="628"/>
        <v>-82.02897576875904</v>
      </c>
      <c r="L4817">
        <f t="shared" si="628"/>
        <v>-101.02798392249827</v>
      </c>
      <c r="M4817">
        <f t="shared" si="621"/>
        <v>165.30642457676882</v>
      </c>
      <c r="O4817">
        <f t="shared" si="622"/>
        <v>640.43963081309084</v>
      </c>
      <c r="Q4817">
        <f t="shared" si="623"/>
        <v>25.306908756564695</v>
      </c>
      <c r="S4817">
        <f t="shared" si="627"/>
        <v>8.8849666249404322</v>
      </c>
      <c r="Z4817">
        <f>IF(B4814&gt;=10,1,0)</f>
        <v>1</v>
      </c>
      <c r="AA4817">
        <f t="shared" si="625"/>
        <v>174.19139120170925</v>
      </c>
      <c r="AB4817">
        <f>IF(Z4817=1,G4817-AA4817,0)</f>
        <v>16.421942131624263</v>
      </c>
      <c r="AC4817">
        <f t="shared" si="626"/>
        <v>16.421942131624263</v>
      </c>
    </row>
    <row r="4818" spans="1:29" x14ac:dyDescent="0.25">
      <c r="A4818">
        <v>551.31000000000051</v>
      </c>
      <c r="B4818">
        <v>35.134</v>
      </c>
      <c r="F4818">
        <f t="shared" si="624"/>
        <v>4814</v>
      </c>
      <c r="G4818">
        <v>281.14666666666653</v>
      </c>
      <c r="H4818">
        <f t="shared" si="628"/>
        <v>34.738367231155408</v>
      </c>
      <c r="I4818">
        <f t="shared" si="628"/>
        <v>86.794943669676186</v>
      </c>
      <c r="J4818">
        <f t="shared" si="628"/>
        <v>88.861090397784665</v>
      </c>
      <c r="K4818">
        <f t="shared" si="628"/>
        <v>-75.84339516958741</v>
      </c>
      <c r="L4818">
        <f t="shared" si="628"/>
        <v>-85.964849111115711</v>
      </c>
      <c r="M4818">
        <f t="shared" si="621"/>
        <v>219.62332330406215</v>
      </c>
      <c r="O4818">
        <f t="shared" si="622"/>
        <v>3785.1217785129161</v>
      </c>
      <c r="Q4818">
        <f t="shared" si="623"/>
        <v>61.523343362604379</v>
      </c>
      <c r="S4818">
        <f t="shared" si="627"/>
        <v>25.056390351420276</v>
      </c>
      <c r="Z4818">
        <f>IF(B4815&gt;=10,1,0)</f>
        <v>1</v>
      </c>
      <c r="AA4818">
        <f t="shared" si="625"/>
        <v>244.67971365548243</v>
      </c>
      <c r="AB4818">
        <f>IF(Z4818=1,G4818-AA4818,0)</f>
        <v>36.466953011184103</v>
      </c>
      <c r="AC4818">
        <f t="shared" si="626"/>
        <v>36.466953011184103</v>
      </c>
    </row>
    <row r="4819" spans="1:29" x14ac:dyDescent="0.25">
      <c r="A4819">
        <v>628.64666666666699</v>
      </c>
      <c r="B4819">
        <v>39.637100000000004</v>
      </c>
      <c r="F4819">
        <f t="shared" si="624"/>
        <v>4815</v>
      </c>
      <c r="G4819">
        <v>375</v>
      </c>
      <c r="H4819">
        <f t="shared" si="628"/>
        <v>34.783126847239188</v>
      </c>
      <c r="I4819">
        <f t="shared" si="628"/>
        <v>85.102798031004681</v>
      </c>
      <c r="J4819">
        <f t="shared" si="628"/>
        <v>120.57924658984216</v>
      </c>
      <c r="K4819">
        <f t="shared" si="628"/>
        <v>-68.353002843273089</v>
      </c>
      <c r="L4819">
        <f t="shared" si="628"/>
        <v>-65.043351896422593</v>
      </c>
      <c r="M4819">
        <f t="shared" si="621"/>
        <v>278.10598301453933</v>
      </c>
      <c r="O4819">
        <f t="shared" si="622"/>
        <v>9388.4505275787396</v>
      </c>
      <c r="Q4819">
        <f t="shared" si="623"/>
        <v>96.894016985460667</v>
      </c>
      <c r="S4819">
        <f t="shared" si="627"/>
        <v>56.503272297416004</v>
      </c>
      <c r="Z4819">
        <f>IF(B4816&gt;=10,1,0)</f>
        <v>1</v>
      </c>
      <c r="AA4819">
        <f t="shared" si="625"/>
        <v>334.60925531195534</v>
      </c>
      <c r="AB4819">
        <f>IF(Z4819=1,G4819-AA4819,0)</f>
        <v>40.390744688044663</v>
      </c>
      <c r="AC4819">
        <f t="shared" si="626"/>
        <v>40.390744688044663</v>
      </c>
    </row>
    <row r="4820" spans="1:29" x14ac:dyDescent="0.25">
      <c r="A4820">
        <v>697.24666666666701</v>
      </c>
      <c r="B4820">
        <v>43.727999999999994</v>
      </c>
      <c r="F4820">
        <f t="shared" si="624"/>
        <v>4816</v>
      </c>
      <c r="G4820">
        <v>462.73666666666645</v>
      </c>
      <c r="H4820">
        <f t="shared" si="628"/>
        <v>34.827881989692116</v>
      </c>
      <c r="I4820">
        <f t="shared" si="628"/>
        <v>81.962476482948333</v>
      </c>
      <c r="J4820">
        <f t="shared" si="628"/>
        <v>150.23425844183697</v>
      </c>
      <c r="K4820">
        <f t="shared" si="628"/>
        <v>-59.686663692638817</v>
      </c>
      <c r="L4820">
        <f t="shared" si="628"/>
        <v>-39.689257739226974</v>
      </c>
      <c r="M4820">
        <f t="shared" si="621"/>
        <v>338.68586176876062</v>
      </c>
      <c r="O4820">
        <f t="shared" si="622"/>
        <v>15388.602195818297</v>
      </c>
      <c r="Q4820">
        <f t="shared" si="623"/>
        <v>124.05080489790583</v>
      </c>
      <c r="S4820">
        <f t="shared" si="627"/>
        <v>87.675770301484263</v>
      </c>
      <c r="Z4820">
        <f>IF(B4817&gt;=10,1,0)</f>
        <v>1</v>
      </c>
      <c r="AA4820">
        <f t="shared" si="625"/>
        <v>426.36163207024487</v>
      </c>
      <c r="AB4820">
        <f>IF(Z4820=1,G4820-AA4820,0)</f>
        <v>36.375034596421585</v>
      </c>
      <c r="AC4820">
        <f t="shared" si="626"/>
        <v>36.375034596421585</v>
      </c>
    </row>
    <row r="4821" spans="1:29" x14ac:dyDescent="0.25">
      <c r="A4821">
        <v>663.49666666666644</v>
      </c>
      <c r="B4821">
        <v>47.266066666666703</v>
      </c>
      <c r="F4821">
        <f t="shared" si="624"/>
        <v>4817</v>
      </c>
      <c r="G4821">
        <v>551.31000000000051</v>
      </c>
      <c r="H4821">
        <f t="shared" si="628"/>
        <v>34.872632652757964</v>
      </c>
      <c r="I4821">
        <f t="shared" si="628"/>
        <v>77.427417198146046</v>
      </c>
      <c r="J4821">
        <f t="shared" si="628"/>
        <v>177.31872047908726</v>
      </c>
      <c r="K4821">
        <f t="shared" si="628"/>
        <v>-49.993473640010571</v>
      </c>
      <c r="L4821">
        <f t="shared" si="628"/>
        <v>-11.630406256703637</v>
      </c>
      <c r="M4821">
        <f t="shared" si="621"/>
        <v>399.03205671942612</v>
      </c>
      <c r="O4821">
        <f t="shared" si="622"/>
        <v>23188.572009761832</v>
      </c>
      <c r="Q4821">
        <f t="shared" si="623"/>
        <v>152.27794328057439</v>
      </c>
      <c r="S4821">
        <f t="shared" si="627"/>
        <v>112.37695850802452</v>
      </c>
      <c r="Z4821">
        <f>IF(B4818&gt;=10,1,0)</f>
        <v>1</v>
      </c>
      <c r="AA4821">
        <f t="shared" si="625"/>
        <v>511.40901522745065</v>
      </c>
      <c r="AB4821">
        <f>IF(Z4821=1,G4821-AA4821,0)</f>
        <v>39.900984772549862</v>
      </c>
      <c r="AC4821">
        <f t="shared" si="626"/>
        <v>39.900984772549862</v>
      </c>
    </row>
    <row r="4822" spans="1:29" x14ac:dyDescent="0.25">
      <c r="A4822">
        <v>771.4500000000005</v>
      </c>
      <c r="B4822">
        <v>50.087000000000003</v>
      </c>
      <c r="F4822">
        <f t="shared" si="624"/>
        <v>4818</v>
      </c>
      <c r="G4822">
        <v>628.64666666666699</v>
      </c>
      <c r="H4822">
        <f t="shared" si="628"/>
        <v>34.91737883068113</v>
      </c>
      <c r="I4822">
        <f t="shared" si="628"/>
        <v>71.574792299683111</v>
      </c>
      <c r="J4822">
        <f t="shared" si="628"/>
        <v>201.36921004690439</v>
      </c>
      <c r="K4822">
        <f t="shared" si="628"/>
        <v>-39.440194577123421</v>
      </c>
      <c r="L4822">
        <f t="shared" si="628"/>
        <v>17.221038192058671</v>
      </c>
      <c r="M4822">
        <f t="shared" si="621"/>
        <v>456.67939107835298</v>
      </c>
      <c r="O4822">
        <f t="shared" si="622"/>
        <v>29572.74387326714</v>
      </c>
      <c r="Q4822">
        <f t="shared" si="623"/>
        <v>171.96727558831401</v>
      </c>
      <c r="S4822">
        <f t="shared" si="627"/>
        <v>136.5682510037293</v>
      </c>
      <c r="Z4822">
        <f>IF(B4819&gt;=10,1,0)</f>
        <v>1</v>
      </c>
      <c r="AA4822">
        <f t="shared" si="625"/>
        <v>593.24764208208228</v>
      </c>
      <c r="AB4822">
        <f>IF(Z4822=1,G4822-AA4822,0)</f>
        <v>35.399024584584708</v>
      </c>
      <c r="AC4822">
        <f t="shared" si="626"/>
        <v>35.399024584584708</v>
      </c>
    </row>
    <row r="4823" spans="1:29" x14ac:dyDescent="0.25">
      <c r="A4823">
        <v>839.23333333333358</v>
      </c>
      <c r="B4823">
        <v>52.018500000000003</v>
      </c>
      <c r="F4823">
        <f t="shared" si="624"/>
        <v>4819</v>
      </c>
      <c r="G4823">
        <v>697.24666666666701</v>
      </c>
      <c r="H4823">
        <f t="shared" si="628"/>
        <v>34.962120517706552</v>
      </c>
      <c r="I4823">
        <f t="shared" si="628"/>
        <v>64.504194639732049</v>
      </c>
      <c r="J4823">
        <f t="shared" si="628"/>
        <v>221.97421660072769</v>
      </c>
      <c r="K4823">
        <f t="shared" si="628"/>
        <v>-28.208385389233971</v>
      </c>
      <c r="L4823">
        <f t="shared" si="628"/>
        <v>44.898897347143816</v>
      </c>
      <c r="M4823">
        <f t="shared" si="621"/>
        <v>509.16821000222512</v>
      </c>
      <c r="O4823">
        <f t="shared" si="622"/>
        <v>35373.505861278347</v>
      </c>
      <c r="Q4823">
        <f t="shared" si="623"/>
        <v>188.07845666444189</v>
      </c>
      <c r="S4823">
        <f t="shared" si="627"/>
        <v>153.57169828793718</v>
      </c>
      <c r="Z4823">
        <f>IF(B4820&gt;=10,1,0)</f>
        <v>1</v>
      </c>
      <c r="AA4823">
        <f t="shared" si="625"/>
        <v>662.73990829016225</v>
      </c>
      <c r="AB4823">
        <f>IF(Z4823=1,G4823-AA4823,0)</f>
        <v>34.506758376504763</v>
      </c>
      <c r="AC4823">
        <f t="shared" si="626"/>
        <v>34.506758376504763</v>
      </c>
    </row>
    <row r="4824" spans="1:29" x14ac:dyDescent="0.25">
      <c r="A4824">
        <v>737.69666666666649</v>
      </c>
      <c r="B4824">
        <v>52.913933333333347</v>
      </c>
      <c r="F4824">
        <f t="shared" si="624"/>
        <v>4820</v>
      </c>
      <c r="G4824">
        <v>663.49666666666644</v>
      </c>
      <c r="H4824">
        <f t="shared" si="628"/>
        <v>35.006857708079849</v>
      </c>
      <c r="I4824">
        <f t="shared" si="628"/>
        <v>56.335943049565692</v>
      </c>
      <c r="J4824">
        <f t="shared" si="628"/>
        <v>238.78118276564709</v>
      </c>
      <c r="K4824">
        <f t="shared" si="628"/>
        <v>-16.491278411374381</v>
      </c>
      <c r="L4824">
        <f t="shared" si="628"/>
        <v>69.516970846977884</v>
      </c>
      <c r="M4824">
        <f t="shared" si="621"/>
        <v>554.18684224504511</v>
      </c>
      <c r="O4824">
        <f t="shared" si="622"/>
        <v>11948.637715085682</v>
      </c>
      <c r="Q4824">
        <f t="shared" si="623"/>
        <v>109.30982442162133</v>
      </c>
      <c r="S4824">
        <f t="shared" si="627"/>
        <v>167.21969967863853</v>
      </c>
      <c r="Z4824">
        <f>IF(B4821&gt;=10,1,0)</f>
        <v>1</v>
      </c>
      <c r="AA4824">
        <f t="shared" si="625"/>
        <v>721.40654192368368</v>
      </c>
      <c r="AB4824">
        <f>IF(Z4824=1,G4824-AA4824,0)</f>
        <v>-57.909875257017234</v>
      </c>
      <c r="AC4824">
        <f t="shared" si="626"/>
        <v>57.909875257017234</v>
      </c>
    </row>
    <row r="4825" spans="1:29" x14ac:dyDescent="0.25">
      <c r="A4825">
        <v>730.33</v>
      </c>
      <c r="B4825">
        <v>52.69593333333335</v>
      </c>
      <c r="F4825">
        <f t="shared" si="624"/>
        <v>4821</v>
      </c>
      <c r="G4825">
        <v>771.4500000000005</v>
      </c>
      <c r="H4825">
        <f t="shared" si="628"/>
        <v>35.051590396047118</v>
      </c>
      <c r="I4825">
        <f t="shared" si="628"/>
        <v>47.209034899985937</v>
      </c>
      <c r="J4825">
        <f t="shared" si="628"/>
        <v>251.50253669078049</v>
      </c>
      <c r="K4825">
        <f t="shared" si="628"/>
        <v>-4.4904550542754151</v>
      </c>
      <c r="L4825">
        <f t="shared" si="628"/>
        <v>89.397577665795325</v>
      </c>
      <c r="M4825">
        <f t="shared" si="621"/>
        <v>589.70745088448245</v>
      </c>
      <c r="O4825">
        <f t="shared" si="622"/>
        <v>33030.354159006492</v>
      </c>
      <c r="Q4825">
        <f t="shared" si="623"/>
        <v>181.74254911551805</v>
      </c>
      <c r="S4825">
        <f t="shared" si="627"/>
        <v>97.903610901873748</v>
      </c>
      <c r="Z4825">
        <f>IF(B4822&gt;=10,1,0)</f>
        <v>1</v>
      </c>
      <c r="AA4825">
        <f t="shared" si="625"/>
        <v>687.61106178635623</v>
      </c>
      <c r="AB4825">
        <f>IF(Z4825=1,G4825-AA4825,0)</f>
        <v>83.838938213644269</v>
      </c>
      <c r="AC4825">
        <f t="shared" si="626"/>
        <v>83.838938213644269</v>
      </c>
    </row>
    <row r="4826" spans="1:29" x14ac:dyDescent="0.25">
      <c r="A4826">
        <v>649.84</v>
      </c>
      <c r="B4826">
        <v>51.384233333333349</v>
      </c>
      <c r="F4826">
        <f t="shared" si="624"/>
        <v>4822</v>
      </c>
      <c r="G4826">
        <v>839.23333333333358</v>
      </c>
      <c r="H4826">
        <f t="shared" si="628"/>
        <v>35.096318575855022</v>
      </c>
      <c r="I4826">
        <f t="shared" si="628"/>
        <v>37.278780813139569</v>
      </c>
      <c r="J4826">
        <f t="shared" si="628"/>
        <v>259.92061248345954</v>
      </c>
      <c r="K4826">
        <f t="shared" si="628"/>
        <v>7.5876222074242659</v>
      </c>
      <c r="L4826">
        <f t="shared" si="628"/>
        <v>103.18588730317335</v>
      </c>
      <c r="M4826">
        <f t="shared" si="621"/>
        <v>614.10638766920079</v>
      </c>
      <c r="O4826">
        <f t="shared" si="622"/>
        <v>50682.141664061397</v>
      </c>
      <c r="Q4826">
        <f t="shared" si="623"/>
        <v>225.12694566413279</v>
      </c>
      <c r="S4826">
        <f t="shared" si="627"/>
        <v>154.85028933455146</v>
      </c>
      <c r="Z4826">
        <f>IF(B4823&gt;=10,1,0)</f>
        <v>1</v>
      </c>
      <c r="AA4826">
        <f t="shared" si="625"/>
        <v>768.95667700375225</v>
      </c>
      <c r="AB4826">
        <f>IF(Z4826=1,G4826-AA4826,0)</f>
        <v>70.276656329581328</v>
      </c>
      <c r="AC4826">
        <f t="shared" si="626"/>
        <v>70.276656329581328</v>
      </c>
    </row>
    <row r="4827" spans="1:29" x14ac:dyDescent="0.25">
      <c r="A4827">
        <v>407.46666666666647</v>
      </c>
      <c r="B4827">
        <v>49.088166666666652</v>
      </c>
      <c r="F4827">
        <f t="shared" si="624"/>
        <v>4823</v>
      </c>
      <c r="G4827">
        <v>737.69666666666649</v>
      </c>
      <c r="H4827">
        <f t="shared" si="628"/>
        <v>35.141042241750924</v>
      </c>
      <c r="I4827">
        <f t="shared" si="628"/>
        <v>26.714161775278903</v>
      </c>
      <c r="J4827">
        <f t="shared" si="628"/>
        <v>263.89137453294001</v>
      </c>
      <c r="K4827">
        <f t="shared" si="628"/>
        <v>19.535161820918223</v>
      </c>
      <c r="L4827">
        <f t="shared" si="628"/>
        <v>109.94224924358406</v>
      </c>
      <c r="M4827">
        <f t="shared" si="621"/>
        <v>626.26115590062113</v>
      </c>
      <c r="O4827">
        <f t="shared" si="622"/>
        <v>12417.873059689409</v>
      </c>
      <c r="Q4827">
        <f t="shared" si="623"/>
        <v>111.43551076604535</v>
      </c>
      <c r="S4827">
        <f t="shared" si="627"/>
        <v>198.34036350195734</v>
      </c>
      <c r="Z4827">
        <f>IF(B4824&gt;=10,1,0)</f>
        <v>1</v>
      </c>
      <c r="AA4827">
        <f t="shared" si="625"/>
        <v>824.60151940257845</v>
      </c>
      <c r="AB4827">
        <f>IF(Z4827=1,G4827-AA4827,0)</f>
        <v>-86.904852735911959</v>
      </c>
      <c r="AC4827">
        <f t="shared" si="626"/>
        <v>86.904852735911959</v>
      </c>
    </row>
    <row r="4828" spans="1:29" x14ac:dyDescent="0.25">
      <c r="A4828">
        <v>479.68000000000006</v>
      </c>
      <c r="B4828">
        <v>45.969633333333348</v>
      </c>
      <c r="F4828">
        <f t="shared" si="624"/>
        <v>4824</v>
      </c>
      <c r="G4828">
        <v>730.33</v>
      </c>
      <c r="H4828">
        <f t="shared" si="628"/>
        <v>35.185761387982645</v>
      </c>
      <c r="I4828">
        <f t="shared" si="628"/>
        <v>15.694953623801757</v>
      </c>
      <c r="J4828">
        <f t="shared" si="628"/>
        <v>263.34688199965211</v>
      </c>
      <c r="K4828">
        <f t="shared" si="628"/>
        <v>31.146618006467413</v>
      </c>
      <c r="L4828">
        <f t="shared" si="628"/>
        <v>109.20622858620465</v>
      </c>
      <c r="M4828">
        <f t="shared" si="621"/>
        <v>625.61760989025754</v>
      </c>
      <c r="O4828">
        <f t="shared" si="622"/>
        <v>10964.6846424949</v>
      </c>
      <c r="Q4828">
        <f t="shared" si="623"/>
        <v>104.7123901097425</v>
      </c>
      <c r="S4828">
        <f t="shared" si="627"/>
        <v>103.81381050174642</v>
      </c>
      <c r="Z4828">
        <f>IF(B4825&gt;=10,1,0)</f>
        <v>1</v>
      </c>
      <c r="AA4828">
        <f t="shared" si="625"/>
        <v>729.43142039200393</v>
      </c>
      <c r="AB4828">
        <f>IF(Z4828=1,G4828-AA4828,0)</f>
        <v>0.89857960799611192</v>
      </c>
      <c r="AC4828">
        <f t="shared" si="626"/>
        <v>0.89857960799611192</v>
      </c>
    </row>
    <row r="4829" spans="1:29" x14ac:dyDescent="0.25">
      <c r="A4829">
        <v>627.79666666666651</v>
      </c>
      <c r="B4829">
        <v>42.20083333333335</v>
      </c>
      <c r="F4829">
        <f t="shared" si="624"/>
        <v>4825</v>
      </c>
      <c r="G4829">
        <v>649.84</v>
      </c>
      <c r="H4829">
        <f t="shared" si="628"/>
        <v>35.230476008798639</v>
      </c>
      <c r="I4829">
        <f t="shared" si="628"/>
        <v>4.4086678407781275</v>
      </c>
      <c r="J4829">
        <f t="shared" si="628"/>
        <v>258.29645130179591</v>
      </c>
      <c r="K4829">
        <f t="shared" si="628"/>
        <v>42.222226972297619</v>
      </c>
      <c r="L4829">
        <f t="shared" si="628"/>
        <v>101.02798392249365</v>
      </c>
      <c r="M4829">
        <f t="shared" si="621"/>
        <v>612.22297233231302</v>
      </c>
      <c r="O4829">
        <f t="shared" si="622"/>
        <v>1415.0407705515302</v>
      </c>
      <c r="Q4829">
        <f t="shared" si="623"/>
        <v>37.617027667687012</v>
      </c>
      <c r="S4829">
        <f t="shared" si="627"/>
        <v>86.578775329484898</v>
      </c>
      <c r="Z4829">
        <f>IF(B4826&gt;=10,1,0)</f>
        <v>1</v>
      </c>
      <c r="AA4829">
        <f t="shared" si="625"/>
        <v>698.80174766179789</v>
      </c>
      <c r="AB4829">
        <f>IF(Z4829=1,G4829-AA4829,0)</f>
        <v>-48.961747661797858</v>
      </c>
      <c r="AC4829">
        <f t="shared" si="626"/>
        <v>48.961747661797858</v>
      </c>
    </row>
    <row r="4830" spans="1:29" x14ac:dyDescent="0.25">
      <c r="A4830">
        <v>589.66666666666697</v>
      </c>
      <c r="B4830">
        <v>37.938100000000006</v>
      </c>
      <c r="F4830">
        <f t="shared" si="624"/>
        <v>4826</v>
      </c>
      <c r="G4830">
        <v>407.46666666666647</v>
      </c>
      <c r="H4830">
        <f t="shared" si="628"/>
        <v>35.275186098447918</v>
      </c>
      <c r="I4830">
        <f t="shared" si="628"/>
        <v>-6.9526392894539537</v>
      </c>
      <c r="J4830">
        <f t="shared" si="628"/>
        <v>248.82649670886443</v>
      </c>
      <c r="K4830">
        <f t="shared" si="628"/>
        <v>52.571443656026695</v>
      </c>
      <c r="L4830">
        <f t="shared" si="628"/>
        <v>85.964849111108549</v>
      </c>
      <c r="M4830">
        <f t="shared" si="621"/>
        <v>586.72250257114263</v>
      </c>
      <c r="O4830">
        <f t="shared" si="622"/>
        <v>32132.654705812485</v>
      </c>
      <c r="Q4830">
        <f t="shared" si="623"/>
        <v>-179.25583590447616</v>
      </c>
      <c r="S4830">
        <f t="shared" si="627"/>
        <v>27.947216417631271</v>
      </c>
      <c r="Z4830">
        <f>IF(B4827&gt;=10,1,0)</f>
        <v>1</v>
      </c>
      <c r="AA4830">
        <f t="shared" si="625"/>
        <v>614.66971898877387</v>
      </c>
      <c r="AB4830">
        <f>IF(Z4830=1,G4830-AA4830,0)</f>
        <v>-207.2030523221074</v>
      </c>
      <c r="AC4830">
        <f t="shared" si="626"/>
        <v>207.2030523221074</v>
      </c>
    </row>
    <row r="4831" spans="1:29" x14ac:dyDescent="0.25">
      <c r="A4831">
        <v>549.86333333333346</v>
      </c>
      <c r="B4831">
        <v>33.3113666666667</v>
      </c>
      <c r="F4831">
        <f t="shared" si="624"/>
        <v>4827</v>
      </c>
      <c r="G4831">
        <v>479.68000000000006</v>
      </c>
      <c r="H4831">
        <f t="shared" si="628"/>
        <v>35.319891651180143</v>
      </c>
      <c r="I4831">
        <f t="shared" si="628"/>
        <v>-18.19563486051571</v>
      </c>
      <c r="J4831">
        <f t="shared" si="628"/>
        <v>235.09905176950761</v>
      </c>
      <c r="K4831">
        <f t="shared" si="628"/>
        <v>62.016219866833616</v>
      </c>
      <c r="L4831">
        <f t="shared" si="628"/>
        <v>65.043351896433705</v>
      </c>
      <c r="M4831">
        <f t="shared" si="621"/>
        <v>550.32004660958842</v>
      </c>
      <c r="O4831">
        <f t="shared" si="622"/>
        <v>4990.0161850048153</v>
      </c>
      <c r="Q4831">
        <f t="shared" si="623"/>
        <v>-70.640046609588353</v>
      </c>
      <c r="S4831">
        <f t="shared" si="627"/>
        <v>-160.86536969783091</v>
      </c>
      <c r="Z4831">
        <f>IF(B4828&gt;=10,1,0)</f>
        <v>1</v>
      </c>
      <c r="AA4831">
        <f t="shared" si="625"/>
        <v>389.45467691175747</v>
      </c>
      <c r="AB4831">
        <f>IF(Z4831=1,G4831-AA4831,0)</f>
        <v>90.22532308824259</v>
      </c>
      <c r="AC4831">
        <f t="shared" si="626"/>
        <v>90.22532308824259</v>
      </c>
    </row>
    <row r="4832" spans="1:29" x14ac:dyDescent="0.25">
      <c r="A4832">
        <v>453.82333333333349</v>
      </c>
      <c r="B4832">
        <v>28.424700000000001</v>
      </c>
      <c r="F4832">
        <f t="shared" si="624"/>
        <v>4828</v>
      </c>
      <c r="G4832">
        <v>627.79666666666651</v>
      </c>
      <c r="H4832">
        <f t="shared" si="628"/>
        <v>35.364592661245474</v>
      </c>
      <c r="I4832">
        <f t="shared" si="628"/>
        <v>-29.128999248214942</v>
      </c>
      <c r="J4832">
        <f t="shared" si="628"/>
        <v>217.34899687260454</v>
      </c>
      <c r="K4832">
        <f t="shared" si="628"/>
        <v>70.394067431126658</v>
      </c>
      <c r="L4832">
        <f t="shared" si="628"/>
        <v>39.689257739239821</v>
      </c>
      <c r="M4832">
        <f t="shared" si="621"/>
        <v>504.70508174215058</v>
      </c>
      <c r="O4832">
        <f t="shared" si="622"/>
        <v>15151.538279229317</v>
      </c>
      <c r="Q4832">
        <f t="shared" si="623"/>
        <v>123.09158492451593</v>
      </c>
      <c r="S4832">
        <f t="shared" si="627"/>
        <v>-78.594095250820587</v>
      </c>
      <c r="Z4832">
        <f>IF(B4829&gt;=10,1,0)</f>
        <v>1</v>
      </c>
      <c r="AA4832">
        <f t="shared" si="625"/>
        <v>426.11098649132998</v>
      </c>
      <c r="AB4832">
        <f>IF(Z4832=1,G4832-AA4832,0)</f>
        <v>201.68568017533653</v>
      </c>
      <c r="AC4832">
        <f t="shared" si="626"/>
        <v>201.68568017533653</v>
      </c>
    </row>
    <row r="4833" spans="1:29" x14ac:dyDescent="0.25">
      <c r="A4833">
        <v>351.63</v>
      </c>
      <c r="B4833">
        <v>23.361366666666651</v>
      </c>
      <c r="F4833">
        <f t="shared" si="624"/>
        <v>4829</v>
      </c>
      <c r="G4833">
        <v>589.66666666666697</v>
      </c>
      <c r="H4833">
        <f t="shared" si="628"/>
        <v>35.409289122894684</v>
      </c>
      <c r="I4833">
        <f t="shared" si="628"/>
        <v>-39.566681755282772</v>
      </c>
      <c r="J4833">
        <f t="shared" si="628"/>
        <v>195.88004037866597</v>
      </c>
      <c r="K4833">
        <f t="shared" si="628"/>
        <v>77.560853643273944</v>
      </c>
      <c r="L4833">
        <f t="shared" si="628"/>
        <v>11.630406256692321</v>
      </c>
      <c r="M4833">
        <f t="shared" si="621"/>
        <v>451.95107393239311</v>
      </c>
      <c r="O4833">
        <f t="shared" si="622"/>
        <v>18965.584482152382</v>
      </c>
      <c r="Q4833">
        <f t="shared" si="623"/>
        <v>137.71559273427386</v>
      </c>
      <c r="S4833">
        <f t="shared" si="627"/>
        <v>104.80350988431876</v>
      </c>
      <c r="Z4833">
        <f>IF(B4830&gt;=10,1,0)</f>
        <v>1</v>
      </c>
      <c r="AA4833">
        <f t="shared" si="625"/>
        <v>556.75458381671183</v>
      </c>
      <c r="AB4833">
        <f>IF(Z4833=1,G4833-AA4833,0)</f>
        <v>32.912082849955141</v>
      </c>
      <c r="AC4833">
        <f t="shared" si="626"/>
        <v>32.912082849955141</v>
      </c>
    </row>
    <row r="4834" spans="1:29" x14ac:dyDescent="0.25">
      <c r="A4834">
        <v>258.04000000000002</v>
      </c>
      <c r="B4834">
        <v>18.189533333333351</v>
      </c>
      <c r="F4834">
        <f t="shared" si="624"/>
        <v>4830</v>
      </c>
      <c r="G4834">
        <v>549.86333333333346</v>
      </c>
      <c r="H4834">
        <f t="shared" si="628"/>
        <v>35.453981030379175</v>
      </c>
      <c r="I4834">
        <f t="shared" si="628"/>
        <v>-49.331066595777806</v>
      </c>
      <c r="J4834">
        <f t="shared" si="628"/>
        <v>171.05952208565941</v>
      </c>
      <c r="K4834">
        <f t="shared" si="628"/>
        <v>83.393280928389416</v>
      </c>
      <c r="L4834">
        <f t="shared" si="628"/>
        <v>-17.221038192069908</v>
      </c>
      <c r="M4834">
        <f t="shared" si="621"/>
        <v>394.39184554272936</v>
      </c>
      <c r="O4834">
        <f t="shared" si="622"/>
        <v>24171.38351582396</v>
      </c>
      <c r="Q4834">
        <f t="shared" si="623"/>
        <v>155.4714877906041</v>
      </c>
      <c r="S4834">
        <f t="shared" si="627"/>
        <v>137.30818044733553</v>
      </c>
      <c r="Z4834">
        <f>IF(B4831&gt;=10,1,0)</f>
        <v>1</v>
      </c>
      <c r="AA4834">
        <f t="shared" si="625"/>
        <v>531.70002599006489</v>
      </c>
      <c r="AB4834">
        <f>IF(Z4834=1,G4834-AA4834,0)</f>
        <v>18.163307343268571</v>
      </c>
      <c r="AC4834">
        <f t="shared" si="626"/>
        <v>18.163307343268571</v>
      </c>
    </row>
    <row r="4835" spans="1:29" x14ac:dyDescent="0.25">
      <c r="A4835">
        <v>178.67000000000002</v>
      </c>
      <c r="B4835">
        <v>12.969766666666651</v>
      </c>
      <c r="F4835">
        <f t="shared" si="624"/>
        <v>4831</v>
      </c>
      <c r="G4835">
        <v>453.82333333333349</v>
      </c>
      <c r="H4835">
        <f t="shared" si="628"/>
        <v>35.498668377950885</v>
      </c>
      <c r="I4835">
        <f t="shared" si="628"/>
        <v>-58.255995344567893</v>
      </c>
      <c r="J4835">
        <f t="shared" si="628"/>
        <v>143.31212794310892</v>
      </c>
      <c r="K4835">
        <f t="shared" si="628"/>
        <v>87.791008056995267</v>
      </c>
      <c r="L4835">
        <f t="shared" si="628"/>
        <v>-44.898897347154211</v>
      </c>
      <c r="M4835">
        <f t="shared" si="621"/>
        <v>334.48407797248194</v>
      </c>
      <c r="O4835">
        <f t="shared" si="622"/>
        <v>14241.857870082536</v>
      </c>
      <c r="Q4835">
        <f t="shared" si="623"/>
        <v>119.33925536085155</v>
      </c>
      <c r="S4835">
        <f t="shared" si="627"/>
        <v>145.34358111818662</v>
      </c>
      <c r="Z4835">
        <f>IF(B4832&gt;=10,1,0)</f>
        <v>1</v>
      </c>
      <c r="AA4835">
        <f t="shared" si="625"/>
        <v>479.82765909066859</v>
      </c>
      <c r="AB4835">
        <f>IF(Z4835=1,G4835-AA4835,0)</f>
        <v>-26.004325757335096</v>
      </c>
      <c r="AC4835">
        <f t="shared" si="626"/>
        <v>26.004325757335096</v>
      </c>
    </row>
    <row r="4836" spans="1:29" x14ac:dyDescent="0.25">
      <c r="A4836">
        <v>145.75</v>
      </c>
      <c r="B4836">
        <v>7.7665333333333351</v>
      </c>
      <c r="F4836">
        <f t="shared" si="624"/>
        <v>4832</v>
      </c>
      <c r="G4836">
        <v>351.63</v>
      </c>
      <c r="H4836">
        <f t="shared" si="628"/>
        <v>35.54335115986234</v>
      </c>
      <c r="I4836">
        <f t="shared" si="628"/>
        <v>-66.189594419285982</v>
      </c>
      <c r="J4836">
        <f t="shared" si="628"/>
        <v>113.11262355782425</v>
      </c>
      <c r="K4836">
        <f t="shared" si="628"/>
        <v>90.67837641810867</v>
      </c>
      <c r="L4836">
        <f t="shared" si="628"/>
        <v>-69.516970846967183</v>
      </c>
      <c r="M4836">
        <f t="shared" si="621"/>
        <v>274.66495215569114</v>
      </c>
      <c r="O4836">
        <f t="shared" si="622"/>
        <v>5923.6185896767511</v>
      </c>
      <c r="Q4836">
        <f t="shared" si="623"/>
        <v>76.965047844308856</v>
      </c>
      <c r="S4836">
        <f t="shared" si="627"/>
        <v>106.44264261175387</v>
      </c>
      <c r="Z4836">
        <f>IF(B4833&gt;=10,1,0)</f>
        <v>1</v>
      </c>
      <c r="AA4836">
        <f t="shared" si="625"/>
        <v>381.10759476744499</v>
      </c>
      <c r="AB4836">
        <f>IF(Z4836=1,G4836-AA4836,0)</f>
        <v>-29.477594767444998</v>
      </c>
      <c r="AC4836">
        <f t="shared" si="626"/>
        <v>29.477594767444998</v>
      </c>
    </row>
    <row r="4837" spans="1:29" x14ac:dyDescent="0.25">
      <c r="A4837">
        <v>45.756666666666653</v>
      </c>
      <c r="B4837">
        <v>2.7166000000000001</v>
      </c>
      <c r="F4837">
        <f t="shared" si="624"/>
        <v>4833</v>
      </c>
      <c r="G4837">
        <v>258.04000000000002</v>
      </c>
      <c r="H4837">
        <f t="shared" si="628"/>
        <v>35.588029370366648</v>
      </c>
      <c r="I4837">
        <f t="shared" si="628"/>
        <v>-72.996859480219157</v>
      </c>
      <c r="J4837">
        <f t="shared" si="628"/>
        <v>80.977730822721924</v>
      </c>
      <c r="K4837">
        <f t="shared" si="628"/>
        <v>92.005711651959686</v>
      </c>
      <c r="L4837">
        <f t="shared" si="628"/>
        <v>-89.397577665787239</v>
      </c>
      <c r="M4837">
        <f t="shared" si="621"/>
        <v>217.21420098519087</v>
      </c>
      <c r="O4837">
        <f t="shared" si="622"/>
        <v>1666.7458651975917</v>
      </c>
      <c r="Q4837">
        <f t="shared" si="623"/>
        <v>40.825799014809149</v>
      </c>
      <c r="S4837">
        <f t="shared" si="627"/>
        <v>66.106307615046489</v>
      </c>
      <c r="Z4837">
        <f>IF(B4834&gt;=10,1,0)</f>
        <v>1</v>
      </c>
      <c r="AA4837">
        <f t="shared" si="625"/>
        <v>283.32050860023736</v>
      </c>
      <c r="AB4837">
        <f>IF(Z4837=1,G4837-AA4837,0)</f>
        <v>-25.28050860023734</v>
      </c>
      <c r="AC4837">
        <f t="shared" si="626"/>
        <v>25.28050860023734</v>
      </c>
    </row>
    <row r="4838" spans="1:29" x14ac:dyDescent="0.25">
      <c r="A4838">
        <v>0.3533333333333335</v>
      </c>
      <c r="B4838">
        <v>1.4066666666666649E-2</v>
      </c>
      <c r="F4838">
        <f t="shared" si="624"/>
        <v>4834</v>
      </c>
      <c r="G4838">
        <v>178.67000000000002</v>
      </c>
      <c r="H4838">
        <f t="shared" si="628"/>
        <v>35.63270300371758</v>
      </c>
      <c r="I4838">
        <f t="shared" si="628"/>
        <v>-78.561952770006499</v>
      </c>
      <c r="J4838">
        <f t="shared" si="628"/>
        <v>47.457286661945261</v>
      </c>
      <c r="K4838">
        <f t="shared" si="628"/>
        <v>91.750178248941936</v>
      </c>
      <c r="L4838">
        <f t="shared" si="628"/>
        <v>-103.18588730317744</v>
      </c>
      <c r="M4838">
        <f t="shared" si="621"/>
        <v>164.12949412756984</v>
      </c>
      <c r="O4838">
        <f t="shared" si="622"/>
        <v>211.42631102617636</v>
      </c>
      <c r="Q4838">
        <f t="shared" si="623"/>
        <v>14.540505872430174</v>
      </c>
      <c r="S4838">
        <f t="shared" si="627"/>
        <v>31.73504158826772</v>
      </c>
      <c r="Z4838">
        <f>IF(B4835&gt;=10,1,0)</f>
        <v>1</v>
      </c>
      <c r="AA4838">
        <f t="shared" si="625"/>
        <v>195.86453571583758</v>
      </c>
      <c r="AB4838">
        <f>IF(Z4838=1,G4838-AA4838,0)</f>
        <v>-17.19453571583756</v>
      </c>
      <c r="AC4838">
        <f t="shared" si="626"/>
        <v>17.19453571583756</v>
      </c>
    </row>
    <row r="4839" spans="1:29" x14ac:dyDescent="0.25">
      <c r="A4839">
        <v>0</v>
      </c>
      <c r="B4839">
        <v>0</v>
      </c>
      <c r="F4839">
        <f t="shared" si="624"/>
        <v>4835</v>
      </c>
      <c r="G4839">
        <v>145.75</v>
      </c>
      <c r="H4839">
        <f t="shared" si="628"/>
        <v>35.677372054169396</v>
      </c>
      <c r="I4839">
        <f t="shared" si="628"/>
        <v>-82.790174299657807</v>
      </c>
      <c r="J4839">
        <f t="shared" si="628"/>
        <v>13.124835168765973</v>
      </c>
      <c r="K4839">
        <f t="shared" si="628"/>
        <v>89.916172412313301</v>
      </c>
      <c r="L4839">
        <f t="shared" si="628"/>
        <v>-109.94224924358527</v>
      </c>
      <c r="M4839">
        <f t="shared" si="621"/>
        <v>117.02312237815461</v>
      </c>
      <c r="O4839">
        <f t="shared" si="622"/>
        <v>825.23349790048144</v>
      </c>
      <c r="Q4839">
        <f t="shared" si="623"/>
        <v>28.726877621845389</v>
      </c>
      <c r="S4839">
        <f t="shared" si="627"/>
        <v>8.786389163562017</v>
      </c>
      <c r="Z4839">
        <f>IF(B4836&gt;=10,1,0)</f>
        <v>0</v>
      </c>
      <c r="AA4839">
        <f t="shared" si="625"/>
        <v>125.80951154171663</v>
      </c>
      <c r="AB4839">
        <f>IF(Z4839=1,G4839-AA4839,0)</f>
        <v>0</v>
      </c>
      <c r="AC4839">
        <f t="shared" si="626"/>
        <v>0</v>
      </c>
    </row>
    <row r="4840" spans="1:29" x14ac:dyDescent="0.25">
      <c r="A4840">
        <v>0</v>
      </c>
      <c r="B4840">
        <v>0</v>
      </c>
      <c r="F4840">
        <f t="shared" si="624"/>
        <v>4836</v>
      </c>
      <c r="G4840">
        <v>45.756666666666653</v>
      </c>
      <c r="H4840">
        <f t="shared" si="628"/>
        <v>35.722036515976967</v>
      </c>
      <c r="I4840">
        <f t="shared" si="628"/>
        <v>-85.609573337822326</v>
      </c>
      <c r="J4840">
        <f t="shared" si="628"/>
        <v>-21.432185893042597</v>
      </c>
      <c r="K4840">
        <f t="shared" si="628"/>
        <v>86.535246425801702</v>
      </c>
      <c r="L4840">
        <f t="shared" si="628"/>
        <v>-109.20622858620287</v>
      </c>
      <c r="M4840">
        <f t="shared" si="621"/>
        <v>77.046461410859891</v>
      </c>
      <c r="O4840">
        <f t="shared" si="622"/>
        <v>979.05125513374276</v>
      </c>
      <c r="Q4840">
        <f t="shared" si="623"/>
        <v>-31.289794744193237</v>
      </c>
      <c r="S4840">
        <f t="shared" si="627"/>
        <v>21.965742827452996</v>
      </c>
      <c r="Z4840">
        <f>IF(B4837&gt;=10,1,0)</f>
        <v>0</v>
      </c>
      <c r="AA4840">
        <f t="shared" si="625"/>
        <v>99.01220423831289</v>
      </c>
      <c r="AB4840">
        <f>IF(Z4840=1,G4840-AA4840,0)</f>
        <v>0</v>
      </c>
      <c r="AC4840">
        <f t="shared" si="626"/>
        <v>0</v>
      </c>
    </row>
    <row r="4841" spans="1:29" x14ac:dyDescent="0.25">
      <c r="A4841">
        <v>0</v>
      </c>
      <c r="B4841">
        <v>0</v>
      </c>
      <c r="F4841">
        <f t="shared" si="624"/>
        <v>4837</v>
      </c>
      <c r="G4841">
        <v>0.3533333333333335</v>
      </c>
      <c r="H4841">
        <f t="shared" si="628"/>
        <v>35.766696383395832</v>
      </c>
      <c r="I4841">
        <f t="shared" si="628"/>
        <v>-86.97217278080393</v>
      </c>
      <c r="J4841">
        <f t="shared" si="628"/>
        <v>-55.622496312096814</v>
      </c>
      <c r="K4841">
        <f t="shared" si="628"/>
        <v>81.66556582730189</v>
      </c>
      <c r="L4841">
        <f t="shared" si="628"/>
        <v>-101.02798392249923</v>
      </c>
      <c r="M4841">
        <f t="shared" si="621"/>
        <v>44.84677548144677</v>
      </c>
      <c r="O4841">
        <f t="shared" si="622"/>
        <v>1979.6663941875174</v>
      </c>
      <c r="Q4841">
        <f t="shared" si="623"/>
        <v>-44.493442148113438</v>
      </c>
      <c r="S4841">
        <f t="shared" si="627"/>
        <v>-27.46385744182599</v>
      </c>
      <c r="Z4841">
        <f>IF(B4838&gt;=10,1,0)</f>
        <v>0</v>
      </c>
      <c r="AA4841">
        <f t="shared" si="625"/>
        <v>17.38291803962078</v>
      </c>
      <c r="AB4841">
        <f>IF(Z4841=1,G4841-AA4841,0)</f>
        <v>0</v>
      </c>
      <c r="AC4841">
        <f t="shared" si="626"/>
        <v>0</v>
      </c>
    </row>
    <row r="4842" spans="1:29" x14ac:dyDescent="0.25">
      <c r="A4842">
        <v>0</v>
      </c>
      <c r="B4842">
        <v>0</v>
      </c>
      <c r="F4842">
        <f t="shared" si="624"/>
        <v>4838</v>
      </c>
      <c r="G4842">
        <v>0</v>
      </c>
      <c r="H4842">
        <f t="shared" si="628"/>
        <v>35.811351650682028</v>
      </c>
      <c r="I4842">
        <f t="shared" si="628"/>
        <v>-86.854785568560843</v>
      </c>
      <c r="J4842">
        <f t="shared" si="628"/>
        <v>-88.861090397781965</v>
      </c>
      <c r="K4842">
        <f t="shared" si="628"/>
        <v>75.390908727460882</v>
      </c>
      <c r="L4842">
        <f t="shared" si="628"/>
        <v>-85.964849111117204</v>
      </c>
      <c r="M4842">
        <f t="shared" si="621"/>
        <v>20.558701586831916</v>
      </c>
      <c r="O4842">
        <f t="shared" si="622"/>
        <v>422.66021093640512</v>
      </c>
      <c r="Q4842">
        <f t="shared" si="623"/>
        <v>-20.558701586831916</v>
      </c>
      <c r="S4842">
        <f t="shared" si="627"/>
        <v>-42.082824556065106</v>
      </c>
      <c r="Z4842">
        <f>IF(B4839&gt;=10,1,0)</f>
        <v>0</v>
      </c>
      <c r="AA4842">
        <f t="shared" si="625"/>
        <v>-21.52412296923319</v>
      </c>
      <c r="AB4842">
        <f>IF(Z4842=1,G4842-AA4842,0)</f>
        <v>0</v>
      </c>
      <c r="AC4842">
        <f t="shared" si="626"/>
        <v>0</v>
      </c>
    </row>
    <row r="4843" spans="1:29" x14ac:dyDescent="0.25">
      <c r="A4843">
        <v>0</v>
      </c>
      <c r="B4843">
        <v>0</v>
      </c>
      <c r="F4843">
        <f t="shared" si="624"/>
        <v>4839</v>
      </c>
      <c r="G4843">
        <v>0</v>
      </c>
      <c r="H4843">
        <f t="shared" si="628"/>
        <v>35.856002312092237</v>
      </c>
      <c r="I4843">
        <f t="shared" si="628"/>
        <v>-85.259409253896877</v>
      </c>
      <c r="J4843">
        <f t="shared" si="628"/>
        <v>-120.57924658983963</v>
      </c>
      <c r="K4843">
        <f t="shared" si="628"/>
        <v>67.819224488901</v>
      </c>
      <c r="L4843">
        <f t="shared" si="628"/>
        <v>-65.043351896424511</v>
      </c>
      <c r="M4843">
        <f t="shared" si="621"/>
        <v>3.8303853469812168</v>
      </c>
      <c r="O4843">
        <f t="shared" si="622"/>
        <v>14.671851906368417</v>
      </c>
      <c r="Q4843">
        <f t="shared" si="623"/>
        <v>-3.8303853469812168</v>
      </c>
      <c r="S4843">
        <f t="shared" si="627"/>
        <v>-21.465311419982235</v>
      </c>
      <c r="Z4843">
        <f>IF(B4840&gt;=10,1,0)</f>
        <v>0</v>
      </c>
      <c r="AA4843">
        <f t="shared" si="625"/>
        <v>-17.634926073001019</v>
      </c>
      <c r="AB4843">
        <f>IF(Z4843=1,G4843-AA4843,0)</f>
        <v>0</v>
      </c>
      <c r="AC4843">
        <f t="shared" si="626"/>
        <v>0</v>
      </c>
    </row>
    <row r="4844" spans="1:29" x14ac:dyDescent="0.25">
      <c r="A4844">
        <v>0</v>
      </c>
      <c r="B4844">
        <v>0</v>
      </c>
      <c r="F4844">
        <f t="shared" si="624"/>
        <v>4840</v>
      </c>
      <c r="G4844">
        <v>0</v>
      </c>
      <c r="H4844">
        <f t="shared" si="628"/>
        <v>35.900648361883668</v>
      </c>
      <c r="I4844">
        <f t="shared" si="628"/>
        <v>-82.21319201053835</v>
      </c>
      <c r="J4844">
        <f t="shared" si="628"/>
        <v>-150.23425844183461</v>
      </c>
      <c r="K4844">
        <f t="shared" si="628"/>
        <v>59.080776562600455</v>
      </c>
      <c r="L4844">
        <f t="shared" si="628"/>
        <v>-39.689257739229191</v>
      </c>
      <c r="M4844">
        <f t="shared" si="621"/>
        <v>-6.1181169809690061</v>
      </c>
      <c r="O4844">
        <f t="shared" si="622"/>
        <v>37.43135539282131</v>
      </c>
      <c r="Q4844">
        <f t="shared" si="623"/>
        <v>6.1181169809690061</v>
      </c>
      <c r="S4844">
        <f t="shared" si="627"/>
        <v>-2.4849250849152891</v>
      </c>
      <c r="Z4844">
        <f>IF(B4841&gt;=10,1,0)</f>
        <v>0</v>
      </c>
      <c r="AA4844">
        <f t="shared" si="625"/>
        <v>-8.6030420658842957</v>
      </c>
      <c r="AB4844">
        <f>IF(Z4844=1,G4844-AA4844,0)</f>
        <v>0</v>
      </c>
      <c r="AC4844">
        <f t="shared" si="626"/>
        <v>0</v>
      </c>
    </row>
    <row r="4845" spans="1:29" x14ac:dyDescent="0.25">
      <c r="A4845">
        <v>0</v>
      </c>
      <c r="B4845">
        <v>0</v>
      </c>
      <c r="F4845">
        <f t="shared" si="624"/>
        <v>4841</v>
      </c>
      <c r="G4845">
        <v>0</v>
      </c>
      <c r="H4845">
        <f t="shared" si="628"/>
        <v>35.945289794314228</v>
      </c>
      <c r="I4845">
        <f t="shared" si="628"/>
        <v>-77.767970658526238</v>
      </c>
      <c r="J4845">
        <f t="shared" si="628"/>
        <v>-177.31872047908516</v>
      </c>
      <c r="K4845">
        <f t="shared" si="628"/>
        <v>49.32590143212208</v>
      </c>
      <c r="L4845">
        <f t="shared" si="628"/>
        <v>-11.630406256706006</v>
      </c>
      <c r="M4845">
        <f t="shared" si="621"/>
        <v>-10.408739881732089</v>
      </c>
      <c r="O4845">
        <f t="shared" si="622"/>
        <v>108.34186592556014</v>
      </c>
      <c r="Q4845">
        <f t="shared" si="623"/>
        <v>10.408739881732089</v>
      </c>
      <c r="S4845">
        <f t="shared" si="627"/>
        <v>7.3853853767953259</v>
      </c>
      <c r="Z4845">
        <f>IF(B4842&gt;=10,1,0)</f>
        <v>0</v>
      </c>
      <c r="AA4845">
        <f t="shared" si="625"/>
        <v>-3.0233545049367629</v>
      </c>
      <c r="AB4845">
        <f>IF(Z4845=1,G4845-AA4845,0)</f>
        <v>0</v>
      </c>
      <c r="AC4845">
        <f t="shared" si="626"/>
        <v>0</v>
      </c>
    </row>
    <row r="4846" spans="1:29" x14ac:dyDescent="0.25">
      <c r="A4846">
        <v>0</v>
      </c>
      <c r="B4846">
        <v>0</v>
      </c>
      <c r="F4846">
        <f t="shared" si="624"/>
        <v>4842</v>
      </c>
      <c r="G4846">
        <v>0</v>
      </c>
      <c r="H4846">
        <f t="shared" si="628"/>
        <v>35.989926603642346</v>
      </c>
      <c r="I4846">
        <f t="shared" si="628"/>
        <v>-71.999388568258865</v>
      </c>
      <c r="J4846">
        <f t="shared" si="628"/>
        <v>-201.36921004690254</v>
      </c>
      <c r="K4846">
        <f t="shared" si="628"/>
        <v>38.722422220871678</v>
      </c>
      <c r="L4846">
        <f t="shared" si="628"/>
        <v>17.221038192056316</v>
      </c>
      <c r="M4846">
        <f t="shared" si="621"/>
        <v>-10.398045312442065</v>
      </c>
      <c r="O4846">
        <f t="shared" si="622"/>
        <v>108.11934631959839</v>
      </c>
      <c r="Q4846">
        <f t="shared" si="623"/>
        <v>10.398045312442065</v>
      </c>
      <c r="S4846">
        <f t="shared" si="627"/>
        <v>10.437422751559779</v>
      </c>
      <c r="Z4846">
        <f>IF(B4843&gt;=10,1,0)</f>
        <v>0</v>
      </c>
      <c r="AA4846">
        <f t="shared" si="625"/>
        <v>3.937743911771463E-2</v>
      </c>
      <c r="AB4846">
        <f>IF(Z4846=1,G4846-AA4846,0)</f>
        <v>0</v>
      </c>
      <c r="AC4846">
        <f t="shared" si="626"/>
        <v>0</v>
      </c>
    </row>
    <row r="4847" spans="1:29" x14ac:dyDescent="0.25">
      <c r="A4847">
        <v>0</v>
      </c>
      <c r="B4847">
        <v>0</v>
      </c>
      <c r="F4847">
        <f t="shared" si="624"/>
        <v>4843</v>
      </c>
      <c r="G4847">
        <v>0</v>
      </c>
      <c r="H4847">
        <f t="shared" si="628"/>
        <v>36.034558784127029</v>
      </c>
      <c r="I4847">
        <f t="shared" si="628"/>
        <v>-65.005608453637208</v>
      </c>
      <c r="J4847">
        <f t="shared" si="628"/>
        <v>-221.97421660072612</v>
      </c>
      <c r="K4847">
        <f t="shared" si="628"/>
        <v>27.452761458753365</v>
      </c>
      <c r="L4847">
        <f t="shared" si="628"/>
        <v>44.898897347141634</v>
      </c>
      <c r="M4847">
        <f t="shared" si="621"/>
        <v>-7.5564411781922729</v>
      </c>
      <c r="O4847">
        <f t="shared" si="622"/>
        <v>57.099803279479822</v>
      </c>
      <c r="Q4847">
        <f t="shared" si="623"/>
        <v>7.5564411781922729</v>
      </c>
      <c r="S4847">
        <f t="shared" si="627"/>
        <v>9.8027553265029805</v>
      </c>
      <c r="Z4847">
        <f>IF(B4844&gt;=10,1,0)</f>
        <v>0</v>
      </c>
      <c r="AA4847">
        <f t="shared" si="625"/>
        <v>2.2463141483107076</v>
      </c>
      <c r="AB4847">
        <f>IF(Z4847=1,G4847-AA4847,0)</f>
        <v>0</v>
      </c>
      <c r="AC4847">
        <f t="shared" si="626"/>
        <v>0</v>
      </c>
    </row>
    <row r="4848" spans="1:29" x14ac:dyDescent="0.25">
      <c r="A4848">
        <v>0</v>
      </c>
      <c r="B4848">
        <v>0</v>
      </c>
      <c r="F4848">
        <f t="shared" si="624"/>
        <v>4844</v>
      </c>
      <c r="G4848">
        <v>0</v>
      </c>
      <c r="H4848">
        <f t="shared" si="628"/>
        <v>36.079186330027952</v>
      </c>
      <c r="I4848">
        <f t="shared" si="628"/>
        <v>-56.905641958361365</v>
      </c>
      <c r="J4848">
        <f t="shared" si="628"/>
        <v>-238.78118276564589</v>
      </c>
      <c r="K4848">
        <f t="shared" si="628"/>
        <v>15.710802680258864</v>
      </c>
      <c r="L4848">
        <f t="shared" si="628"/>
        <v>69.516970846976022</v>
      </c>
      <c r="M4848">
        <f t="shared" si="621"/>
        <v>-3.3426985805953962</v>
      </c>
      <c r="O4848">
        <f t="shared" si="622"/>
        <v>11.173633800714477</v>
      </c>
      <c r="Q4848">
        <f t="shared" si="623"/>
        <v>3.3426985805953962</v>
      </c>
      <c r="S4848">
        <f t="shared" si="627"/>
        <v>6.8139137975358839</v>
      </c>
      <c r="Z4848">
        <f>IF(B4845&gt;=10,1,0)</f>
        <v>0</v>
      </c>
      <c r="AA4848">
        <f t="shared" si="625"/>
        <v>3.4712152169404877</v>
      </c>
      <c r="AB4848">
        <f>IF(Z4848=1,G4848-AA4848,0)</f>
        <v>0</v>
      </c>
      <c r="AC4848">
        <f t="shared" si="626"/>
        <v>0</v>
      </c>
    </row>
    <row r="4849" spans="1:29" x14ac:dyDescent="0.25">
      <c r="A4849">
        <v>0</v>
      </c>
      <c r="B4849">
        <v>0</v>
      </c>
      <c r="F4849">
        <f t="shared" si="624"/>
        <v>4845</v>
      </c>
      <c r="G4849">
        <v>0</v>
      </c>
      <c r="H4849">
        <f t="shared" si="628"/>
        <v>36.123809235605329</v>
      </c>
      <c r="I4849">
        <f t="shared" si="628"/>
        <v>-47.837324460538476</v>
      </c>
      <c r="J4849">
        <f t="shared" si="628"/>
        <v>-251.50253669077964</v>
      </c>
      <c r="K4849">
        <f t="shared" si="628"/>
        <v>3.6985548471381975</v>
      </c>
      <c r="L4849">
        <f t="shared" si="628"/>
        <v>89.397577665793932</v>
      </c>
      <c r="M4849">
        <f t="shared" si="621"/>
        <v>0.9172468833683638</v>
      </c>
      <c r="O4849">
        <f t="shared" si="622"/>
        <v>0.8413418450489768</v>
      </c>
      <c r="Q4849">
        <f t="shared" si="623"/>
        <v>-0.9172468833683638</v>
      </c>
      <c r="S4849">
        <f t="shared" si="627"/>
        <v>2.7665809483370802</v>
      </c>
      <c r="Z4849">
        <f>IF(B4846&gt;=10,1,0)</f>
        <v>0</v>
      </c>
      <c r="AA4849">
        <f t="shared" si="625"/>
        <v>3.683827831705444</v>
      </c>
      <c r="AB4849">
        <f>IF(Z4849=1,G4849-AA4849,0)</f>
        <v>0</v>
      </c>
      <c r="AC4849">
        <f t="shared" si="626"/>
        <v>0</v>
      </c>
    </row>
    <row r="4850" spans="1:29" x14ac:dyDescent="0.25">
      <c r="A4850">
        <v>0</v>
      </c>
      <c r="B4850">
        <v>0</v>
      </c>
      <c r="F4850">
        <f t="shared" si="624"/>
        <v>4846</v>
      </c>
      <c r="G4850">
        <v>0</v>
      </c>
      <c r="H4850">
        <f t="shared" si="628"/>
        <v>36.168427495119985</v>
      </c>
      <c r="I4850">
        <f t="shared" si="628"/>
        <v>-37.954969557890202</v>
      </c>
      <c r="J4850">
        <f t="shared" si="628"/>
        <v>-259.92061248345902</v>
      </c>
      <c r="K4850">
        <f t="shared" si="628"/>
        <v>-8.3773230189897703</v>
      </c>
      <c r="L4850">
        <f t="shared" si="628"/>
        <v>103.18588730317251</v>
      </c>
      <c r="M4850">
        <f t="shared" si="621"/>
        <v>4.1385760241025196</v>
      </c>
      <c r="O4850">
        <f t="shared" si="622"/>
        <v>17.127811507276217</v>
      </c>
      <c r="Q4850">
        <f t="shared" si="623"/>
        <v>-4.1385760241025196</v>
      </c>
      <c r="S4850">
        <f t="shared" si="627"/>
        <v>-1.1725191155320802</v>
      </c>
      <c r="Z4850">
        <f>IF(B4847&gt;=10,1,0)</f>
        <v>0</v>
      </c>
      <c r="AA4850">
        <f t="shared" si="625"/>
        <v>2.9660569085704394</v>
      </c>
      <c r="AB4850">
        <f>IF(Z4850=1,G4850-AA4850,0)</f>
        <v>0</v>
      </c>
      <c r="AC4850">
        <f t="shared" si="626"/>
        <v>0</v>
      </c>
    </row>
    <row r="4851" spans="1:29" x14ac:dyDescent="0.25">
      <c r="A4851">
        <v>0</v>
      </c>
      <c r="B4851">
        <v>0</v>
      </c>
      <c r="F4851">
        <f t="shared" si="624"/>
        <v>4847</v>
      </c>
      <c r="G4851">
        <v>0</v>
      </c>
      <c r="H4851">
        <f t="shared" si="628"/>
        <v>36.213041102833316</v>
      </c>
      <c r="I4851">
        <f t="shared" si="628"/>
        <v>-27.426743146576058</v>
      </c>
      <c r="J4851">
        <f t="shared" si="628"/>
        <v>-263.89137453293989</v>
      </c>
      <c r="K4851">
        <f t="shared" si="628"/>
        <v>-20.309077203776752</v>
      </c>
      <c r="L4851">
        <f t="shared" si="628"/>
        <v>109.9422492435838</v>
      </c>
      <c r="M4851">
        <f t="shared" si="621"/>
        <v>5.565261749273418</v>
      </c>
      <c r="O4851">
        <f t="shared" si="622"/>
        <v>30.972138337925823</v>
      </c>
      <c r="Q4851">
        <f t="shared" si="623"/>
        <v>-5.565261749273418</v>
      </c>
      <c r="S4851">
        <f t="shared" si="627"/>
        <v>-4.0605045990997848</v>
      </c>
      <c r="Z4851">
        <f>IF(B4848&gt;=10,1,0)</f>
        <v>0</v>
      </c>
      <c r="AA4851">
        <f t="shared" si="625"/>
        <v>1.5047571501736332</v>
      </c>
      <c r="AB4851">
        <f>IF(Z4851=1,G4851-AA4851,0)</f>
        <v>0</v>
      </c>
      <c r="AC4851">
        <f t="shared" si="626"/>
        <v>0</v>
      </c>
    </row>
    <row r="4852" spans="1:29" x14ac:dyDescent="0.25">
      <c r="A4852">
        <v>0</v>
      </c>
      <c r="B4852">
        <v>0</v>
      </c>
      <c r="F4852">
        <f t="shared" si="624"/>
        <v>4848</v>
      </c>
      <c r="G4852">
        <v>0</v>
      </c>
      <c r="H4852">
        <f t="shared" si="628"/>
        <v>36.257650053007389</v>
      </c>
      <c r="I4852">
        <f t="shared" si="628"/>
        <v>-16.431801778574737</v>
      </c>
      <c r="J4852">
        <f t="shared" si="628"/>
        <v>-263.34688199964995</v>
      </c>
      <c r="K4852">
        <f t="shared" si="628"/>
        <v>-31.891433500406428</v>
      </c>
      <c r="L4852">
        <f t="shared" si="628"/>
        <v>109.20622858620111</v>
      </c>
      <c r="M4852">
        <f t="shared" si="621"/>
        <v>4.8309276467263942</v>
      </c>
      <c r="O4852">
        <f t="shared" si="622"/>
        <v>23.337861927905418</v>
      </c>
      <c r="Q4852">
        <f t="shared" si="623"/>
        <v>-4.8309276467263942</v>
      </c>
      <c r="S4852">
        <f t="shared" si="627"/>
        <v>-5.2542664060699362</v>
      </c>
      <c r="Z4852">
        <f>IF(B4849&gt;=10,1,0)</f>
        <v>0</v>
      </c>
      <c r="AA4852">
        <f t="shared" si="625"/>
        <v>-0.42333875934354204</v>
      </c>
      <c r="AB4852">
        <f>IF(Z4852=1,G4852-AA4852,0)</f>
        <v>0</v>
      </c>
      <c r="AC4852">
        <f t="shared" si="626"/>
        <v>0</v>
      </c>
    </row>
    <row r="4853" spans="1:29" x14ac:dyDescent="0.25">
      <c r="A4853">
        <v>0</v>
      </c>
      <c r="B4853">
        <v>0</v>
      </c>
      <c r="F4853">
        <f t="shared" si="624"/>
        <v>4849</v>
      </c>
      <c r="G4853">
        <v>0</v>
      </c>
      <c r="H4853">
        <f t="shared" si="628"/>
        <v>36.302254339904813</v>
      </c>
      <c r="I4853">
        <f t="shared" si="628"/>
        <v>-5.1572439933217868</v>
      </c>
      <c r="J4853">
        <f t="shared" si="628"/>
        <v>-258.29645130179659</v>
      </c>
      <c r="K4853">
        <f t="shared" si="628"/>
        <v>-42.925128752344264</v>
      </c>
      <c r="L4853">
        <f t="shared" si="628"/>
        <v>101.02798392249461</v>
      </c>
      <c r="M4853">
        <f t="shared" si="621"/>
        <v>1.9885805010858064</v>
      </c>
      <c r="O4853">
        <f t="shared" si="622"/>
        <v>3.954452409298677</v>
      </c>
      <c r="Q4853">
        <f t="shared" si="623"/>
        <v>-1.9885805010858064</v>
      </c>
      <c r="S4853">
        <f t="shared" si="627"/>
        <v>-4.4620694712248659</v>
      </c>
      <c r="Z4853">
        <f>IF(B4850&gt;=10,1,0)</f>
        <v>0</v>
      </c>
      <c r="AA4853">
        <f t="shared" si="625"/>
        <v>-2.4734889701390594</v>
      </c>
      <c r="AB4853">
        <f>IF(Z4853=1,G4853-AA4853,0)</f>
        <v>0</v>
      </c>
      <c r="AC4853">
        <f t="shared" si="626"/>
        <v>0</v>
      </c>
    </row>
    <row r="4854" spans="1:29" x14ac:dyDescent="0.25">
      <c r="A4854">
        <v>0</v>
      </c>
      <c r="B4854">
        <v>0</v>
      </c>
      <c r="F4854">
        <f t="shared" si="624"/>
        <v>4850</v>
      </c>
      <c r="G4854">
        <v>0</v>
      </c>
      <c r="H4854">
        <f t="shared" si="628"/>
        <v>36.346853957788774</v>
      </c>
      <c r="I4854">
        <f t="shared" si="628"/>
        <v>6.205073497646926</v>
      </c>
      <c r="J4854">
        <f t="shared" si="628"/>
        <v>-248.82649670886539</v>
      </c>
      <c r="K4854">
        <f t="shared" si="628"/>
        <v>-53.220338981823254</v>
      </c>
      <c r="L4854">
        <f t="shared" si="628"/>
        <v>85.964849111110055</v>
      </c>
      <c r="M4854">
        <f t="shared" si="621"/>
        <v>-2.4928928379938498</v>
      </c>
      <c r="O4854">
        <f t="shared" si="622"/>
        <v>6.21451470172103</v>
      </c>
      <c r="Q4854">
        <f t="shared" si="623"/>
        <v>2.4928928379938498</v>
      </c>
      <c r="S4854">
        <f t="shared" si="627"/>
        <v>-1.7671738819404785</v>
      </c>
      <c r="Z4854">
        <f>IF(B4851&gt;=10,1,0)</f>
        <v>0</v>
      </c>
      <c r="AA4854">
        <f t="shared" si="625"/>
        <v>-4.2600667199343283</v>
      </c>
      <c r="AB4854">
        <f>IF(Z4854=1,G4854-AA4854,0)</f>
        <v>0</v>
      </c>
      <c r="AC4854">
        <f t="shared" si="626"/>
        <v>0</v>
      </c>
    </row>
    <row r="4855" spans="1:29" x14ac:dyDescent="0.25">
      <c r="A4855">
        <v>0</v>
      </c>
      <c r="B4855">
        <v>0</v>
      </c>
      <c r="F4855">
        <f t="shared" si="624"/>
        <v>4851</v>
      </c>
      <c r="G4855">
        <v>0</v>
      </c>
      <c r="H4855">
        <f t="shared" si="628"/>
        <v>36.391448900923145</v>
      </c>
      <c r="I4855">
        <f t="shared" si="628"/>
        <v>17.461800594833026</v>
      </c>
      <c r="J4855">
        <f t="shared" si="628"/>
        <v>-235.09905176950892</v>
      </c>
      <c r="K4855">
        <f t="shared" si="628"/>
        <v>-62.599945126454543</v>
      </c>
      <c r="L4855">
        <f t="shared" si="628"/>
        <v>65.043351896435652</v>
      </c>
      <c r="M4855">
        <f t="shared" si="621"/>
        <v>-7.7652292176226467</v>
      </c>
      <c r="O4855">
        <f t="shared" si="622"/>
        <v>60.298784802220425</v>
      </c>
      <c r="Q4855">
        <f t="shared" si="623"/>
        <v>7.7652292176226467</v>
      </c>
      <c r="S4855">
        <f t="shared" si="627"/>
        <v>2.3781995603584116</v>
      </c>
      <c r="Z4855">
        <f>IF(B4852&gt;=10,1,0)</f>
        <v>0</v>
      </c>
      <c r="AA4855">
        <f t="shared" si="625"/>
        <v>-5.3870296572642351</v>
      </c>
      <c r="AB4855">
        <f>IF(Z4855=1,G4855-AA4855,0)</f>
        <v>0</v>
      </c>
      <c r="AC4855">
        <f t="shared" si="626"/>
        <v>0</v>
      </c>
    </row>
    <row r="4856" spans="1:29" x14ac:dyDescent="0.25">
      <c r="A4856">
        <v>0</v>
      </c>
      <c r="B4856">
        <v>0</v>
      </c>
      <c r="F4856">
        <f t="shared" si="624"/>
        <v>4852</v>
      </c>
      <c r="G4856">
        <v>0</v>
      </c>
      <c r="H4856">
        <f t="shared" si="628"/>
        <v>36.436039163572332</v>
      </c>
      <c r="I4856">
        <f t="shared" si="628"/>
        <v>28.421384007672707</v>
      </c>
      <c r="J4856">
        <f t="shared" si="628"/>
        <v>-217.34899687260619</v>
      </c>
      <c r="K4856">
        <f t="shared" si="628"/>
        <v>-70.902580200146247</v>
      </c>
      <c r="L4856">
        <f t="shared" si="628"/>
        <v>39.689257739242038</v>
      </c>
      <c r="M4856">
        <f t="shared" si="621"/>
        <v>-12.66772987611634</v>
      </c>
      <c r="O4856">
        <f t="shared" si="622"/>
        <v>160.4713802142505</v>
      </c>
      <c r="Q4856">
        <f t="shared" si="623"/>
        <v>12.66772987611634</v>
      </c>
      <c r="S4856">
        <f t="shared" si="627"/>
        <v>7.1881435588000562</v>
      </c>
      <c r="Z4856">
        <f>IF(B4853&gt;=10,1,0)</f>
        <v>0</v>
      </c>
      <c r="AA4856">
        <f t="shared" si="625"/>
        <v>-5.4795863173162838</v>
      </c>
      <c r="AB4856">
        <f>IF(Z4856=1,G4856-AA4856,0)</f>
        <v>0</v>
      </c>
      <c r="AC4856">
        <f t="shared" si="626"/>
        <v>0</v>
      </c>
    </row>
    <row r="4857" spans="1:29" x14ac:dyDescent="0.25">
      <c r="A4857">
        <v>0</v>
      </c>
      <c r="B4857">
        <v>0</v>
      </c>
      <c r="F4857">
        <f t="shared" si="624"/>
        <v>4853</v>
      </c>
      <c r="G4857">
        <v>0</v>
      </c>
      <c r="H4857">
        <f t="shared" si="628"/>
        <v>36.480624740001346</v>
      </c>
      <c r="I4857">
        <f t="shared" si="628"/>
        <v>38.897326875378752</v>
      </c>
      <c r="J4857">
        <f t="shared" si="628"/>
        <v>-195.88004037866787</v>
      </c>
      <c r="K4857">
        <f t="shared" si="628"/>
        <v>-77.985405454895087</v>
      </c>
      <c r="L4857">
        <f t="shared" si="628"/>
        <v>11.630406256694691</v>
      </c>
      <c r="M4857">
        <f t="shared" si="621"/>
        <v>-15.819921675339145</v>
      </c>
      <c r="O4857">
        <f t="shared" si="622"/>
        <v>250.26992181386532</v>
      </c>
      <c r="Q4857">
        <f t="shared" si="623"/>
        <v>15.819921675339145</v>
      </c>
      <c r="S4857">
        <f t="shared" si="627"/>
        <v>11.605099795409958</v>
      </c>
      <c r="Z4857">
        <f>IF(B4854&gt;=10,1,0)</f>
        <v>0</v>
      </c>
      <c r="AA4857">
        <f t="shared" si="625"/>
        <v>-4.2148218799291879</v>
      </c>
      <c r="AB4857">
        <f>IF(Z4857=1,G4857-AA4857,0)</f>
        <v>0</v>
      </c>
      <c r="AC4857">
        <f t="shared" si="626"/>
        <v>0</v>
      </c>
    </row>
    <row r="4858" spans="1:29" x14ac:dyDescent="0.25">
      <c r="A4858">
        <v>0</v>
      </c>
      <c r="B4858">
        <v>0</v>
      </c>
      <c r="F4858">
        <f t="shared" si="624"/>
        <v>4854</v>
      </c>
      <c r="G4858">
        <v>0</v>
      </c>
      <c r="H4858">
        <f t="shared" si="628"/>
        <v>36.525205624475802</v>
      </c>
      <c r="I4858">
        <f t="shared" si="628"/>
        <v>48.71136234375502</v>
      </c>
      <c r="J4858">
        <f t="shared" si="628"/>
        <v>-171.0595220856616</v>
      </c>
      <c r="K4858">
        <f t="shared" si="628"/>
        <v>-83.726567782292165</v>
      </c>
      <c r="L4858">
        <f t="shared" si="628"/>
        <v>-17.221038192067553</v>
      </c>
      <c r="M4858">
        <f t="shared" si="621"/>
        <v>-15.733393805641498</v>
      </c>
      <c r="O4858">
        <f t="shared" si="622"/>
        <v>247.53968064339827</v>
      </c>
      <c r="Q4858">
        <f t="shared" si="623"/>
        <v>15.733393805641498</v>
      </c>
      <c r="S4858">
        <f t="shared" si="627"/>
        <v>14.384284550039538</v>
      </c>
      <c r="Z4858">
        <f>IF(B4855&gt;=10,1,0)</f>
        <v>0</v>
      </c>
      <c r="AA4858">
        <f t="shared" si="625"/>
        <v>-1.3491092556019595</v>
      </c>
      <c r="AB4858">
        <f>IF(Z4858=1,G4858-AA4858,0)</f>
        <v>0</v>
      </c>
      <c r="AC4858">
        <f t="shared" si="626"/>
        <v>0</v>
      </c>
    </row>
    <row r="4859" spans="1:29" x14ac:dyDescent="0.25">
      <c r="A4859">
        <v>2.5099999999999998</v>
      </c>
      <c r="B4859">
        <v>0.59746666666666504</v>
      </c>
      <c r="F4859">
        <f t="shared" si="624"/>
        <v>4855</v>
      </c>
      <c r="G4859">
        <v>0</v>
      </c>
      <c r="H4859">
        <f t="shared" si="628"/>
        <v>36.569781811261969</v>
      </c>
      <c r="I4859">
        <f t="shared" si="628"/>
        <v>57.696487093670413</v>
      </c>
      <c r="J4859">
        <f t="shared" si="628"/>
        <v>-143.31212794311131</v>
      </c>
      <c r="K4859">
        <f t="shared" si="628"/>
        <v>-88.027296077543667</v>
      </c>
      <c r="L4859">
        <f t="shared" si="628"/>
        <v>-44.89889734715203</v>
      </c>
      <c r="M4859">
        <f t="shared" si="621"/>
        <v>-10.934886176725598</v>
      </c>
      <c r="O4859">
        <f t="shared" si="622"/>
        <v>119.57173569794458</v>
      </c>
      <c r="Q4859">
        <f t="shared" si="623"/>
        <v>10.934886176725598</v>
      </c>
      <c r="S4859">
        <f t="shared" si="627"/>
        <v>14.194541077850166</v>
      </c>
      <c r="Z4859">
        <f>IF(B4856&gt;=10,1,0)</f>
        <v>0</v>
      </c>
      <c r="AA4859">
        <f t="shared" si="625"/>
        <v>3.2596549011245681</v>
      </c>
      <c r="AB4859">
        <f>IF(Z4859=1,G4859-AA4859,0)</f>
        <v>0</v>
      </c>
      <c r="AC4859">
        <f t="shared" si="626"/>
        <v>0</v>
      </c>
    </row>
    <row r="4860" spans="1:29" x14ac:dyDescent="0.25">
      <c r="A4860">
        <v>28.4</v>
      </c>
      <c r="B4860">
        <v>4.8756666666666701</v>
      </c>
      <c r="F4860">
        <f t="shared" si="624"/>
        <v>4856</v>
      </c>
      <c r="G4860">
        <v>0</v>
      </c>
      <c r="H4860">
        <f t="shared" si="628"/>
        <v>36.614353294626667</v>
      </c>
      <c r="I4860">
        <f t="shared" si="628"/>
        <v>65.699803200402954</v>
      </c>
      <c r="J4860">
        <f t="shared" si="628"/>
        <v>-113.11262355782684</v>
      </c>
      <c r="K4860">
        <f t="shared" si="628"/>
        <v>-90.813600500105736</v>
      </c>
      <c r="L4860">
        <f t="shared" si="628"/>
        <v>-69.516970846965336</v>
      </c>
      <c r="M4860">
        <f t="shared" si="621"/>
        <v>-9.1872123719269894E-2</v>
      </c>
      <c r="O4860">
        <f t="shared" si="622"/>
        <v>8.4404871166888339E-3</v>
      </c>
      <c r="Q4860">
        <f t="shared" si="623"/>
        <v>9.1872123719269894E-2</v>
      </c>
      <c r="S4860">
        <f t="shared" si="627"/>
        <v>9.7284730469062577</v>
      </c>
      <c r="Z4860">
        <f>IF(B4857&gt;=10,1,0)</f>
        <v>0</v>
      </c>
      <c r="AA4860">
        <f t="shared" si="625"/>
        <v>9.6366009231869878</v>
      </c>
      <c r="AB4860">
        <f>IF(Z4860=1,G4860-AA4860,0)</f>
        <v>0</v>
      </c>
      <c r="AC4860">
        <f t="shared" si="626"/>
        <v>0</v>
      </c>
    </row>
    <row r="4861" spans="1:29" x14ac:dyDescent="0.25">
      <c r="A4861">
        <v>95.396666666666505</v>
      </c>
      <c r="B4861">
        <v>10.032366666666686</v>
      </c>
      <c r="F4861">
        <f t="shared" si="624"/>
        <v>4857</v>
      </c>
      <c r="G4861">
        <v>0</v>
      </c>
      <c r="H4861">
        <f t="shared" si="628"/>
        <v>36.658920068837297</v>
      </c>
      <c r="I4861">
        <f t="shared" si="628"/>
        <v>72.585119964610726</v>
      </c>
      <c r="J4861">
        <f t="shared" si="628"/>
        <v>-80.977730822724624</v>
      </c>
      <c r="K4861">
        <f t="shared" si="628"/>
        <v>-92.037545396810188</v>
      </c>
      <c r="L4861">
        <f t="shared" si="628"/>
        <v>-89.397577665785818</v>
      </c>
      <c r="M4861">
        <f t="shared" si="621"/>
        <v>17.868352434276403</v>
      </c>
      <c r="O4861">
        <f t="shared" si="622"/>
        <v>319.27801871551145</v>
      </c>
      <c r="Q4861">
        <f t="shared" si="623"/>
        <v>-17.868352434276403</v>
      </c>
      <c r="S4861">
        <f t="shared" si="627"/>
        <v>-0.18597736459806141</v>
      </c>
      <c r="Z4861">
        <f>IF(B4858&gt;=10,1,0)</f>
        <v>0</v>
      </c>
      <c r="AA4861">
        <f t="shared" si="625"/>
        <v>17.68237506967834</v>
      </c>
      <c r="AB4861">
        <f>IF(Z4861=1,G4861-AA4861,0)</f>
        <v>0</v>
      </c>
      <c r="AC4861">
        <f t="shared" si="626"/>
        <v>0</v>
      </c>
    </row>
    <row r="4862" spans="1:29" x14ac:dyDescent="0.25">
      <c r="A4862">
        <v>190.01</v>
      </c>
      <c r="B4862">
        <v>15.263100000000001</v>
      </c>
      <c r="F4862">
        <f t="shared" si="624"/>
        <v>4858</v>
      </c>
      <c r="G4862">
        <v>2.5099999999999998</v>
      </c>
      <c r="H4862">
        <f t="shared" si="628"/>
        <v>36.703482128161973</v>
      </c>
      <c r="I4862">
        <f t="shared" si="628"/>
        <v>78.235271439954388</v>
      </c>
      <c r="J4862">
        <f t="shared" si="628"/>
        <v>-47.457286661948068</v>
      </c>
      <c r="K4862">
        <f t="shared" si="628"/>
        <v>-91.678073988078197</v>
      </c>
      <c r="L4862">
        <f t="shared" si="628"/>
        <v>-103.18588730317659</v>
      </c>
      <c r="M4862">
        <f t="shared" si="621"/>
        <v>43.654671901062528</v>
      </c>
      <c r="O4862">
        <f t="shared" si="622"/>
        <v>1692.8840258460846</v>
      </c>
      <c r="Q4862">
        <f t="shared" si="623"/>
        <v>-41.14467190106253</v>
      </c>
      <c r="S4862">
        <f t="shared" si="627"/>
        <v>-16.480494133609206</v>
      </c>
      <c r="Z4862">
        <f>IF(B4859&gt;=10,1,0)</f>
        <v>0</v>
      </c>
      <c r="AA4862">
        <f t="shared" si="625"/>
        <v>27.174177767453322</v>
      </c>
      <c r="AB4862">
        <f>IF(Z4862=1,G4862-AA4862,0)</f>
        <v>0</v>
      </c>
      <c r="AC4862">
        <f t="shared" si="626"/>
        <v>0</v>
      </c>
    </row>
    <row r="4863" spans="1:29" x14ac:dyDescent="0.25">
      <c r="A4863">
        <v>269.65666666666652</v>
      </c>
      <c r="B4863">
        <v>20.48263333333335</v>
      </c>
      <c r="F4863">
        <f t="shared" si="624"/>
        <v>4859</v>
      </c>
      <c r="G4863">
        <v>28.4</v>
      </c>
      <c r="H4863">
        <f t="shared" ref="H4863:L4926" si="629">H$2*COS(H$1*$F4863)+H$3*SIN(H$1*$F4863)</f>
        <v>36.748039466869315</v>
      </c>
      <c r="I4863">
        <f t="shared" si="629"/>
        <v>82.554110220711365</v>
      </c>
      <c r="J4863">
        <f t="shared" si="629"/>
        <v>-13.124835168768815</v>
      </c>
      <c r="K4863">
        <f t="shared" si="629"/>
        <v>-89.741370629299411</v>
      </c>
      <c r="L4863">
        <f t="shared" si="629"/>
        <v>-109.94224924358501</v>
      </c>
      <c r="M4863">
        <f t="shared" si="621"/>
        <v>77.530860932076465</v>
      </c>
      <c r="O4863">
        <f t="shared" si="622"/>
        <v>2413.8414959270376</v>
      </c>
      <c r="Q4863">
        <f t="shared" si="623"/>
        <v>-49.130860932076466</v>
      </c>
      <c r="S4863">
        <f t="shared" si="627"/>
        <v>-37.563649990263031</v>
      </c>
      <c r="Z4863">
        <f>IF(B4860&gt;=10,1,0)</f>
        <v>0</v>
      </c>
      <c r="AA4863">
        <f t="shared" si="625"/>
        <v>39.967210941813434</v>
      </c>
      <c r="AB4863">
        <f>IF(Z4863=1,G4863-AA4863,0)</f>
        <v>0</v>
      </c>
      <c r="AC4863">
        <f t="shared" si="626"/>
        <v>0</v>
      </c>
    </row>
    <row r="4864" spans="1:29" x14ac:dyDescent="0.25">
      <c r="A4864">
        <v>347.95666666666699</v>
      </c>
      <c r="B4864">
        <v>25.63176666666665</v>
      </c>
      <c r="F4864">
        <f t="shared" si="624"/>
        <v>4860</v>
      </c>
      <c r="G4864">
        <v>95.396666666666505</v>
      </c>
      <c r="H4864">
        <f t="shared" si="629"/>
        <v>36.792592079228577</v>
      </c>
      <c r="I4864">
        <f t="shared" si="629"/>
        <v>85.468143561362623</v>
      </c>
      <c r="J4864">
        <f t="shared" si="629"/>
        <v>21.432185893039758</v>
      </c>
      <c r="K4864">
        <f t="shared" si="629"/>
        <v>-86.260754415022248</v>
      </c>
      <c r="L4864">
        <f t="shared" si="629"/>
        <v>-109.20622858620325</v>
      </c>
      <c r="M4864">
        <f t="shared" si="621"/>
        <v>119.26310481855448</v>
      </c>
      <c r="O4864">
        <f t="shared" si="622"/>
        <v>569.60687005789396</v>
      </c>
      <c r="Q4864">
        <f t="shared" si="623"/>
        <v>-23.866438151887976</v>
      </c>
      <c r="S4864">
        <f t="shared" si="627"/>
        <v>-45.245787052631343</v>
      </c>
      <c r="Z4864">
        <f>IF(B4861&gt;=10,1,0)</f>
        <v>1</v>
      </c>
      <c r="AA4864">
        <f t="shared" si="625"/>
        <v>74.017317765923138</v>
      </c>
      <c r="AB4864">
        <f>IF(Z4864=1,G4864-AA4864,0)</f>
        <v>21.379348900743366</v>
      </c>
      <c r="AC4864">
        <f t="shared" si="626"/>
        <v>21.379348900743366</v>
      </c>
    </row>
    <row r="4865" spans="1:29" x14ac:dyDescent="0.25">
      <c r="A4865">
        <v>462.54666666666651</v>
      </c>
      <c r="B4865">
        <v>30.648099999999999</v>
      </c>
      <c r="F4865">
        <f t="shared" si="624"/>
        <v>4861</v>
      </c>
      <c r="G4865">
        <v>190.01</v>
      </c>
      <c r="H4865">
        <f t="shared" si="629"/>
        <v>36.837139959509607</v>
      </c>
      <c r="I4865">
        <f t="shared" si="629"/>
        <v>86.927783986747059</v>
      </c>
      <c r="J4865">
        <f t="shared" si="629"/>
        <v>55.622496312094029</v>
      </c>
      <c r="K4865">
        <f t="shared" si="629"/>
        <v>-81.296105956391813</v>
      </c>
      <c r="L4865">
        <f t="shared" si="629"/>
        <v>-101.02798392250021</v>
      </c>
      <c r="M4865">
        <f t="shared" si="621"/>
        <v>168.10049666560769</v>
      </c>
      <c r="O4865">
        <f t="shared" si="622"/>
        <v>480.02633635974723</v>
      </c>
      <c r="Q4865">
        <f t="shared" si="623"/>
        <v>21.909503334392298</v>
      </c>
      <c r="S4865">
        <f t="shared" si="627"/>
        <v>-22.485403842950838</v>
      </c>
      <c r="Z4865">
        <f>IF(B4862&gt;=10,1,0)</f>
        <v>1</v>
      </c>
      <c r="AA4865">
        <f t="shared" si="625"/>
        <v>145.61509282265686</v>
      </c>
      <c r="AB4865">
        <f>IF(Z4865=1,G4865-AA4865,0)</f>
        <v>44.394907177343129</v>
      </c>
      <c r="AC4865">
        <f t="shared" si="626"/>
        <v>44.394907177343129</v>
      </c>
    </row>
    <row r="4866" spans="1:29" x14ac:dyDescent="0.25">
      <c r="A4866">
        <v>477.53</v>
      </c>
      <c r="B4866">
        <v>35.458166666666649</v>
      </c>
      <c r="F4866">
        <f t="shared" si="624"/>
        <v>4862</v>
      </c>
      <c r="G4866">
        <v>269.65666666666652</v>
      </c>
      <c r="H4866">
        <f t="shared" si="629"/>
        <v>36.881683101982922</v>
      </c>
      <c r="I4866">
        <f t="shared" si="629"/>
        <v>86.908193111416693</v>
      </c>
      <c r="J4866">
        <f t="shared" si="629"/>
        <v>88.861090397807573</v>
      </c>
      <c r="K4866">
        <f t="shared" si="629"/>
        <v>-74.932837193570791</v>
      </c>
      <c r="L4866">
        <f t="shared" si="629"/>
        <v>-85.964849111102907</v>
      </c>
      <c r="M4866">
        <f t="shared" si="621"/>
        <v>222.79044659268254</v>
      </c>
      <c r="O4866">
        <f t="shared" si="622"/>
        <v>2196.4425840230992</v>
      </c>
      <c r="Q4866">
        <f t="shared" si="623"/>
        <v>46.866220073983982</v>
      </c>
      <c r="S4866">
        <f t="shared" si="627"/>
        <v>20.28544747243426</v>
      </c>
      <c r="Z4866">
        <f>IF(B4863&gt;=10,1,0)</f>
        <v>1</v>
      </c>
      <c r="AA4866">
        <f t="shared" si="625"/>
        <v>243.07589406511681</v>
      </c>
      <c r="AB4866">
        <f>IF(Z4866=1,G4866-AA4866,0)</f>
        <v>26.580772601549711</v>
      </c>
      <c r="AC4866">
        <f t="shared" si="626"/>
        <v>26.580772601549711</v>
      </c>
    </row>
    <row r="4867" spans="1:29" x14ac:dyDescent="0.25">
      <c r="A4867">
        <v>609.36</v>
      </c>
      <c r="B4867">
        <v>39.971433333333351</v>
      </c>
      <c r="F4867">
        <f t="shared" si="624"/>
        <v>4863</v>
      </c>
      <c r="G4867">
        <v>347.95666666666699</v>
      </c>
      <c r="H4867">
        <f t="shared" si="629"/>
        <v>36.926221500919596</v>
      </c>
      <c r="I4867">
        <f t="shared" si="629"/>
        <v>85.40970430906026</v>
      </c>
      <c r="J4867">
        <f t="shared" si="629"/>
        <v>120.57924658983711</v>
      </c>
      <c r="K4867">
        <f t="shared" si="629"/>
        <v>-67.28042196651036</v>
      </c>
      <c r="L4867">
        <f t="shared" si="629"/>
        <v>-65.043351896426444</v>
      </c>
      <c r="M4867">
        <f t="shared" si="621"/>
        <v>281.62856482302919</v>
      </c>
      <c r="O4867">
        <f t="shared" si="622"/>
        <v>4399.4170941799875</v>
      </c>
      <c r="Q4867">
        <f t="shared" si="623"/>
        <v>66.328101843637796</v>
      </c>
      <c r="S4867">
        <f t="shared" si="627"/>
        <v>44.913622105024544</v>
      </c>
      <c r="Z4867">
        <f>IF(B4864&gt;=10,1,0)</f>
        <v>1</v>
      </c>
      <c r="AA4867">
        <f t="shared" si="625"/>
        <v>326.54218692805375</v>
      </c>
      <c r="AB4867">
        <f>IF(Z4867=1,G4867-AA4867,0)</f>
        <v>21.414479738613238</v>
      </c>
      <c r="AC4867">
        <f t="shared" si="626"/>
        <v>21.414479738613238</v>
      </c>
    </row>
    <row r="4868" spans="1:29" x14ac:dyDescent="0.25">
      <c r="A4868">
        <v>681.21</v>
      </c>
      <c r="B4868">
        <v>44.073599999999999</v>
      </c>
      <c r="F4868">
        <f t="shared" si="624"/>
        <v>4864</v>
      </c>
      <c r="G4868">
        <v>462.54666666666651</v>
      </c>
      <c r="H4868">
        <f t="shared" si="629"/>
        <v>36.970755150591287</v>
      </c>
      <c r="I4868">
        <f t="shared" si="629"/>
        <v>82.457817039558222</v>
      </c>
      <c r="J4868">
        <f t="shared" si="629"/>
        <v>150.23425844183225</v>
      </c>
      <c r="K4868">
        <f t="shared" si="629"/>
        <v>-58.470512624210855</v>
      </c>
      <c r="L4868">
        <f t="shared" si="629"/>
        <v>-39.689257739231437</v>
      </c>
      <c r="M4868">
        <f t="shared" si="621"/>
        <v>342.5402265546885</v>
      </c>
      <c r="O4868">
        <f t="shared" si="622"/>
        <v>14401.545668349765</v>
      </c>
      <c r="Q4868">
        <f t="shared" si="623"/>
        <v>120.00644011197801</v>
      </c>
      <c r="S4868">
        <f t="shared" si="627"/>
        <v>61.56667686625542</v>
      </c>
      <c r="Z4868">
        <f>IF(B4865&gt;=10,1,0)</f>
        <v>1</v>
      </c>
      <c r="AA4868">
        <f t="shared" si="625"/>
        <v>404.10690342094392</v>
      </c>
      <c r="AB4868">
        <f>IF(Z4868=1,G4868-AA4868,0)</f>
        <v>58.439763245722588</v>
      </c>
      <c r="AC4868">
        <f t="shared" si="626"/>
        <v>58.439763245722588</v>
      </c>
    </row>
    <row r="4869" spans="1:29" x14ac:dyDescent="0.25">
      <c r="A4869">
        <v>723.2</v>
      </c>
      <c r="B4869">
        <v>47.62293333333335</v>
      </c>
      <c r="F4869">
        <f t="shared" si="624"/>
        <v>4865</v>
      </c>
      <c r="G4869">
        <v>477.53</v>
      </c>
      <c r="H4869">
        <f t="shared" si="629"/>
        <v>37.015284045270349</v>
      </c>
      <c r="I4869">
        <f t="shared" si="629"/>
        <v>78.102762930183118</v>
      </c>
      <c r="J4869">
        <f t="shared" si="629"/>
        <v>177.31872047908303</v>
      </c>
      <c r="K4869">
        <f t="shared" si="629"/>
        <v>-48.65467507427347</v>
      </c>
      <c r="L4869">
        <f t="shared" si="629"/>
        <v>-11.630406256708376</v>
      </c>
      <c r="M4869">
        <f t="shared" si="621"/>
        <v>403.18885240970366</v>
      </c>
      <c r="O4869">
        <f t="shared" si="622"/>
        <v>5526.6062250422201</v>
      </c>
      <c r="Q4869">
        <f t="shared" si="623"/>
        <v>74.341147590296316</v>
      </c>
      <c r="S4869">
        <f t="shared" si="627"/>
        <v>107.2791777669885</v>
      </c>
      <c r="Z4869">
        <f>IF(B4866&gt;=10,1,0)</f>
        <v>1</v>
      </c>
      <c r="AA4869">
        <f t="shared" si="625"/>
        <v>510.46803017669214</v>
      </c>
      <c r="AB4869">
        <f>IF(Z4869=1,G4869-AA4869,0)</f>
        <v>-32.938030176692166</v>
      </c>
      <c r="AC4869">
        <f t="shared" si="626"/>
        <v>32.938030176692166</v>
      </c>
    </row>
    <row r="4870" spans="1:29" x14ac:dyDescent="0.25">
      <c r="A4870">
        <v>791.99000000000046</v>
      </c>
      <c r="B4870">
        <v>50.453000000000003</v>
      </c>
      <c r="F4870">
        <f t="shared" si="624"/>
        <v>4866</v>
      </c>
      <c r="G4870">
        <v>609.36</v>
      </c>
      <c r="H4870">
        <f t="shared" si="629"/>
        <v>37.059808179229691</v>
      </c>
      <c r="I4870">
        <f t="shared" si="629"/>
        <v>72.418650994878391</v>
      </c>
      <c r="J4870">
        <f t="shared" si="629"/>
        <v>201.36921004690072</v>
      </c>
      <c r="K4870">
        <f t="shared" si="629"/>
        <v>-38.001781239141117</v>
      </c>
      <c r="L4870">
        <f t="shared" si="629"/>
        <v>17.22103819205396</v>
      </c>
      <c r="M4870">
        <f t="shared" ref="M4870:M4933" si="630" xml:space="preserve"> SUM(H4870:L4870)+$G$3</f>
        <v>461.10409246007066</v>
      </c>
      <c r="O4870">
        <f t="shared" ref="O4870:O4933" si="631">(G4870-M4870)^2</f>
        <v>21979.814120488081</v>
      </c>
      <c r="Q4870">
        <f t="shared" ref="Q4870:Q4933" si="632">G4870-M4870</f>
        <v>148.25590753992935</v>
      </c>
      <c r="S4870">
        <f t="shared" si="627"/>
        <v>69.47041891881419</v>
      </c>
      <c r="Z4870">
        <f>IF(B4867&gt;=10,1,0)</f>
        <v>1</v>
      </c>
      <c r="AA4870">
        <f t="shared" si="625"/>
        <v>530.57451137888484</v>
      </c>
      <c r="AB4870">
        <f>IF(Z4870=1,G4870-AA4870,0)</f>
        <v>78.785488621115178</v>
      </c>
      <c r="AC4870">
        <f t="shared" si="626"/>
        <v>78.785488621115178</v>
      </c>
    </row>
    <row r="4871" spans="1:29" x14ac:dyDescent="0.25">
      <c r="A4871">
        <v>814.9299999999995</v>
      </c>
      <c r="B4871">
        <v>52.388633333333303</v>
      </c>
      <c r="F4871">
        <f t="shared" ref="F4871:F4934" si="633">F4870+1</f>
        <v>4867</v>
      </c>
      <c r="G4871">
        <v>681.21</v>
      </c>
      <c r="H4871">
        <f t="shared" si="629"/>
        <v>37.10432754674283</v>
      </c>
      <c r="I4871">
        <f t="shared" si="629"/>
        <v>65.502206537172654</v>
      </c>
      <c r="J4871">
        <f t="shared" si="629"/>
        <v>221.97421660074087</v>
      </c>
      <c r="K4871">
        <f t="shared" si="629"/>
        <v>-26.695103779181984</v>
      </c>
      <c r="L4871">
        <f t="shared" si="629"/>
        <v>44.898897347162425</v>
      </c>
      <c r="M4871">
        <f t="shared" si="630"/>
        <v>513.82171053878574</v>
      </c>
      <c r="O4871">
        <f t="shared" si="631"/>
        <v>28018.839448751267</v>
      </c>
      <c r="Q4871">
        <f t="shared" si="632"/>
        <v>167.3882894612143</v>
      </c>
      <c r="S4871">
        <f t="shared" si="627"/>
        <v>129.14580824012333</v>
      </c>
      <c r="Z4871">
        <f>IF(B4868&gt;=10,1,0)</f>
        <v>1</v>
      </c>
      <c r="AA4871">
        <f t="shared" si="625"/>
        <v>642.96751877890904</v>
      </c>
      <c r="AB4871">
        <f>IF(Z4871=1,G4871-AA4871,0)</f>
        <v>38.242481221090998</v>
      </c>
      <c r="AC4871">
        <f t="shared" si="626"/>
        <v>38.242481221090998</v>
      </c>
    </row>
    <row r="4872" spans="1:29" x14ac:dyDescent="0.25">
      <c r="A4872">
        <v>807.8</v>
      </c>
      <c r="B4872">
        <v>53.280966666666643</v>
      </c>
      <c r="F4872">
        <f t="shared" si="633"/>
        <v>4868</v>
      </c>
      <c r="G4872">
        <v>723.2</v>
      </c>
      <c r="H4872">
        <f t="shared" si="629"/>
        <v>37.148842142083879</v>
      </c>
      <c r="I4872">
        <f t="shared" si="629"/>
        <v>57.471125196614302</v>
      </c>
      <c r="J4872">
        <f t="shared" si="629"/>
        <v>238.78118276564464</v>
      </c>
      <c r="K4872">
        <f t="shared" si="629"/>
        <v>-14.929163065112432</v>
      </c>
      <c r="L4872">
        <f t="shared" si="629"/>
        <v>69.516970846974175</v>
      </c>
      <c r="M4872">
        <f t="shared" si="630"/>
        <v>559.02612417235355</v>
      </c>
      <c r="O4872">
        <f t="shared" si="631"/>
        <v>26953.061504271493</v>
      </c>
      <c r="Q4872">
        <f t="shared" si="632"/>
        <v>164.1738758276465</v>
      </c>
      <c r="S4872">
        <f t="shared" si="627"/>
        <v>149.30849231634099</v>
      </c>
      <c r="Z4872">
        <f>IF(B4869&gt;=10,1,0)</f>
        <v>1</v>
      </c>
      <c r="AA4872">
        <f t="shared" si="625"/>
        <v>708.33461648869456</v>
      </c>
      <c r="AB4872">
        <f>IF(Z4872=1,G4872-AA4872,0)</f>
        <v>14.865383511305481</v>
      </c>
      <c r="AC4872">
        <f t="shared" si="626"/>
        <v>14.865383511305481</v>
      </c>
    </row>
    <row r="4873" spans="1:29" x14ac:dyDescent="0.25">
      <c r="A4873">
        <v>823.92000000000053</v>
      </c>
      <c r="B4873">
        <v>53.051466666666698</v>
      </c>
      <c r="F4873">
        <f t="shared" si="633"/>
        <v>4869</v>
      </c>
      <c r="G4873">
        <v>791.99000000000046</v>
      </c>
      <c r="H4873">
        <f t="shared" si="629"/>
        <v>37.193351959527661</v>
      </c>
      <c r="I4873">
        <f t="shared" si="629"/>
        <v>48.462070147552282</v>
      </c>
      <c r="J4873">
        <f t="shared" si="629"/>
        <v>251.50253669077875</v>
      </c>
      <c r="K4873">
        <f t="shared" si="629"/>
        <v>-2.9063806445208122</v>
      </c>
      <c r="L4873">
        <f t="shared" si="629"/>
        <v>89.397577665792525</v>
      </c>
      <c r="M4873">
        <f t="shared" si="630"/>
        <v>594.68632210527937</v>
      </c>
      <c r="O4873">
        <f t="shared" si="631"/>
        <v>38928.741310783851</v>
      </c>
      <c r="Q4873">
        <f t="shared" si="632"/>
        <v>197.30367789472109</v>
      </c>
      <c r="S4873">
        <f t="shared" si="627"/>
        <v>148.23470977622867</v>
      </c>
      <c r="Z4873">
        <f>IF(B4870&gt;=10,1,0)</f>
        <v>1</v>
      </c>
      <c r="AA4873">
        <f t="shared" si="625"/>
        <v>742.92103188150804</v>
      </c>
      <c r="AB4873">
        <f>IF(Z4873=1,G4873-AA4873,0)</f>
        <v>49.068968118492421</v>
      </c>
      <c r="AC4873">
        <f t="shared" si="626"/>
        <v>49.068968118492421</v>
      </c>
    </row>
    <row r="4874" spans="1:29" x14ac:dyDescent="0.25">
      <c r="A4874">
        <v>812.60333333333301</v>
      </c>
      <c r="B4874">
        <v>51.721233333333352</v>
      </c>
      <c r="F4874">
        <f t="shared" si="633"/>
        <v>4870</v>
      </c>
      <c r="G4874">
        <v>814.9299999999995</v>
      </c>
      <c r="H4874">
        <f t="shared" si="629"/>
        <v>37.237856993349496</v>
      </c>
      <c r="I4874">
        <f t="shared" si="629"/>
        <v>38.62834653140284</v>
      </c>
      <c r="J4874">
        <f t="shared" si="629"/>
        <v>259.92061248345851</v>
      </c>
      <c r="K4874">
        <f t="shared" si="629"/>
        <v>9.1664032236593709</v>
      </c>
      <c r="L4874">
        <f t="shared" si="629"/>
        <v>103.18588730317164</v>
      </c>
      <c r="M4874">
        <f t="shared" si="630"/>
        <v>619.17627282119088</v>
      </c>
      <c r="O4874">
        <f t="shared" si="631"/>
        <v>38319.521704395433</v>
      </c>
      <c r="Q4874">
        <f t="shared" si="632"/>
        <v>195.75372717880862</v>
      </c>
      <c r="S4874">
        <f t="shared" si="627"/>
        <v>173.44090514553378</v>
      </c>
      <c r="Z4874">
        <f>IF(B4871&gt;=10,1,0)</f>
        <v>1</v>
      </c>
      <c r="AA4874">
        <f t="shared" ref="AA4874:AA4937" si="634">S4874+M4874</f>
        <v>792.61717796672463</v>
      </c>
      <c r="AB4874">
        <f>IF(Z4874=1,G4874-AA4874,0)</f>
        <v>22.31282203327487</v>
      </c>
      <c r="AC4874">
        <f t="shared" ref="AC4874:AC4937" si="635">ABS(AB4874)</f>
        <v>22.31282203327487</v>
      </c>
    </row>
    <row r="4875" spans="1:29" x14ac:dyDescent="0.25">
      <c r="A4875">
        <v>590.29</v>
      </c>
      <c r="B4875">
        <v>49.402766666666651</v>
      </c>
      <c r="F4875">
        <f t="shared" si="633"/>
        <v>4871</v>
      </c>
      <c r="G4875">
        <v>807.8</v>
      </c>
      <c r="H4875">
        <f t="shared" si="629"/>
        <v>37.282357237825408</v>
      </c>
      <c r="I4875">
        <f t="shared" si="629"/>
        <v>28.1372926962744</v>
      </c>
      <c r="J4875">
        <f t="shared" si="629"/>
        <v>263.89137453293972</v>
      </c>
      <c r="K4875">
        <f t="shared" si="629"/>
        <v>21.081488054300358</v>
      </c>
      <c r="L4875">
        <f t="shared" si="629"/>
        <v>109.94224924358357</v>
      </c>
      <c r="M4875">
        <f t="shared" si="630"/>
        <v>631.37192805107247</v>
      </c>
      <c r="O4875">
        <f t="shared" si="631"/>
        <v>31126.864571615934</v>
      </c>
      <c r="Q4875">
        <f t="shared" si="632"/>
        <v>176.42807194892748</v>
      </c>
      <c r="S4875">
        <f t="shared" ref="S4875:S4938" si="636">Q4874*$V$5 + Q4873*$V$6 + Q4872*$V$7 + Q4871*$V$8</f>
        <v>173.50546089739902</v>
      </c>
      <c r="Z4875">
        <f>IF(B4872&gt;=10,1,0)</f>
        <v>1</v>
      </c>
      <c r="AA4875">
        <f t="shared" si="634"/>
        <v>804.87738894847143</v>
      </c>
      <c r="AB4875">
        <f>IF(Z4875=1,G4875-AA4875,0)</f>
        <v>2.92261105152852</v>
      </c>
      <c r="AC4875">
        <f t="shared" si="635"/>
        <v>2.92261105152852</v>
      </c>
    </row>
    <row r="4876" spans="1:29" x14ac:dyDescent="0.25">
      <c r="A4876">
        <v>441.04</v>
      </c>
      <c r="B4876">
        <v>46.260833333333352</v>
      </c>
      <c r="F4876">
        <f t="shared" si="633"/>
        <v>4872</v>
      </c>
      <c r="G4876">
        <v>823.92000000000053</v>
      </c>
      <c r="H4876">
        <f t="shared" si="629"/>
        <v>37.326852687231934</v>
      </c>
      <c r="I4876">
        <f t="shared" si="629"/>
        <v>17.167432636429247</v>
      </c>
      <c r="J4876">
        <f t="shared" si="629"/>
        <v>263.34688199965018</v>
      </c>
      <c r="K4876">
        <f t="shared" si="629"/>
        <v>32.633886420584588</v>
      </c>
      <c r="L4876">
        <f t="shared" si="629"/>
        <v>109.20622858620148</v>
      </c>
      <c r="M4876">
        <f t="shared" si="630"/>
        <v>630.71844861624641</v>
      </c>
      <c r="O4876">
        <f t="shared" si="631"/>
        <v>37326.839457089387</v>
      </c>
      <c r="Q4876">
        <f t="shared" si="632"/>
        <v>193.20155138375412</v>
      </c>
      <c r="S4876">
        <f t="shared" si="636"/>
        <v>156.01192156152416</v>
      </c>
      <c r="Z4876">
        <f>IF(B4873&gt;=10,1,0)</f>
        <v>1</v>
      </c>
      <c r="AA4876">
        <f t="shared" si="634"/>
        <v>786.73037017777051</v>
      </c>
      <c r="AB4876">
        <f>IF(Z4876=1,G4876-AA4876,0)</f>
        <v>37.189629822230017</v>
      </c>
      <c r="AC4876">
        <f t="shared" si="635"/>
        <v>37.189629822230017</v>
      </c>
    </row>
    <row r="4877" spans="1:29" x14ac:dyDescent="0.25">
      <c r="A4877">
        <v>529.22666666666646</v>
      </c>
      <c r="B4877">
        <v>42.470700000000001</v>
      </c>
      <c r="F4877">
        <f t="shared" si="633"/>
        <v>4873</v>
      </c>
      <c r="G4877">
        <v>812.60333333333301</v>
      </c>
      <c r="H4877">
        <f t="shared" si="629"/>
        <v>37.371343335846376</v>
      </c>
      <c r="I4877">
        <f t="shared" si="629"/>
        <v>5.905438088105269</v>
      </c>
      <c r="J4877">
        <f t="shared" si="629"/>
        <v>258.29645130179716</v>
      </c>
      <c r="K4877">
        <f t="shared" si="629"/>
        <v>43.624850562984086</v>
      </c>
      <c r="L4877">
        <f t="shared" si="629"/>
        <v>101.02798392249559</v>
      </c>
      <c r="M4877">
        <f t="shared" si="630"/>
        <v>617.26323349737754</v>
      </c>
      <c r="O4877">
        <f t="shared" si="631"/>
        <v>38157.75460392105</v>
      </c>
      <c r="Q4877">
        <f t="shared" si="632"/>
        <v>195.34009983595547</v>
      </c>
      <c r="S4877">
        <f t="shared" si="636"/>
        <v>168.01980212053479</v>
      </c>
      <c r="Z4877">
        <f>IF(B4874&gt;=10,1,0)</f>
        <v>1</v>
      </c>
      <c r="AA4877">
        <f t="shared" si="634"/>
        <v>785.28303561791233</v>
      </c>
      <c r="AB4877">
        <f>IF(Z4877=1,G4877-AA4877,0)</f>
        <v>27.320297715420679</v>
      </c>
      <c r="AC4877">
        <f t="shared" si="635"/>
        <v>27.320297715420679</v>
      </c>
    </row>
    <row r="4878" spans="1:29" x14ac:dyDescent="0.25">
      <c r="A4878">
        <v>579.73666666666645</v>
      </c>
      <c r="B4878">
        <v>38.189666666666653</v>
      </c>
      <c r="F4878">
        <f t="shared" si="633"/>
        <v>4874</v>
      </c>
      <c r="G4878">
        <v>590.29</v>
      </c>
      <c r="H4878">
        <f t="shared" si="629"/>
        <v>37.415829177946527</v>
      </c>
      <c r="I4878">
        <f t="shared" si="629"/>
        <v>-5.457048023018042</v>
      </c>
      <c r="J4878">
        <f t="shared" si="629"/>
        <v>248.82649670886636</v>
      </c>
      <c r="K4878">
        <f t="shared" si="629"/>
        <v>53.865291650842707</v>
      </c>
      <c r="L4878">
        <f t="shared" si="629"/>
        <v>85.964849111111548</v>
      </c>
      <c r="M4878">
        <f t="shared" si="630"/>
        <v>591.65258491189809</v>
      </c>
      <c r="O4878">
        <f t="shared" si="631"/>
        <v>1.8566376421324211</v>
      </c>
      <c r="Q4878">
        <f t="shared" si="632"/>
        <v>-1.362584911898125</v>
      </c>
      <c r="S4878">
        <f t="shared" si="636"/>
        <v>171.43074904238478</v>
      </c>
      <c r="Z4878">
        <f>IF(B4875&gt;=10,1,0)</f>
        <v>1</v>
      </c>
      <c r="AA4878">
        <f t="shared" si="634"/>
        <v>763.08333395428281</v>
      </c>
      <c r="AB4878">
        <f>IF(Z4878=1,G4878-AA4878,0)</f>
        <v>-172.79333395428284</v>
      </c>
      <c r="AC4878">
        <f t="shared" si="635"/>
        <v>172.79333395428284</v>
      </c>
    </row>
    <row r="4879" spans="1:29" x14ac:dyDescent="0.25">
      <c r="A4879">
        <v>492.77666666666653</v>
      </c>
      <c r="B4879">
        <v>33.548166666666646</v>
      </c>
      <c r="F4879">
        <f t="shared" si="633"/>
        <v>4875</v>
      </c>
      <c r="G4879">
        <v>441.04</v>
      </c>
      <c r="H4879">
        <f t="shared" si="629"/>
        <v>37.460310207810821</v>
      </c>
      <c r="I4879">
        <f t="shared" si="629"/>
        <v>-16.726672728108795</v>
      </c>
      <c r="J4879">
        <f t="shared" si="629"/>
        <v>235.09905176951025</v>
      </c>
      <c r="K4879">
        <f t="shared" si="629"/>
        <v>63.179032871497036</v>
      </c>
      <c r="L4879">
        <f t="shared" si="629"/>
        <v>65.043351896437571</v>
      </c>
      <c r="M4879">
        <f t="shared" si="630"/>
        <v>555.09224030329585</v>
      </c>
      <c r="O4879">
        <f t="shared" si="631"/>
        <v>13007.913518200738</v>
      </c>
      <c r="Q4879">
        <f t="shared" si="632"/>
        <v>-114.05224030329583</v>
      </c>
      <c r="S4879">
        <f t="shared" si="636"/>
        <v>0.29170094503313138</v>
      </c>
      <c r="Z4879">
        <f>IF(B4876&gt;=10,1,0)</f>
        <v>1</v>
      </c>
      <c r="AA4879">
        <f t="shared" si="634"/>
        <v>555.38394124832894</v>
      </c>
      <c r="AB4879">
        <f>IF(Z4879=1,G4879-AA4879,0)</f>
        <v>-114.34394124832892</v>
      </c>
      <c r="AC4879">
        <f t="shared" si="635"/>
        <v>114.34394124832892</v>
      </c>
    </row>
    <row r="4880" spans="1:29" x14ac:dyDescent="0.25">
      <c r="A4880">
        <v>435.7466666666665</v>
      </c>
      <c r="B4880">
        <v>28.650233333333301</v>
      </c>
      <c r="F4880">
        <f t="shared" si="633"/>
        <v>4876</v>
      </c>
      <c r="G4880">
        <v>529.22666666666646</v>
      </c>
      <c r="H4880">
        <f t="shared" si="629"/>
        <v>37.504786419718378</v>
      </c>
      <c r="I4880">
        <f t="shared" si="629"/>
        <v>-27.711663260759916</v>
      </c>
      <c r="J4880">
        <f t="shared" si="629"/>
        <v>217.34899687260778</v>
      </c>
      <c r="K4880">
        <f t="shared" si="629"/>
        <v>71.405840380706451</v>
      </c>
      <c r="L4880">
        <f t="shared" si="629"/>
        <v>39.689257739244269</v>
      </c>
      <c r="M4880">
        <f t="shared" si="630"/>
        <v>509.27438443766596</v>
      </c>
      <c r="O4880">
        <f t="shared" si="631"/>
        <v>398.09356614568924</v>
      </c>
      <c r="Q4880">
        <f t="shared" si="632"/>
        <v>19.952282229000502</v>
      </c>
      <c r="S4880">
        <f t="shared" si="636"/>
        <v>-111.73176518318304</v>
      </c>
      <c r="Z4880">
        <f>IF(B4877&gt;=10,1,0)</f>
        <v>1</v>
      </c>
      <c r="AA4880">
        <f t="shared" si="634"/>
        <v>397.54261925448293</v>
      </c>
      <c r="AB4880">
        <f>IF(Z4880=1,G4880-AA4880,0)</f>
        <v>131.68404741218353</v>
      </c>
      <c r="AC4880">
        <f t="shared" si="635"/>
        <v>131.68404741218353</v>
      </c>
    </row>
    <row r="4881" spans="1:29" x14ac:dyDescent="0.25">
      <c r="A4881">
        <v>330.52333333333354</v>
      </c>
      <c r="B4881">
        <v>23.57893333333335</v>
      </c>
      <c r="F4881">
        <f t="shared" si="633"/>
        <v>4877</v>
      </c>
      <c r="G4881">
        <v>579.73666666666645</v>
      </c>
      <c r="H4881">
        <f t="shared" si="629"/>
        <v>37.549257807948877</v>
      </c>
      <c r="I4881">
        <f t="shared" si="629"/>
        <v>-38.225090412749964</v>
      </c>
      <c r="J4881">
        <f t="shared" si="629"/>
        <v>195.88004037866975</v>
      </c>
      <c r="K4881">
        <f t="shared" si="629"/>
        <v>78.404179969843312</v>
      </c>
      <c r="L4881">
        <f t="shared" si="629"/>
        <v>11.630406256697061</v>
      </c>
      <c r="M4881">
        <f t="shared" si="630"/>
        <v>456.27596028655807</v>
      </c>
      <c r="O4881">
        <f t="shared" si="631"/>
        <v>15242.546019875334</v>
      </c>
      <c r="Q4881">
        <f t="shared" si="632"/>
        <v>123.46070638010838</v>
      </c>
      <c r="S4881">
        <f t="shared" si="636"/>
        <v>1.7007235035432942</v>
      </c>
      <c r="Z4881">
        <f>IF(B4878&gt;=10,1,0)</f>
        <v>1</v>
      </c>
      <c r="AA4881">
        <f t="shared" si="634"/>
        <v>457.97668379010139</v>
      </c>
      <c r="AB4881">
        <f>IF(Z4881=1,G4881-AA4881,0)</f>
        <v>121.75998287656506</v>
      </c>
      <c r="AC4881">
        <f t="shared" si="635"/>
        <v>121.75998287656506</v>
      </c>
    </row>
    <row r="4882" spans="1:29" x14ac:dyDescent="0.25">
      <c r="A4882">
        <v>256.136666666667</v>
      </c>
      <c r="B4882">
        <v>18.402333333333349</v>
      </c>
      <c r="F4882">
        <f t="shared" si="633"/>
        <v>4878</v>
      </c>
      <c r="G4882">
        <v>492.77666666666653</v>
      </c>
      <c r="H4882">
        <f t="shared" si="629"/>
        <v>37.593724366782617</v>
      </c>
      <c r="I4882">
        <f t="shared" si="629"/>
        <v>-48.08804946792219</v>
      </c>
      <c r="J4882">
        <f t="shared" si="629"/>
        <v>171.05952208566379</v>
      </c>
      <c r="K4882">
        <f t="shared" si="629"/>
        <v>84.053652024069493</v>
      </c>
      <c r="L4882">
        <f t="shared" si="629"/>
        <v>-17.221038192065201</v>
      </c>
      <c r="M4882">
        <f t="shared" si="630"/>
        <v>398.43497710267752</v>
      </c>
      <c r="O4882">
        <f t="shared" si="631"/>
        <v>8900.3543897880718</v>
      </c>
      <c r="Q4882">
        <f t="shared" si="632"/>
        <v>94.341689563989007</v>
      </c>
      <c r="S4882">
        <f t="shared" si="636"/>
        <v>111.42036373477835</v>
      </c>
      <c r="Z4882">
        <f>IF(B4879&gt;=10,1,0)</f>
        <v>1</v>
      </c>
      <c r="AA4882">
        <f t="shared" si="634"/>
        <v>509.85534083745586</v>
      </c>
      <c r="AB4882">
        <f>IF(Z4882=1,G4882-AA4882,0)</f>
        <v>-17.078674170789327</v>
      </c>
      <c r="AC4882">
        <f t="shared" si="635"/>
        <v>17.078674170789327</v>
      </c>
    </row>
    <row r="4883" spans="1:29" x14ac:dyDescent="0.25">
      <c r="A4883">
        <v>162.01</v>
      </c>
      <c r="B4883">
        <v>13.180199999999999</v>
      </c>
      <c r="F4883">
        <f t="shared" si="633"/>
        <v>4879</v>
      </c>
      <c r="G4883">
        <v>435.7466666666665</v>
      </c>
      <c r="H4883">
        <f t="shared" si="629"/>
        <v>37.638186090500518</v>
      </c>
      <c r="I4883">
        <f t="shared" si="629"/>
        <v>-57.132704585024882</v>
      </c>
      <c r="J4883">
        <f t="shared" si="629"/>
        <v>143.31212794311369</v>
      </c>
      <c r="K4883">
        <f t="shared" si="629"/>
        <v>88.257062880416242</v>
      </c>
      <c r="L4883">
        <f t="shared" si="629"/>
        <v>-44.898897347149848</v>
      </c>
      <c r="M4883">
        <f t="shared" si="630"/>
        <v>338.21294126800478</v>
      </c>
      <c r="O4883">
        <f t="shared" si="631"/>
        <v>9512.8275901415491</v>
      </c>
      <c r="Q4883">
        <f t="shared" si="632"/>
        <v>97.533725398661716</v>
      </c>
      <c r="S48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883">
        <f>IF(Z4883=1,G4883-AA4883,0)</f>
        <v>2.6291410879842942</v>
      </c>
      <c r="AC4883">
        <f t="shared" si="635"/>
        <v>2.6291410879842942</v>
      </c>
    </row>
    <row r="4884" spans="1:29" x14ac:dyDescent="0.25">
      <c r="A4884">
        <v>82.53333333333336</v>
      </c>
      <c r="B4884">
        <v>7.9762000000000004</v>
      </c>
      <c r="F4884">
        <f t="shared" si="633"/>
        <v>4880</v>
      </c>
      <c r="G4884">
        <v>330.52333333333354</v>
      </c>
      <c r="H4884">
        <f t="shared" si="629"/>
        <v>37.682642973384191</v>
      </c>
      <c r="I4884">
        <f t="shared" si="629"/>
        <v>-65.205144823983005</v>
      </c>
      <c r="J4884">
        <f t="shared" si="629"/>
        <v>113.11262355782939</v>
      </c>
      <c r="K4884">
        <f t="shared" si="629"/>
        <v>90.942096950069356</v>
      </c>
      <c r="L4884">
        <f t="shared" si="629"/>
        <v>-69.516970846963474</v>
      </c>
      <c r="M4884">
        <f t="shared" si="630"/>
        <v>278.05241409648551</v>
      </c>
      <c r="O4884">
        <f t="shared" si="631"/>
        <v>2753.197365559829</v>
      </c>
      <c r="Q4884">
        <f t="shared" si="632"/>
        <v>52.470919236848033</v>
      </c>
      <c r="S4884">
        <f t="shared" si="636"/>
        <v>88.06134609112533</v>
      </c>
      <c r="Z4884">
        <f>IF(B4881&gt;=10,1,0)</f>
        <v>1</v>
      </c>
      <c r="AA4884">
        <f t="shared" si="634"/>
        <v>366.11376018761086</v>
      </c>
      <c r="AB4884">
        <f>IF(Z4884=1,G4884-AA4884,0)</f>
        <v>-35.590426854277325</v>
      </c>
      <c r="AC4884">
        <f t="shared" si="635"/>
        <v>35.590426854277325</v>
      </c>
    </row>
    <row r="4885" spans="1:29" x14ac:dyDescent="0.25">
      <c r="A4885">
        <v>22.42</v>
      </c>
      <c r="B4885">
        <v>2.919</v>
      </c>
      <c r="F4885">
        <f t="shared" si="633"/>
        <v>4881</v>
      </c>
      <c r="G4885">
        <v>256.136666666667</v>
      </c>
      <c r="H4885">
        <f t="shared" si="629"/>
        <v>37.727095009715775</v>
      </c>
      <c r="I4885">
        <f t="shared" si="629"/>
        <v>-72.168003215017933</v>
      </c>
      <c r="J4885">
        <f t="shared" si="629"/>
        <v>80.97773082269876</v>
      </c>
      <c r="K4885">
        <f t="shared" si="629"/>
        <v>92.062560837624645</v>
      </c>
      <c r="L4885">
        <f t="shared" si="629"/>
        <v>-89.397577665799218</v>
      </c>
      <c r="M4885">
        <f t="shared" si="630"/>
        <v>220.23897207537104</v>
      </c>
      <c r="O4885">
        <f t="shared" si="631"/>
        <v>1288.6444769699592</v>
      </c>
      <c r="Q4885">
        <f t="shared" si="632"/>
        <v>35.897694591295959</v>
      </c>
      <c r="S4885">
        <f t="shared" si="636"/>
        <v>45.100207492275274</v>
      </c>
      <c r="Z4885">
        <f>IF(B4882&gt;=10,1,0)</f>
        <v>1</v>
      </c>
      <c r="AA4885">
        <f t="shared" si="634"/>
        <v>265.33917956764628</v>
      </c>
      <c r="AB4885">
        <f>IF(Z4885=1,G4885-AA4885,0)</f>
        <v>-9.2025129009792863</v>
      </c>
      <c r="AC4885">
        <f t="shared" si="635"/>
        <v>9.2025129009792863</v>
      </c>
    </row>
    <row r="4886" spans="1:29" x14ac:dyDescent="0.25">
      <c r="A4886">
        <v>0</v>
      </c>
      <c r="B4886">
        <v>3.366666666666665E-2</v>
      </c>
      <c r="F4886">
        <f t="shared" si="633"/>
        <v>4882</v>
      </c>
      <c r="G4886">
        <v>162.01</v>
      </c>
      <c r="H4886">
        <f t="shared" si="629"/>
        <v>37.77154219377806</v>
      </c>
      <c r="I4886">
        <f t="shared" si="629"/>
        <v>-77.902794302715549</v>
      </c>
      <c r="J4886">
        <f t="shared" si="629"/>
        <v>47.457286661950867</v>
      </c>
      <c r="K4886">
        <f t="shared" si="629"/>
        <v>91.599178053454352</v>
      </c>
      <c r="L4886">
        <f t="shared" si="629"/>
        <v>-103.18588730317573</v>
      </c>
      <c r="M4886">
        <f t="shared" si="630"/>
        <v>166.77649158944104</v>
      </c>
      <c r="O4886">
        <f t="shared" si="631"/>
        <v>22.719442072212225</v>
      </c>
      <c r="Q4886">
        <f t="shared" si="632"/>
        <v>-4.7664915894410456</v>
      </c>
      <c r="S4886">
        <f t="shared" si="636"/>
        <v>28.853625247543821</v>
      </c>
      <c r="Z4886">
        <f>IF(B4883&gt;=10,1,0)</f>
        <v>1</v>
      </c>
      <c r="AA4886">
        <f t="shared" si="634"/>
        <v>195.63011683698485</v>
      </c>
      <c r="AB4886">
        <f>IF(Z4886=1,G4886-AA4886,0)</f>
        <v>-33.620116836984863</v>
      </c>
      <c r="AC4886">
        <f t="shared" si="635"/>
        <v>33.620116836984863</v>
      </c>
    </row>
    <row r="4887" spans="1:29" x14ac:dyDescent="0.25">
      <c r="A4887">
        <v>0</v>
      </c>
      <c r="B4887">
        <v>0</v>
      </c>
      <c r="F4887">
        <f t="shared" si="633"/>
        <v>4883</v>
      </c>
      <c r="G4887">
        <v>82.53333333333336</v>
      </c>
      <c r="H4887">
        <f t="shared" si="629"/>
        <v>37.81598451985451</v>
      </c>
      <c r="I4887">
        <f t="shared" si="629"/>
        <v>-82.31193038737112</v>
      </c>
      <c r="J4887">
        <f t="shared" si="629"/>
        <v>13.124835168771668</v>
      </c>
      <c r="K4887">
        <f t="shared" si="629"/>
        <v>89.5599206469319</v>
      </c>
      <c r="L4887">
        <f t="shared" si="629"/>
        <v>-109.94224924358475</v>
      </c>
      <c r="M4887">
        <f t="shared" si="630"/>
        <v>119.28372699075122</v>
      </c>
      <c r="O4887">
        <f t="shared" si="631"/>
        <v>1350.5914339751789</v>
      </c>
      <c r="Q4887">
        <f t="shared" si="632"/>
        <v>-36.75039365741786</v>
      </c>
      <c r="S4887">
        <f t="shared" si="636"/>
        <v>-6.9875903041778527</v>
      </c>
      <c r="Z4887">
        <f>IF(B4884&gt;=10,1,0)</f>
        <v>0</v>
      </c>
      <c r="AA4887">
        <f t="shared" si="634"/>
        <v>112.29613668657336</v>
      </c>
      <c r="AB4887">
        <f>IF(Z4887=1,G4887-AA4887,0)</f>
        <v>0</v>
      </c>
      <c r="AC4887">
        <f t="shared" si="635"/>
        <v>0</v>
      </c>
    </row>
    <row r="4888" spans="1:29" x14ac:dyDescent="0.25">
      <c r="A4888">
        <v>0</v>
      </c>
      <c r="B4888">
        <v>0</v>
      </c>
      <c r="F4888">
        <f t="shared" si="633"/>
        <v>4884</v>
      </c>
      <c r="G4888">
        <v>22.42</v>
      </c>
      <c r="H4888">
        <f t="shared" si="629"/>
        <v>37.86042198222917</v>
      </c>
      <c r="I4888">
        <f t="shared" si="629"/>
        <v>-85.320382153763731</v>
      </c>
      <c r="J4888">
        <f t="shared" si="629"/>
        <v>-21.43218589303692</v>
      </c>
      <c r="K4888">
        <f t="shared" si="629"/>
        <v>85.979872055088904</v>
      </c>
      <c r="L4888">
        <f t="shared" si="629"/>
        <v>-109.20622858620362</v>
      </c>
      <c r="M4888">
        <f t="shared" si="630"/>
        <v>78.918663690462822</v>
      </c>
      <c r="O4888">
        <f t="shared" si="631"/>
        <v>3192.0989988080219</v>
      </c>
      <c r="Q4888">
        <f t="shared" si="632"/>
        <v>-56.49866369046282</v>
      </c>
      <c r="S4888">
        <f t="shared" si="636"/>
        <v>-35.337692703213378</v>
      </c>
      <c r="Z4888">
        <f>IF(B4885&gt;=10,1,0)</f>
        <v>0</v>
      </c>
      <c r="AA4888">
        <f t="shared" si="634"/>
        <v>43.580970987249444</v>
      </c>
      <c r="AB4888">
        <f>IF(Z4888=1,G4888-AA4888,0)</f>
        <v>0</v>
      </c>
      <c r="AC4888">
        <f t="shared" si="635"/>
        <v>0</v>
      </c>
    </row>
    <row r="4889" spans="1:29" x14ac:dyDescent="0.25">
      <c r="A4889">
        <v>0</v>
      </c>
      <c r="B4889">
        <v>0</v>
      </c>
      <c r="F4889">
        <f t="shared" si="633"/>
        <v>4885</v>
      </c>
      <c r="G4889">
        <v>0</v>
      </c>
      <c r="H4889">
        <f t="shared" si="629"/>
        <v>37.904854575186704</v>
      </c>
      <c r="I4889">
        <f t="shared" si="629"/>
        <v>-86.876955428810916</v>
      </c>
      <c r="J4889">
        <f t="shared" si="629"/>
        <v>-55.622496312091243</v>
      </c>
      <c r="K4889">
        <f t="shared" si="629"/>
        <v>80.920623526259249</v>
      </c>
      <c r="L4889">
        <f t="shared" si="629"/>
        <v>-101.02798392250116</v>
      </c>
      <c r="M4889">
        <f t="shared" si="630"/>
        <v>46.335208724191645</v>
      </c>
      <c r="O4889">
        <f t="shared" si="631"/>
        <v>2146.9515675144057</v>
      </c>
      <c r="Q4889">
        <f t="shared" si="632"/>
        <v>-46.335208724191645</v>
      </c>
      <c r="S4889">
        <f t="shared" si="636"/>
        <v>-53.1699671003975</v>
      </c>
      <c r="Z4889">
        <f>IF(B4886&gt;=10,1,0)</f>
        <v>0</v>
      </c>
      <c r="AA4889">
        <f t="shared" si="634"/>
        <v>-6.8347583762058548</v>
      </c>
      <c r="AB4889">
        <f>IF(Z4889=1,G4889-AA4889,0)</f>
        <v>0</v>
      </c>
      <c r="AC4889">
        <f t="shared" si="635"/>
        <v>0</v>
      </c>
    </row>
    <row r="4890" spans="1:29" x14ac:dyDescent="0.25">
      <c r="A4890">
        <v>0</v>
      </c>
      <c r="B4890">
        <v>0</v>
      </c>
      <c r="F4890">
        <f t="shared" si="633"/>
        <v>4886</v>
      </c>
      <c r="G4890">
        <v>0</v>
      </c>
      <c r="H4890">
        <f t="shared" si="629"/>
        <v>37.949282293012395</v>
      </c>
      <c r="I4890">
        <f t="shared" si="629"/>
        <v>-86.955162341719998</v>
      </c>
      <c r="J4890">
        <f t="shared" si="629"/>
        <v>-88.861090397804887</v>
      </c>
      <c r="K4890">
        <f t="shared" si="629"/>
        <v>74.469214502653898</v>
      </c>
      <c r="L4890">
        <f t="shared" si="629"/>
        <v>-85.9648491111044</v>
      </c>
      <c r="M4890">
        <f t="shared" si="630"/>
        <v>21.674561231186033</v>
      </c>
      <c r="O4890">
        <f t="shared" si="631"/>
        <v>469.78660456443259</v>
      </c>
      <c r="Q4890">
        <f t="shared" si="632"/>
        <v>-21.674561231186033</v>
      </c>
      <c r="S4890">
        <f t="shared" si="636"/>
        <v>-43.23049761356237</v>
      </c>
      <c r="Z4890">
        <f>IF(B4887&gt;=10,1,0)</f>
        <v>0</v>
      </c>
      <c r="AA4890">
        <f t="shared" si="634"/>
        <v>-21.555936382376338</v>
      </c>
      <c r="AB4890">
        <f>IF(Z4890=1,G4890-AA4890,0)</f>
        <v>0</v>
      </c>
      <c r="AC4890">
        <f t="shared" si="635"/>
        <v>0</v>
      </c>
    </row>
    <row r="4891" spans="1:29" x14ac:dyDescent="0.25">
      <c r="A4891">
        <v>0</v>
      </c>
      <c r="B4891">
        <v>0</v>
      </c>
      <c r="F4891">
        <f t="shared" si="633"/>
        <v>4887</v>
      </c>
      <c r="G4891">
        <v>0</v>
      </c>
      <c r="H4891">
        <f t="shared" si="629"/>
        <v>37.993705129992222</v>
      </c>
      <c r="I4891">
        <f t="shared" si="629"/>
        <v>-85.55367206236933</v>
      </c>
      <c r="J4891">
        <f t="shared" si="629"/>
        <v>-120.57924658983457</v>
      </c>
      <c r="K4891">
        <f t="shared" si="629"/>
        <v>66.736635191551571</v>
      </c>
      <c r="L4891">
        <f t="shared" si="629"/>
        <v>-65.043351896428362</v>
      </c>
      <c r="M4891">
        <f t="shared" si="630"/>
        <v>4.5912360590605488</v>
      </c>
      <c r="O4891">
        <f t="shared" si="631"/>
        <v>21.07944855001784</v>
      </c>
      <c r="Q4891">
        <f t="shared" si="632"/>
        <v>-4.5912360590605488</v>
      </c>
      <c r="S4891">
        <f t="shared" si="636"/>
        <v>-19.284706118560095</v>
      </c>
      <c r="Z4891">
        <f>IF(B4888&gt;=10,1,0)</f>
        <v>0</v>
      </c>
      <c r="AA4891">
        <f t="shared" si="634"/>
        <v>-14.693470059499546</v>
      </c>
      <c r="AB4891">
        <f>IF(Z4891=1,G4891-AA4891,0)</f>
        <v>0</v>
      </c>
      <c r="AC4891">
        <f t="shared" si="635"/>
        <v>0</v>
      </c>
    </row>
    <row r="4892" spans="1:29" x14ac:dyDescent="0.25">
      <c r="A4892">
        <v>0</v>
      </c>
      <c r="B4892">
        <v>0</v>
      </c>
      <c r="F4892">
        <f t="shared" si="633"/>
        <v>4888</v>
      </c>
      <c r="G4892">
        <v>0</v>
      </c>
      <c r="H4892">
        <f t="shared" si="629"/>
        <v>38.038123080412717</v>
      </c>
      <c r="I4892">
        <f t="shared" si="629"/>
        <v>-82.696333447747008</v>
      </c>
      <c r="J4892">
        <f t="shared" si="629"/>
        <v>-150.23425844182992</v>
      </c>
      <c r="K4892">
        <f t="shared" si="629"/>
        <v>57.855917086909365</v>
      </c>
      <c r="L4892">
        <f t="shared" si="629"/>
        <v>-39.689257739233653</v>
      </c>
      <c r="M4892">
        <f t="shared" si="630"/>
        <v>-5.6886431753394788</v>
      </c>
      <c r="O4892">
        <f t="shared" si="631"/>
        <v>32.360661176336428</v>
      </c>
      <c r="Q4892">
        <f t="shared" si="632"/>
        <v>5.6886431753394788</v>
      </c>
      <c r="S4892">
        <f t="shared" si="636"/>
        <v>-2.1161603818437822</v>
      </c>
      <c r="Z4892">
        <f>IF(B4889&gt;=10,1,0)</f>
        <v>0</v>
      </c>
      <c r="AA4892">
        <f t="shared" si="634"/>
        <v>-7.804803557183261</v>
      </c>
      <c r="AB4892">
        <f>IF(Z4892=1,G4892-AA4892,0)</f>
        <v>0</v>
      </c>
      <c r="AC4892">
        <f t="shared" si="635"/>
        <v>0</v>
      </c>
    </row>
    <row r="4893" spans="1:29" x14ac:dyDescent="0.25">
      <c r="A4893">
        <v>0</v>
      </c>
      <c r="B4893">
        <v>0</v>
      </c>
      <c r="F4893">
        <f t="shared" si="633"/>
        <v>4889</v>
      </c>
      <c r="G4893">
        <v>0</v>
      </c>
      <c r="H4893">
        <f t="shared" si="629"/>
        <v>38.082536138561032</v>
      </c>
      <c r="I4893">
        <f t="shared" si="629"/>
        <v>-78.431769211122301</v>
      </c>
      <c r="J4893">
        <f t="shared" si="629"/>
        <v>-177.31872047908092</v>
      </c>
      <c r="K4893">
        <f t="shared" si="629"/>
        <v>47.979844292108645</v>
      </c>
      <c r="L4893">
        <f t="shared" si="629"/>
        <v>-11.630406256710746</v>
      </c>
      <c r="M4893">
        <f t="shared" si="630"/>
        <v>-10.281349230095287</v>
      </c>
      <c r="O4893">
        <f t="shared" si="631"/>
        <v>105.70614199118096</v>
      </c>
      <c r="Q4893">
        <f t="shared" si="632"/>
        <v>10.281349230095287</v>
      </c>
      <c r="S4893">
        <f t="shared" si="636"/>
        <v>7.0607390426799457</v>
      </c>
      <c r="Z4893">
        <f>IF(B4890&gt;=10,1,0)</f>
        <v>0</v>
      </c>
      <c r="AA4893">
        <f t="shared" si="634"/>
        <v>-3.2206101874153417</v>
      </c>
      <c r="AB4893">
        <f>IF(Z4893=1,G4893-AA4893,0)</f>
        <v>0</v>
      </c>
      <c r="AC4893">
        <f t="shared" si="635"/>
        <v>0</v>
      </c>
    </row>
    <row r="4894" spans="1:29" x14ac:dyDescent="0.25">
      <c r="A4894">
        <v>0</v>
      </c>
      <c r="B4894">
        <v>0</v>
      </c>
      <c r="F4894">
        <f t="shared" si="633"/>
        <v>4890</v>
      </c>
      <c r="G4894">
        <v>0</v>
      </c>
      <c r="H4894">
        <f t="shared" si="629"/>
        <v>38.126944298725057</v>
      </c>
      <c r="I4894">
        <f t="shared" si="629"/>
        <v>-72.83254851982899</v>
      </c>
      <c r="J4894">
        <f t="shared" si="629"/>
        <v>-201.36921004689887</v>
      </c>
      <c r="K4894">
        <f t="shared" si="629"/>
        <v>37.278325018298936</v>
      </c>
      <c r="L4894">
        <f t="shared" si="629"/>
        <v>17.221038192051608</v>
      </c>
      <c r="M4894">
        <f t="shared" si="630"/>
        <v>-10.538284771503214</v>
      </c>
      <c r="O4894">
        <f t="shared" si="631"/>
        <v>111.05544592529655</v>
      </c>
      <c r="Q4894">
        <f t="shared" si="632"/>
        <v>10.538284771503214</v>
      </c>
      <c r="S4894">
        <f t="shared" si="636"/>
        <v>10.36043839437064</v>
      </c>
      <c r="Z4894">
        <f>IF(B4891&gt;=10,1,0)</f>
        <v>0</v>
      </c>
      <c r="AA4894">
        <f t="shared" si="634"/>
        <v>-0.17784637713257467</v>
      </c>
      <c r="AB4894">
        <f>IF(Z4894=1,G4894-AA4894,0)</f>
        <v>0</v>
      </c>
      <c r="AC4894">
        <f t="shared" si="635"/>
        <v>0</v>
      </c>
    </row>
    <row r="4895" spans="1:29" x14ac:dyDescent="0.25">
      <c r="A4895">
        <v>0</v>
      </c>
      <c r="B4895">
        <v>0</v>
      </c>
      <c r="F4895">
        <f t="shared" si="633"/>
        <v>4891</v>
      </c>
      <c r="G4895">
        <v>0</v>
      </c>
      <c r="H4895">
        <f t="shared" si="629"/>
        <v>38.171347555193194</v>
      </c>
      <c r="I4895">
        <f t="shared" si="629"/>
        <v>-65.99395210146821</v>
      </c>
      <c r="J4895">
        <f t="shared" si="629"/>
        <v>-221.97421660073934</v>
      </c>
      <c r="K4895">
        <f t="shared" si="629"/>
        <v>25.9354684791499</v>
      </c>
      <c r="L4895">
        <f t="shared" si="629"/>
        <v>44.898897347160251</v>
      </c>
      <c r="M4895">
        <f t="shared" si="630"/>
        <v>-7.9252890345551918</v>
      </c>
      <c r="O4895">
        <f t="shared" si="631"/>
        <v>62.810206281240767</v>
      </c>
      <c r="Q4895">
        <f t="shared" si="632"/>
        <v>7.9252890345551918</v>
      </c>
      <c r="S4895">
        <f t="shared" si="636"/>
        <v>9.9576378213080421</v>
      </c>
      <c r="Z4895">
        <f>IF(B4892&gt;=10,1,0)</f>
        <v>0</v>
      </c>
      <c r="AA4895">
        <f t="shared" si="634"/>
        <v>2.0323487867528502</v>
      </c>
      <c r="AB4895">
        <f>IF(Z4895=1,G4895-AA4895,0)</f>
        <v>0</v>
      </c>
      <c r="AC4895">
        <f t="shared" si="635"/>
        <v>0</v>
      </c>
    </row>
    <row r="4896" spans="1:29" x14ac:dyDescent="0.25">
      <c r="A4896">
        <v>0</v>
      </c>
      <c r="B4896">
        <v>0</v>
      </c>
      <c r="F4896">
        <f t="shared" si="633"/>
        <v>4892</v>
      </c>
      <c r="G4896">
        <v>0</v>
      </c>
      <c r="H4896">
        <f t="shared" si="629"/>
        <v>38.215745902254525</v>
      </c>
      <c r="I4896">
        <f t="shared" si="629"/>
        <v>-58.032350872341709</v>
      </c>
      <c r="J4896">
        <f t="shared" si="629"/>
        <v>-238.78118276564345</v>
      </c>
      <c r="K4896">
        <f t="shared" si="629"/>
        <v>14.146417471189643</v>
      </c>
      <c r="L4896">
        <f t="shared" si="629"/>
        <v>69.516970846972328</v>
      </c>
      <c r="M4896">
        <f t="shared" si="630"/>
        <v>-3.8972331314196822</v>
      </c>
      <c r="O4896">
        <f t="shared" si="631"/>
        <v>15.188426080635262</v>
      </c>
      <c r="Q4896">
        <f t="shared" si="632"/>
        <v>3.8972331314196822</v>
      </c>
      <c r="S4896">
        <f t="shared" si="636"/>
        <v>7.1659146243970024</v>
      </c>
      <c r="Z4896">
        <f>IF(B4893&gt;=10,1,0)</f>
        <v>0</v>
      </c>
      <c r="AA4896">
        <f t="shared" si="634"/>
        <v>3.2686814929773202</v>
      </c>
      <c r="AB4896">
        <f>IF(Z4896=1,G4896-AA4896,0)</f>
        <v>0</v>
      </c>
      <c r="AC4896">
        <f t="shared" si="635"/>
        <v>0</v>
      </c>
    </row>
    <row r="4897" spans="1:29" x14ac:dyDescent="0.25">
      <c r="A4897">
        <v>0</v>
      </c>
      <c r="B4897">
        <v>0</v>
      </c>
      <c r="F4897">
        <f t="shared" si="633"/>
        <v>4893</v>
      </c>
      <c r="G4897">
        <v>0</v>
      </c>
      <c r="H4897">
        <f t="shared" si="629"/>
        <v>38.260139334198726</v>
      </c>
      <c r="I4897">
        <f t="shared" si="629"/>
        <v>-49.083225678746132</v>
      </c>
      <c r="J4897">
        <f t="shared" si="629"/>
        <v>-251.5025366907779</v>
      </c>
      <c r="K4897">
        <f t="shared" si="629"/>
        <v>2.1139911320988141</v>
      </c>
      <c r="L4897">
        <f t="shared" si="629"/>
        <v>89.397577665791118</v>
      </c>
      <c r="M4897">
        <f t="shared" si="630"/>
        <v>0.22311204871365931</v>
      </c>
      <c r="O4897">
        <f t="shared" si="631"/>
        <v>4.9778986281206285E-2</v>
      </c>
      <c r="Q4897">
        <f t="shared" si="632"/>
        <v>-0.22311204871365931</v>
      </c>
      <c r="S4897">
        <f t="shared" si="636"/>
        <v>3.2775890912169752</v>
      </c>
      <c r="Z4897">
        <f>IF(B4894&gt;=10,1,0)</f>
        <v>0</v>
      </c>
      <c r="AA4897">
        <f t="shared" si="634"/>
        <v>3.5007011399306345</v>
      </c>
      <c r="AB4897">
        <f>IF(Z4897=1,G4897-AA4897,0)</f>
        <v>0</v>
      </c>
      <c r="AC4897">
        <f t="shared" si="635"/>
        <v>0</v>
      </c>
    </row>
    <row r="4898" spans="1:29" x14ac:dyDescent="0.25">
      <c r="A4898">
        <v>0</v>
      </c>
      <c r="B4898">
        <v>0</v>
      </c>
      <c r="F4898">
        <f t="shared" si="633"/>
        <v>4894</v>
      </c>
      <c r="G4898">
        <v>0</v>
      </c>
      <c r="H4898">
        <f t="shared" si="629"/>
        <v>38.304527845316201</v>
      </c>
      <c r="I4898">
        <f t="shared" si="629"/>
        <v>-39.298861848738916</v>
      </c>
      <c r="J4898">
        <f t="shared" si="629"/>
        <v>-259.920612483458</v>
      </c>
      <c r="K4898">
        <f t="shared" si="629"/>
        <v>-9.9548043649768267</v>
      </c>
      <c r="L4898">
        <f t="shared" si="629"/>
        <v>103.18588730317079</v>
      </c>
      <c r="M4898">
        <f t="shared" si="630"/>
        <v>3.3533027374622577</v>
      </c>
      <c r="O4898">
        <f t="shared" si="631"/>
        <v>11.244639249071872</v>
      </c>
      <c r="Q4898">
        <f t="shared" si="632"/>
        <v>-3.3533027374622577</v>
      </c>
      <c r="S4898">
        <f t="shared" si="636"/>
        <v>-0.54332431830720229</v>
      </c>
      <c r="Z4898">
        <f>IF(B4895&gt;=10,1,0)</f>
        <v>0</v>
      </c>
      <c r="AA4898">
        <f t="shared" si="634"/>
        <v>2.8099784191550556</v>
      </c>
      <c r="AB4898">
        <f>IF(Z4898=1,G4898-AA4898,0)</f>
        <v>0</v>
      </c>
      <c r="AC4898">
        <f t="shared" si="635"/>
        <v>0</v>
      </c>
    </row>
    <row r="4899" spans="1:29" x14ac:dyDescent="0.25">
      <c r="A4899">
        <v>0</v>
      </c>
      <c r="B4899">
        <v>0</v>
      </c>
      <c r="F4899">
        <f t="shared" si="633"/>
        <v>4895</v>
      </c>
      <c r="G4899">
        <v>0</v>
      </c>
      <c r="H4899">
        <f t="shared" si="629"/>
        <v>38.348911429897889</v>
      </c>
      <c r="I4899">
        <f t="shared" si="629"/>
        <v>-28.845757785597993</v>
      </c>
      <c r="J4899">
        <f t="shared" si="629"/>
        <v>-263.89137453294114</v>
      </c>
      <c r="K4899">
        <f t="shared" si="629"/>
        <v>-21.852337150928015</v>
      </c>
      <c r="L4899">
        <f t="shared" si="629"/>
        <v>109.94224924358596</v>
      </c>
      <c r="M4899">
        <f t="shared" si="630"/>
        <v>4.7388574901656852</v>
      </c>
      <c r="O4899">
        <f t="shared" si="631"/>
        <v>22.456770312099419</v>
      </c>
      <c r="Q4899">
        <f t="shared" si="632"/>
        <v>-4.7388574901656852</v>
      </c>
      <c r="S4899">
        <f t="shared" si="636"/>
        <v>-3.3559543697629057</v>
      </c>
      <c r="Z4899">
        <f>IF(B4896&gt;=10,1,0)</f>
        <v>0</v>
      </c>
      <c r="AA4899">
        <f t="shared" si="634"/>
        <v>1.3829031204027795</v>
      </c>
      <c r="AB4899">
        <f>IF(Z4899=1,G4899-AA4899,0)</f>
        <v>0</v>
      </c>
      <c r="AC4899">
        <f t="shared" si="635"/>
        <v>0</v>
      </c>
    </row>
    <row r="4900" spans="1:29" x14ac:dyDescent="0.25">
      <c r="A4900">
        <v>0</v>
      </c>
      <c r="B4900">
        <v>0</v>
      </c>
      <c r="F4900">
        <f t="shared" si="633"/>
        <v>4896</v>
      </c>
      <c r="G4900">
        <v>0</v>
      </c>
      <c r="H4900">
        <f t="shared" si="629"/>
        <v>38.39329008223536</v>
      </c>
      <c r="I4900">
        <f t="shared" si="629"/>
        <v>-17.901791700521446</v>
      </c>
      <c r="J4900">
        <f t="shared" si="629"/>
        <v>-263.34688199965041</v>
      </c>
      <c r="K4900">
        <f t="shared" si="629"/>
        <v>-33.373921764777322</v>
      </c>
      <c r="L4900">
        <f t="shared" si="629"/>
        <v>109.20622858620185</v>
      </c>
      <c r="M4900">
        <f t="shared" si="630"/>
        <v>4.0140894896370298</v>
      </c>
      <c r="O4900">
        <f t="shared" si="631"/>
        <v>16.11291443081447</v>
      </c>
      <c r="Q4900">
        <f t="shared" si="632"/>
        <v>-4.0140894896370298</v>
      </c>
      <c r="S4900">
        <f t="shared" si="636"/>
        <v>-4.518469180480106</v>
      </c>
      <c r="Z4900">
        <f>IF(B4897&gt;=10,1,0)</f>
        <v>0</v>
      </c>
      <c r="AA4900">
        <f t="shared" si="634"/>
        <v>-0.50437969084307621</v>
      </c>
      <c r="AB4900">
        <f>IF(Z4900=1,G4900-AA4900,0)</f>
        <v>0</v>
      </c>
      <c r="AC4900">
        <f t="shared" si="635"/>
        <v>0</v>
      </c>
    </row>
    <row r="4901" spans="1:29" x14ac:dyDescent="0.25">
      <c r="A4901">
        <v>0</v>
      </c>
      <c r="B4901">
        <v>0</v>
      </c>
      <c r="F4901">
        <f t="shared" si="633"/>
        <v>4897</v>
      </c>
      <c r="G4901">
        <v>0</v>
      </c>
      <c r="H4901">
        <f t="shared" si="629"/>
        <v>38.437663796620924</v>
      </c>
      <c r="I4901">
        <f t="shared" si="629"/>
        <v>-6.6531946976073852</v>
      </c>
      <c r="J4901">
        <f t="shared" si="629"/>
        <v>-258.29645130179779</v>
      </c>
      <c r="K4901">
        <f t="shared" si="629"/>
        <v>-44.321340567588607</v>
      </c>
      <c r="L4901">
        <f t="shared" si="629"/>
        <v>101.02798392249655</v>
      </c>
      <c r="M4901">
        <f t="shared" si="630"/>
        <v>1.2318274382726884</v>
      </c>
      <c r="O4901">
        <f t="shared" si="631"/>
        <v>1.5173988376814538</v>
      </c>
      <c r="Q4901">
        <f t="shared" si="632"/>
        <v>-1.2318274382726884</v>
      </c>
      <c r="S4901">
        <f t="shared" si="636"/>
        <v>-3.7396558465120613</v>
      </c>
      <c r="Z4901">
        <f>IF(B4898&gt;=10,1,0)</f>
        <v>0</v>
      </c>
      <c r="AA4901">
        <f t="shared" si="634"/>
        <v>-2.5078284082393729</v>
      </c>
      <c r="AB4901">
        <f>IF(Z4901=1,G4901-AA4901,0)</f>
        <v>0</v>
      </c>
      <c r="AC4901">
        <f t="shared" si="635"/>
        <v>0</v>
      </c>
    </row>
    <row r="4902" spans="1:29" x14ac:dyDescent="0.25">
      <c r="A4902">
        <v>0</v>
      </c>
      <c r="B4902">
        <v>0</v>
      </c>
      <c r="F4902">
        <f t="shared" si="633"/>
        <v>4898</v>
      </c>
      <c r="G4902">
        <v>0</v>
      </c>
      <c r="H4902">
        <f t="shared" si="629"/>
        <v>38.482032567347431</v>
      </c>
      <c r="I4902">
        <f t="shared" si="629"/>
        <v>4.7086182806363333</v>
      </c>
      <c r="J4902">
        <f t="shared" si="629"/>
        <v>-248.82649670886732</v>
      </c>
      <c r="K4902">
        <f t="shared" si="629"/>
        <v>-54.506253883851421</v>
      </c>
      <c r="L4902">
        <f t="shared" si="629"/>
        <v>85.96484911111304</v>
      </c>
      <c r="M4902">
        <f t="shared" si="630"/>
        <v>-3.1400843474729356</v>
      </c>
      <c r="O4902">
        <f t="shared" si="631"/>
        <v>9.8601297092445321</v>
      </c>
      <c r="Q4902">
        <f t="shared" si="632"/>
        <v>3.1400843474729356</v>
      </c>
      <c r="S4902">
        <f t="shared" si="636"/>
        <v>-1.1025327840853416</v>
      </c>
      <c r="Z4902">
        <f>IF(B4899&gt;=10,1,0)</f>
        <v>0</v>
      </c>
      <c r="AA4902">
        <f t="shared" si="634"/>
        <v>-4.2426171315582772</v>
      </c>
      <c r="AB4902">
        <f>IF(Z4902=1,G4902-AA4902,0)</f>
        <v>0</v>
      </c>
      <c r="AC4902">
        <f t="shared" si="635"/>
        <v>0</v>
      </c>
    </row>
    <row r="4903" spans="1:29" x14ac:dyDescent="0.25">
      <c r="A4903">
        <v>0</v>
      </c>
      <c r="B4903">
        <v>0</v>
      </c>
      <c r="F4903">
        <f t="shared" si="633"/>
        <v>4899</v>
      </c>
      <c r="G4903">
        <v>0</v>
      </c>
      <c r="H4903">
        <f t="shared" si="629"/>
        <v>38.526396388708385</v>
      </c>
      <c r="I4903">
        <f t="shared" si="629"/>
        <v>15.990305719895275</v>
      </c>
      <c r="J4903">
        <f t="shared" si="629"/>
        <v>-235.09905176951153</v>
      </c>
      <c r="K4903">
        <f t="shared" si="629"/>
        <v>-63.753440202117389</v>
      </c>
      <c r="L4903">
        <f t="shared" si="629"/>
        <v>65.043351896439503</v>
      </c>
      <c r="M4903">
        <f t="shared" si="630"/>
        <v>-8.2552716804367492</v>
      </c>
      <c r="O4903">
        <f t="shared" si="631"/>
        <v>68.149510517820985</v>
      </c>
      <c r="Q4903">
        <f t="shared" si="632"/>
        <v>8.2552716804367492</v>
      </c>
      <c r="S4903">
        <f t="shared" si="636"/>
        <v>2.9416804159527135</v>
      </c>
      <c r="Z4903">
        <f>IF(B4900&gt;=10,1,0)</f>
        <v>0</v>
      </c>
      <c r="AA4903">
        <f t="shared" si="634"/>
        <v>-5.3135912644840353</v>
      </c>
      <c r="AB4903">
        <f>IF(Z4903=1,G4903-AA4903,0)</f>
        <v>0</v>
      </c>
      <c r="AC4903">
        <f t="shared" si="635"/>
        <v>0</v>
      </c>
    </row>
    <row r="4904" spans="1:29" x14ac:dyDescent="0.25">
      <c r="A4904">
        <v>0</v>
      </c>
      <c r="B4904">
        <v>0</v>
      </c>
      <c r="F4904">
        <f t="shared" si="633"/>
        <v>4900</v>
      </c>
      <c r="G4904">
        <v>0</v>
      </c>
      <c r="H4904">
        <f t="shared" si="629"/>
        <v>38.570755254997913</v>
      </c>
      <c r="I4904">
        <f t="shared" si="629"/>
        <v>26.999889584853239</v>
      </c>
      <c r="J4904">
        <f t="shared" si="629"/>
        <v>-217.34899687259235</v>
      </c>
      <c r="K4904">
        <f t="shared" si="629"/>
        <v>-71.903810690403617</v>
      </c>
      <c r="L4904">
        <f t="shared" si="629"/>
        <v>39.689257739223031</v>
      </c>
      <c r="M4904">
        <f t="shared" si="630"/>
        <v>-12.955738697772773</v>
      </c>
      <c r="O4904">
        <f t="shared" si="631"/>
        <v>167.85116520496695</v>
      </c>
      <c r="Q4904">
        <f t="shared" si="632"/>
        <v>12.955738697772773</v>
      </c>
      <c r="S4904">
        <f t="shared" si="636"/>
        <v>7.6088199170234843</v>
      </c>
      <c r="Z4904">
        <f>IF(B4901&gt;=10,1,0)</f>
        <v>0</v>
      </c>
      <c r="AA4904">
        <f t="shared" si="634"/>
        <v>-5.3469187807492888</v>
      </c>
      <c r="AB4904">
        <f>IF(Z4904=1,G4904-AA4904,0)</f>
        <v>0</v>
      </c>
      <c r="AC4904">
        <f t="shared" si="635"/>
        <v>0</v>
      </c>
    </row>
    <row r="4905" spans="1:29" x14ac:dyDescent="0.25">
      <c r="A4905">
        <v>0</v>
      </c>
      <c r="B4905">
        <v>0</v>
      </c>
      <c r="F4905">
        <f t="shared" si="633"/>
        <v>4901</v>
      </c>
      <c r="G4905">
        <v>0</v>
      </c>
      <c r="H4905">
        <f t="shared" si="629"/>
        <v>38.615109160510841</v>
      </c>
      <c r="I4905">
        <f t="shared" si="629"/>
        <v>37.55002216787063</v>
      </c>
      <c r="J4905">
        <f t="shared" si="629"/>
        <v>-195.88004037867168</v>
      </c>
      <c r="K4905">
        <f t="shared" si="629"/>
        <v>-78.817146164562359</v>
      </c>
      <c r="L4905">
        <f t="shared" si="629"/>
        <v>11.630406256699434</v>
      </c>
      <c r="M4905">
        <f t="shared" si="630"/>
        <v>-15.864482672004101</v>
      </c>
      <c r="O4905">
        <f t="shared" si="631"/>
        <v>251.68181045031838</v>
      </c>
      <c r="Q4905">
        <f t="shared" si="632"/>
        <v>15.864482672004101</v>
      </c>
      <c r="S4905">
        <f t="shared" si="636"/>
        <v>11.843783123178735</v>
      </c>
      <c r="Z4905">
        <f>IF(B4902&gt;=10,1,0)</f>
        <v>0</v>
      </c>
      <c r="AA4905">
        <f t="shared" si="634"/>
        <v>-4.0206995488253661</v>
      </c>
      <c r="AB4905">
        <f>IF(Z4905=1,G4905-AA4905,0)</f>
        <v>0</v>
      </c>
      <c r="AC4905">
        <f t="shared" si="635"/>
        <v>0</v>
      </c>
    </row>
    <row r="4906" spans="1:29" x14ac:dyDescent="0.25">
      <c r="A4906">
        <v>0</v>
      </c>
      <c r="B4906">
        <v>0</v>
      </c>
      <c r="F4906">
        <f t="shared" si="633"/>
        <v>4902</v>
      </c>
      <c r="G4906">
        <v>0</v>
      </c>
      <c r="H4906">
        <f t="shared" si="629"/>
        <v>38.659458099542583</v>
      </c>
      <c r="I4906">
        <f t="shared" si="629"/>
        <v>47.461174144382397</v>
      </c>
      <c r="J4906">
        <f t="shared" si="629"/>
        <v>-171.05952208566595</v>
      </c>
      <c r="K4906">
        <f t="shared" si="629"/>
        <v>-84.374509422742605</v>
      </c>
      <c r="L4906">
        <f t="shared" si="629"/>
        <v>-17.221038192062846</v>
      </c>
      <c r="M4906">
        <f t="shared" si="630"/>
        <v>-15.497271170397397</v>
      </c>
      <c r="O4906">
        <f t="shared" si="631"/>
        <v>240.16541372883032</v>
      </c>
      <c r="Q4906">
        <f t="shared" si="632"/>
        <v>15.497271170397397</v>
      </c>
      <c r="S4906">
        <f t="shared" si="636"/>
        <v>14.404912127523847</v>
      </c>
      <c r="Z4906">
        <f>IF(B4903&gt;=10,1,0)</f>
        <v>0</v>
      </c>
      <c r="AA4906">
        <f t="shared" si="634"/>
        <v>-1.0923590428735501</v>
      </c>
      <c r="AB4906">
        <f>IF(Z4906=1,G4906-AA4906,0)</f>
        <v>0</v>
      </c>
      <c r="AC4906">
        <f t="shared" si="635"/>
        <v>0</v>
      </c>
    </row>
    <row r="4907" spans="1:29" x14ac:dyDescent="0.25">
      <c r="A4907">
        <v>4.3533333333333317</v>
      </c>
      <c r="B4907">
        <v>0.74683333333333168</v>
      </c>
      <c r="F4907">
        <f t="shared" si="633"/>
        <v>4903</v>
      </c>
      <c r="G4907">
        <v>0</v>
      </c>
      <c r="H4907">
        <f t="shared" si="629"/>
        <v>38.703802066389159</v>
      </c>
      <c r="I4907">
        <f t="shared" si="629"/>
        <v>56.564689584650878</v>
      </c>
      <c r="J4907">
        <f t="shared" si="629"/>
        <v>-143.31212794311611</v>
      </c>
      <c r="K4907">
        <f t="shared" si="629"/>
        <v>-88.480291444079</v>
      </c>
      <c r="L4907">
        <f t="shared" si="629"/>
        <v>-44.898897347147674</v>
      </c>
      <c r="M4907">
        <f t="shared" si="630"/>
        <v>-10.385658797153752</v>
      </c>
      <c r="O4907">
        <f t="shared" si="631"/>
        <v>107.86190865089712</v>
      </c>
      <c r="Q4907">
        <f t="shared" si="632"/>
        <v>10.385658797153752</v>
      </c>
      <c r="S4907">
        <f t="shared" si="636"/>
        <v>13.964792461123034</v>
      </c>
      <c r="Z4907">
        <f>IF(B4904&gt;=10,1,0)</f>
        <v>0</v>
      </c>
      <c r="AA4907">
        <f t="shared" si="634"/>
        <v>3.5791336639692819</v>
      </c>
      <c r="AB4907">
        <f>IF(Z4907=1,G4907-AA4907,0)</f>
        <v>0</v>
      </c>
      <c r="AC4907">
        <f t="shared" si="635"/>
        <v>0</v>
      </c>
    </row>
    <row r="4908" spans="1:29" x14ac:dyDescent="0.25">
      <c r="A4908">
        <v>43.863333333333351</v>
      </c>
      <c r="B4908">
        <v>5.1700333333333353</v>
      </c>
      <c r="F4908">
        <f t="shared" si="633"/>
        <v>4904</v>
      </c>
      <c r="G4908">
        <v>0</v>
      </c>
      <c r="H4908">
        <f t="shared" si="629"/>
        <v>38.748141055347347</v>
      </c>
      <c r="I4908">
        <f t="shared" si="629"/>
        <v>64.705655935179848</v>
      </c>
      <c r="J4908">
        <f t="shared" si="629"/>
        <v>-113.11262355783198</v>
      </c>
      <c r="K4908">
        <f t="shared" si="629"/>
        <v>-91.063856248753524</v>
      </c>
      <c r="L4908">
        <f t="shared" si="629"/>
        <v>-69.516970846961627</v>
      </c>
      <c r="M4908">
        <f t="shared" si="630"/>
        <v>0.79751262312908011</v>
      </c>
      <c r="O4908">
        <f t="shared" si="631"/>
        <v>0.63602638405022616</v>
      </c>
      <c r="Q4908">
        <f t="shared" si="632"/>
        <v>-0.79751262312908011</v>
      </c>
      <c r="S4908">
        <f t="shared" si="636"/>
        <v>9.2203223635985747</v>
      </c>
      <c r="Z4908">
        <f>IF(B4905&gt;=10,1,0)</f>
        <v>0</v>
      </c>
      <c r="AA4908">
        <f t="shared" si="634"/>
        <v>10.017834986727655</v>
      </c>
      <c r="AB4908">
        <f>IF(Z4908=1,G4908-AA4908,0)</f>
        <v>0</v>
      </c>
      <c r="AC4908">
        <f t="shared" si="635"/>
        <v>0</v>
      </c>
    </row>
    <row r="4909" spans="1:29" x14ac:dyDescent="0.25">
      <c r="A4909">
        <v>114.1366666666665</v>
      </c>
      <c r="B4909">
        <v>10.33103333333335</v>
      </c>
      <c r="F4909">
        <f t="shared" si="633"/>
        <v>4905</v>
      </c>
      <c r="G4909">
        <v>0</v>
      </c>
      <c r="H4909">
        <f t="shared" si="629"/>
        <v>38.792475060714438</v>
      </c>
      <c r="I4909">
        <f t="shared" si="629"/>
        <v>71.74554013219219</v>
      </c>
      <c r="J4909">
        <f t="shared" si="629"/>
        <v>-80.97773082270146</v>
      </c>
      <c r="K4909">
        <f t="shared" si="629"/>
        <v>-92.080756121214463</v>
      </c>
      <c r="L4909">
        <f t="shared" si="629"/>
        <v>-89.397577665797812</v>
      </c>
      <c r="M4909">
        <f t="shared" si="630"/>
        <v>19.119116869341923</v>
      </c>
      <c r="O4909">
        <f t="shared" si="631"/>
        <v>365.5406298635549</v>
      </c>
      <c r="Q4909">
        <f t="shared" si="632"/>
        <v>-19.119116869341923</v>
      </c>
      <c r="S4909">
        <f t="shared" si="636"/>
        <v>-0.99578272434406523</v>
      </c>
      <c r="Z4909">
        <f>IF(B4906&gt;=10,1,0)</f>
        <v>0</v>
      </c>
      <c r="AA4909">
        <f t="shared" si="634"/>
        <v>18.123334144997859</v>
      </c>
      <c r="AB4909">
        <f>IF(Z4909=1,G4909-AA4909,0)</f>
        <v>0</v>
      </c>
      <c r="AC4909">
        <f t="shared" si="635"/>
        <v>0</v>
      </c>
    </row>
    <row r="4910" spans="1:29" x14ac:dyDescent="0.25">
      <c r="A4910">
        <v>200.89999999999998</v>
      </c>
      <c r="B4910">
        <v>15.56296666666665</v>
      </c>
      <c r="F4910">
        <f t="shared" si="633"/>
        <v>4906</v>
      </c>
      <c r="G4910">
        <v>4.3533333333333317</v>
      </c>
      <c r="H4910">
        <f t="shared" si="629"/>
        <v>38.836804076788425</v>
      </c>
      <c r="I4910">
        <f t="shared" si="629"/>
        <v>77.564545988788424</v>
      </c>
      <c r="J4910">
        <f t="shared" si="629"/>
        <v>-47.457286661953674</v>
      </c>
      <c r="K4910">
        <f t="shared" si="629"/>
        <v>-91.513496289821532</v>
      </c>
      <c r="L4910">
        <f t="shared" si="629"/>
        <v>-103.18588730317488</v>
      </c>
      <c r="M4910">
        <f t="shared" si="630"/>
        <v>45.28184609677578</v>
      </c>
      <c r="O4910">
        <f t="shared" si="631"/>
        <v>1675.1431570272714</v>
      </c>
      <c r="Q4910">
        <f t="shared" si="632"/>
        <v>-40.928512763442448</v>
      </c>
      <c r="S4910">
        <f t="shared" si="636"/>
        <v>-17.610036607312377</v>
      </c>
      <c r="Z4910">
        <f>IF(B4907&gt;=10,1,0)</f>
        <v>0</v>
      </c>
      <c r="AA4910">
        <f t="shared" si="634"/>
        <v>27.671809489463403</v>
      </c>
      <c r="AB4910">
        <f>IF(Z4910=1,G4910-AA4910,0)</f>
        <v>0</v>
      </c>
      <c r="AC4910">
        <f t="shared" si="635"/>
        <v>0</v>
      </c>
    </row>
    <row r="4911" spans="1:29" x14ac:dyDescent="0.25">
      <c r="A4911">
        <v>289.11</v>
      </c>
      <c r="B4911">
        <v>20.7851</v>
      </c>
      <c r="F4911">
        <f t="shared" si="633"/>
        <v>4907</v>
      </c>
      <c r="G4911">
        <v>43.863333333333351</v>
      </c>
      <c r="H4911">
        <f t="shared" si="629"/>
        <v>38.881128097867901</v>
      </c>
      <c r="I4911">
        <f t="shared" si="629"/>
        <v>82.063652740740778</v>
      </c>
      <c r="J4911">
        <f t="shared" si="629"/>
        <v>-13.124835168774514</v>
      </c>
      <c r="K4911">
        <f t="shared" si="629"/>
        <v>-89.371835907348455</v>
      </c>
      <c r="L4911">
        <f t="shared" si="629"/>
        <v>-109.94224924358451</v>
      </c>
      <c r="M4911">
        <f t="shared" si="630"/>
        <v>79.543026805050218</v>
      </c>
      <c r="O4911">
        <f t="shared" si="631"/>
        <v>1273.0405262356753</v>
      </c>
      <c r="Q4911">
        <f t="shared" si="632"/>
        <v>-35.679693471716867</v>
      </c>
      <c r="S4911">
        <f t="shared" si="636"/>
        <v>-37.415861089479009</v>
      </c>
      <c r="Z4911">
        <f>IF(B4908&gt;=10,1,0)</f>
        <v>0</v>
      </c>
      <c r="AA4911">
        <f t="shared" si="634"/>
        <v>42.127165715571209</v>
      </c>
      <c r="AB4911">
        <f>IF(Z4911=1,G4911-AA4911,0)</f>
        <v>0</v>
      </c>
      <c r="AC4911">
        <f t="shared" si="635"/>
        <v>0</v>
      </c>
    </row>
    <row r="4912" spans="1:29" x14ac:dyDescent="0.25">
      <c r="A4912">
        <v>376.82333333333298</v>
      </c>
      <c r="B4912">
        <v>25.938266666666649</v>
      </c>
      <c r="F4912">
        <f t="shared" si="633"/>
        <v>4908</v>
      </c>
      <c r="G4912">
        <v>114.1366666666665</v>
      </c>
      <c r="H4912">
        <f t="shared" si="629"/>
        <v>38.925447118252201</v>
      </c>
      <c r="I4912">
        <f t="shared" si="629"/>
        <v>85.166300061455743</v>
      </c>
      <c r="J4912">
        <f t="shared" si="629"/>
        <v>21.432185893034081</v>
      </c>
      <c r="K4912">
        <f t="shared" si="629"/>
        <v>-85.692620154266919</v>
      </c>
      <c r="L4912">
        <f t="shared" si="629"/>
        <v>-109.20622858620399</v>
      </c>
      <c r="M4912">
        <f t="shared" si="630"/>
        <v>121.66225061842012</v>
      </c>
      <c r="O4912">
        <f t="shared" si="631"/>
        <v>56.634413814891595</v>
      </c>
      <c r="Q4912">
        <f t="shared" si="632"/>
        <v>-7.5255839517536174</v>
      </c>
      <c r="S4912">
        <f t="shared" si="636"/>
        <v>-33.423167223919542</v>
      </c>
      <c r="Z4912">
        <f>IF(B4909&gt;=10,1,0)</f>
        <v>1</v>
      </c>
      <c r="AA4912">
        <f t="shared" si="634"/>
        <v>88.239083394500568</v>
      </c>
      <c r="AB4912">
        <f>IF(Z4912=1,G4912-AA4912,0)</f>
        <v>25.897583272165932</v>
      </c>
      <c r="AC4912">
        <f t="shared" si="635"/>
        <v>25.897583272165932</v>
      </c>
    </row>
    <row r="4913" spans="1:29" x14ac:dyDescent="0.25">
      <c r="A4913">
        <v>454.01333333333349</v>
      </c>
      <c r="B4913">
        <v>30.960700000000003</v>
      </c>
      <c r="F4913">
        <f t="shared" si="633"/>
        <v>4909</v>
      </c>
      <c r="G4913">
        <v>200.89999999999998</v>
      </c>
      <c r="H4913">
        <f t="shared" si="629"/>
        <v>38.969761132241196</v>
      </c>
      <c r="I4913">
        <f t="shared" si="629"/>
        <v>86.81969087246361</v>
      </c>
      <c r="J4913">
        <f t="shared" si="629"/>
        <v>55.622496312088458</v>
      </c>
      <c r="K4913">
        <f t="shared" si="629"/>
        <v>-80.539146353311125</v>
      </c>
      <c r="L4913">
        <f t="shared" si="629"/>
        <v>-101.02798392250213</v>
      </c>
      <c r="M4913">
        <f t="shared" si="630"/>
        <v>170.88198432712903</v>
      </c>
      <c r="O4913">
        <f t="shared" si="631"/>
        <v>901.08126493672569</v>
      </c>
      <c r="Q4913">
        <f t="shared" si="632"/>
        <v>30.018015672870945</v>
      </c>
      <c r="S4913">
        <f t="shared" si="636"/>
        <v>-7.2873858617049239</v>
      </c>
      <c r="Z4913">
        <f>IF(B4910&gt;=10,1,0)</f>
        <v>1</v>
      </c>
      <c r="AA4913">
        <f t="shared" si="634"/>
        <v>163.5945984654241</v>
      </c>
      <c r="AB4913">
        <f>IF(Z4913=1,G4913-AA4913,0)</f>
        <v>37.305401534575878</v>
      </c>
      <c r="AC4913">
        <f t="shared" si="635"/>
        <v>37.305401534575878</v>
      </c>
    </row>
    <row r="4914" spans="1:29" x14ac:dyDescent="0.25">
      <c r="A4914">
        <v>550.05333333333351</v>
      </c>
      <c r="B4914">
        <v>35.778999999999996</v>
      </c>
      <c r="F4914">
        <f t="shared" si="633"/>
        <v>4910</v>
      </c>
      <c r="G4914">
        <v>289.11</v>
      </c>
      <c r="H4914">
        <f t="shared" ref="H4914:L4977" si="637">H$2*COS(H$1*$F4914)+H$3*SIN(H$1*$F4914)</f>
        <v>39.014070134135416</v>
      </c>
      <c r="I4914">
        <f t="shared" si="637"/>
        <v>86.995689779906414</v>
      </c>
      <c r="J4914">
        <f t="shared" si="637"/>
        <v>88.861090397802215</v>
      </c>
      <c r="K4914">
        <f t="shared" si="637"/>
        <v>-74.000075000704584</v>
      </c>
      <c r="L4914">
        <f t="shared" si="637"/>
        <v>-85.964849111105892</v>
      </c>
      <c r="M4914">
        <f t="shared" si="630"/>
        <v>225.94309248618259</v>
      </c>
      <c r="O4914">
        <f t="shared" si="631"/>
        <v>3990.0582048591637</v>
      </c>
      <c r="Q4914">
        <f t="shared" si="632"/>
        <v>63.166907513817421</v>
      </c>
      <c r="S4914">
        <f t="shared" si="636"/>
        <v>28.16065485880646</v>
      </c>
      <c r="Z4914">
        <f>IF(B4911&gt;=10,1,0)</f>
        <v>1</v>
      </c>
      <c r="AA4914">
        <f t="shared" si="634"/>
        <v>254.10374734498905</v>
      </c>
      <c r="AB4914">
        <f>IF(Z4914=1,G4914-AA4914,0)</f>
        <v>35.006252655010968</v>
      </c>
      <c r="AC4914">
        <f t="shared" si="635"/>
        <v>35.006252655010968</v>
      </c>
    </row>
    <row r="4915" spans="1:29" x14ac:dyDescent="0.25">
      <c r="A4915">
        <v>622.97</v>
      </c>
      <c r="B4915">
        <v>40.302500000000002</v>
      </c>
      <c r="F4915">
        <f t="shared" si="633"/>
        <v>4911</v>
      </c>
      <c r="G4915">
        <v>376.82333333333298</v>
      </c>
      <c r="H4915">
        <f t="shared" si="637"/>
        <v>39.058374118236124</v>
      </c>
      <c r="I4915">
        <f t="shared" si="637"/>
        <v>85.691301848436723</v>
      </c>
      <c r="J4915">
        <f t="shared" si="637"/>
        <v>120.57924658983202</v>
      </c>
      <c r="K4915">
        <f t="shared" si="637"/>
        <v>-66.187904448695704</v>
      </c>
      <c r="L4915">
        <f t="shared" si="637"/>
        <v>-65.043351896430309</v>
      </c>
      <c r="M4915">
        <f t="shared" si="630"/>
        <v>285.13483249752784</v>
      </c>
      <c r="O4915">
        <f t="shared" si="631"/>
        <v>8406.7811855174405</v>
      </c>
      <c r="Q4915">
        <f t="shared" si="632"/>
        <v>91.688500835805144</v>
      </c>
      <c r="S4915">
        <f t="shared" si="636"/>
        <v>58.785548737160902</v>
      </c>
      <c r="Z4915">
        <f>IF(B4912&gt;=10,1,0)</f>
        <v>1</v>
      </c>
      <c r="AA4915">
        <f t="shared" si="634"/>
        <v>343.92038123468876</v>
      </c>
      <c r="AB4915">
        <f>IF(Z4915=1,G4915-AA4915,0)</f>
        <v>32.902952098644221</v>
      </c>
      <c r="AC4915">
        <f t="shared" si="635"/>
        <v>32.902952098644221</v>
      </c>
    </row>
    <row r="4916" spans="1:29" x14ac:dyDescent="0.25">
      <c r="A4916">
        <v>688.80333333333351</v>
      </c>
      <c r="B4916">
        <v>44.415999999999997</v>
      </c>
      <c r="F4916">
        <f t="shared" si="633"/>
        <v>4912</v>
      </c>
      <c r="G4916">
        <v>454.01333333333349</v>
      </c>
      <c r="H4916">
        <f t="shared" si="637"/>
        <v>39.102673078845115</v>
      </c>
      <c r="I4916">
        <f t="shared" si="637"/>
        <v>82.928723565393895</v>
      </c>
      <c r="J4916">
        <f t="shared" si="637"/>
        <v>150.23425844182759</v>
      </c>
      <c r="K4916">
        <f t="shared" si="637"/>
        <v>-57.237035481003431</v>
      </c>
      <c r="L4916">
        <f t="shared" si="637"/>
        <v>-39.689257739235877</v>
      </c>
      <c r="M4916">
        <f t="shared" si="630"/>
        <v>346.37652815197634</v>
      </c>
      <c r="O4916">
        <f t="shared" si="631"/>
        <v>11585.681829649433</v>
      </c>
      <c r="Q4916">
        <f t="shared" si="632"/>
        <v>107.63680518135715</v>
      </c>
      <c r="S4916">
        <f t="shared" si="636"/>
        <v>83.925213095418997</v>
      </c>
      <c r="Z4916">
        <f>IF(B4913&gt;=10,1,0)</f>
        <v>1</v>
      </c>
      <c r="AA4916">
        <f t="shared" si="634"/>
        <v>430.30174124739534</v>
      </c>
      <c r="AB4916">
        <f>IF(Z4916=1,G4916-AA4916,0)</f>
        <v>23.71159208593815</v>
      </c>
      <c r="AC4916">
        <f t="shared" si="635"/>
        <v>23.71159208593815</v>
      </c>
    </row>
    <row r="4917" spans="1:29" x14ac:dyDescent="0.25">
      <c r="A4917">
        <v>737.24666666666644</v>
      </c>
      <c r="B4917">
        <v>47.9767333333333</v>
      </c>
      <c r="F4917">
        <f t="shared" si="633"/>
        <v>4913</v>
      </c>
      <c r="G4917">
        <v>550.05333333333351</v>
      </c>
      <c r="H4917">
        <f t="shared" si="637"/>
        <v>39.146967010264902</v>
      </c>
      <c r="I4917">
        <f t="shared" si="637"/>
        <v>78.754965127968319</v>
      </c>
      <c r="J4917">
        <f t="shared" si="637"/>
        <v>177.31872047907882</v>
      </c>
      <c r="K4917">
        <f t="shared" si="637"/>
        <v>-47.301459078266873</v>
      </c>
      <c r="L4917">
        <f t="shared" si="637"/>
        <v>-11.630406256713119</v>
      </c>
      <c r="M4917">
        <f t="shared" si="630"/>
        <v>407.32595356848105</v>
      </c>
      <c r="O4917">
        <f t="shared" si="631"/>
        <v>20371.104934540414</v>
      </c>
      <c r="Q4917">
        <f t="shared" si="632"/>
        <v>142.72737976485246</v>
      </c>
      <c r="S4917">
        <f t="shared" si="636"/>
        <v>97.470839048051133</v>
      </c>
      <c r="Z4917">
        <f>IF(B4914&gt;=10,1,0)</f>
        <v>1</v>
      </c>
      <c r="AA4917">
        <f t="shared" si="634"/>
        <v>504.79679261653217</v>
      </c>
      <c r="AB4917">
        <f>IF(Z4917=1,G4917-AA4917,0)</f>
        <v>45.256540716801339</v>
      </c>
      <c r="AC4917">
        <f t="shared" si="635"/>
        <v>45.256540716801339</v>
      </c>
    </row>
    <row r="4918" spans="1:29" x14ac:dyDescent="0.25">
      <c r="A4918">
        <v>779.33333333333348</v>
      </c>
      <c r="B4918">
        <v>50.816166666666646</v>
      </c>
      <c r="F4918">
        <f t="shared" si="633"/>
        <v>4914</v>
      </c>
      <c r="G4918">
        <v>622.97</v>
      </c>
      <c r="H4918">
        <f t="shared" si="637"/>
        <v>39.191255906798581</v>
      </c>
      <c r="I4918">
        <f t="shared" si="637"/>
        <v>73.241050480861404</v>
      </c>
      <c r="J4918">
        <f t="shared" si="637"/>
        <v>201.36921004691646</v>
      </c>
      <c r="K4918">
        <f t="shared" si="637"/>
        <v>-36.552107153241565</v>
      </c>
      <c r="L4918">
        <f t="shared" si="637"/>
        <v>17.221038192074083</v>
      </c>
      <c r="M4918">
        <f t="shared" si="630"/>
        <v>465.50761375955801</v>
      </c>
      <c r="O4918">
        <f t="shared" si="631"/>
        <v>24794.403080534143</v>
      </c>
      <c r="Q4918">
        <f t="shared" si="632"/>
        <v>157.46238624044202</v>
      </c>
      <c r="S4918">
        <f t="shared" si="636"/>
        <v>127.18763714336873</v>
      </c>
      <c r="Z4918">
        <f>IF(B4915&gt;=10,1,0)</f>
        <v>1</v>
      </c>
      <c r="AA4918">
        <f t="shared" si="634"/>
        <v>592.69525090292677</v>
      </c>
      <c r="AB4918">
        <f>IF(Z4918=1,G4918-AA4918,0)</f>
        <v>30.274749097073254</v>
      </c>
      <c r="AC4918">
        <f t="shared" si="635"/>
        <v>30.274749097073254</v>
      </c>
    </row>
    <row r="4919" spans="1:29" x14ac:dyDescent="0.25">
      <c r="A4919">
        <v>816.17333333333352</v>
      </c>
      <c r="B4919">
        <v>52.756299999999996</v>
      </c>
      <c r="F4919">
        <f t="shared" si="633"/>
        <v>4915</v>
      </c>
      <c r="G4919">
        <v>688.80333333333351</v>
      </c>
      <c r="H4919">
        <f t="shared" si="637"/>
        <v>39.235539762750001</v>
      </c>
      <c r="I4919">
        <f t="shared" si="637"/>
        <v>66.480808717156293</v>
      </c>
      <c r="J4919">
        <f t="shared" si="637"/>
        <v>221.9742166007378</v>
      </c>
      <c r="K4919">
        <f t="shared" si="637"/>
        <v>-25.173911833762723</v>
      </c>
      <c r="L4919">
        <f t="shared" si="637"/>
        <v>44.898897347158069</v>
      </c>
      <c r="M4919">
        <f t="shared" si="630"/>
        <v>518.45271688018852</v>
      </c>
      <c r="O4919">
        <f t="shared" si="631"/>
        <v>29019.332525966514</v>
      </c>
      <c r="Q4919">
        <f t="shared" si="632"/>
        <v>170.35061645314499</v>
      </c>
      <c r="S4919">
        <f t="shared" si="636"/>
        <v>140.8251197596806</v>
      </c>
      <c r="Z4919">
        <f>IF(B4916&gt;=10,1,0)</f>
        <v>1</v>
      </c>
      <c r="AA4919">
        <f t="shared" si="634"/>
        <v>659.27783663986907</v>
      </c>
      <c r="AB4919">
        <f>IF(Z4919=1,G4919-AA4919,0)</f>
        <v>29.525496693464447</v>
      </c>
      <c r="AC4919">
        <f t="shared" si="635"/>
        <v>29.525496693464447</v>
      </c>
    </row>
    <row r="4920" spans="1:29" x14ac:dyDescent="0.25">
      <c r="A4920">
        <v>831.33666666666704</v>
      </c>
      <c r="B4920">
        <v>53.64563333333335</v>
      </c>
      <c r="F4920">
        <f t="shared" si="633"/>
        <v>4916</v>
      </c>
      <c r="G4920">
        <v>737.24666666666644</v>
      </c>
      <c r="H4920">
        <f t="shared" si="637"/>
        <v>39.279818572423558</v>
      </c>
      <c r="I4920">
        <f t="shared" si="637"/>
        <v>58.589277408938734</v>
      </c>
      <c r="J4920">
        <f t="shared" si="637"/>
        <v>238.7811827656422</v>
      </c>
      <c r="K4920">
        <f t="shared" si="637"/>
        <v>-13.362623885646894</v>
      </c>
      <c r="L4920">
        <f t="shared" si="637"/>
        <v>69.51697084697048</v>
      </c>
      <c r="M4920">
        <f t="shared" si="630"/>
        <v>563.84179199447715</v>
      </c>
      <c r="O4920">
        <f t="shared" si="631"/>
        <v>30069.250560077675</v>
      </c>
      <c r="Q4920">
        <f t="shared" si="632"/>
        <v>173.40487467218929</v>
      </c>
      <c r="S4920">
        <f t="shared" si="636"/>
        <v>151.67517697840486</v>
      </c>
      <c r="Z4920">
        <f>IF(B4917&gt;=10,1,0)</f>
        <v>1</v>
      </c>
      <c r="AA4920">
        <f t="shared" si="634"/>
        <v>715.51696897288207</v>
      </c>
      <c r="AB4920">
        <f>IF(Z4920=1,G4920-AA4920,0)</f>
        <v>21.729697693784374</v>
      </c>
      <c r="AC4920">
        <f t="shared" si="635"/>
        <v>21.729697693784374</v>
      </c>
    </row>
    <row r="4921" spans="1:29" x14ac:dyDescent="0.25">
      <c r="A4921">
        <v>805.9433333333335</v>
      </c>
      <c r="B4921">
        <v>53.404533333333347</v>
      </c>
      <c r="F4921">
        <f t="shared" si="633"/>
        <v>4917</v>
      </c>
      <c r="G4921">
        <v>779.33333333333348</v>
      </c>
      <c r="H4921">
        <f t="shared" si="637"/>
        <v>39.324092330124309</v>
      </c>
      <c r="I4921">
        <f t="shared" si="637"/>
        <v>49.700745037836803</v>
      </c>
      <c r="J4921">
        <f t="shared" si="637"/>
        <v>251.50253669077702</v>
      </c>
      <c r="K4921">
        <f t="shared" si="637"/>
        <v>-1.3214450114668708</v>
      </c>
      <c r="L4921">
        <f t="shared" si="637"/>
        <v>89.397577665789711</v>
      </c>
      <c r="M4921">
        <f t="shared" si="630"/>
        <v>599.64067299920998</v>
      </c>
      <c r="O4921">
        <f t="shared" si="631"/>
        <v>32289.452177954681</v>
      </c>
      <c r="Q4921">
        <f t="shared" si="632"/>
        <v>179.6926603341235</v>
      </c>
      <c r="S4921">
        <f t="shared" si="636"/>
        <v>153.4056440686212</v>
      </c>
      <c r="Z4921">
        <f>IF(B4918&gt;=10,1,0)</f>
        <v>1</v>
      </c>
      <c r="AA4921">
        <f t="shared" si="634"/>
        <v>753.04631706783118</v>
      </c>
      <c r="AB4921">
        <f>IF(Z4921=1,G4921-AA4921,0)</f>
        <v>26.287016265502302</v>
      </c>
      <c r="AC4921">
        <f t="shared" si="635"/>
        <v>26.287016265502302</v>
      </c>
    </row>
    <row r="4922" spans="1:29" x14ac:dyDescent="0.25">
      <c r="A4922">
        <v>767.39</v>
      </c>
      <c r="B4922">
        <v>52.055700000000002</v>
      </c>
      <c r="F4922">
        <f t="shared" si="633"/>
        <v>4918</v>
      </c>
      <c r="G4922">
        <v>816.17333333333352</v>
      </c>
      <c r="H4922">
        <f t="shared" si="637"/>
        <v>39.368361030158056</v>
      </c>
      <c r="I4922">
        <f t="shared" si="637"/>
        <v>39.966465836929693</v>
      </c>
      <c r="J4922">
        <f t="shared" si="637"/>
        <v>259.92061248345749</v>
      </c>
      <c r="K4922">
        <f t="shared" si="637"/>
        <v>10.742468036781709</v>
      </c>
      <c r="L4922">
        <f t="shared" si="637"/>
        <v>103.18588730316992</v>
      </c>
      <c r="M4922">
        <f t="shared" si="630"/>
        <v>624.22096097664587</v>
      </c>
      <c r="O4922">
        <f t="shared" si="631"/>
        <v>36845.713253360467</v>
      </c>
      <c r="Q4922">
        <f t="shared" si="632"/>
        <v>191.95237235668765</v>
      </c>
      <c r="S4922">
        <f t="shared" si="636"/>
        <v>158.21688669755989</v>
      </c>
      <c r="Z4922">
        <f>IF(B4919&gt;=10,1,0)</f>
        <v>1</v>
      </c>
      <c r="AA4922">
        <f t="shared" si="634"/>
        <v>782.43784767420573</v>
      </c>
      <c r="AB4922">
        <f>IF(Z4922=1,G4922-AA4922,0)</f>
        <v>33.735485659127789</v>
      </c>
      <c r="AC4922">
        <f t="shared" si="635"/>
        <v>33.735485659127789</v>
      </c>
    </row>
    <row r="4923" spans="1:29" x14ac:dyDescent="0.25">
      <c r="A4923">
        <v>772.41333333333296</v>
      </c>
      <c r="B4923">
        <v>49.714633333333303</v>
      </c>
      <c r="F4923">
        <f t="shared" si="633"/>
        <v>4919</v>
      </c>
      <c r="G4923">
        <v>831.33666666666704</v>
      </c>
      <c r="H4923">
        <f t="shared" si="637"/>
        <v>39.412624666831121</v>
      </c>
      <c r="I4923">
        <f t="shared" si="637"/>
        <v>29.552085930191502</v>
      </c>
      <c r="J4923">
        <f t="shared" si="637"/>
        <v>263.89137453294097</v>
      </c>
      <c r="K4923">
        <f t="shared" si="637"/>
        <v>22.621567387786044</v>
      </c>
      <c r="L4923">
        <f t="shared" si="637"/>
        <v>109.94224924358571</v>
      </c>
      <c r="M4923">
        <f t="shared" si="630"/>
        <v>636.45706804748443</v>
      </c>
      <c r="O4923">
        <f t="shared" si="631"/>
        <v>37978.057957973724</v>
      </c>
      <c r="Q4923">
        <f t="shared" si="632"/>
        <v>194.87959861918262</v>
      </c>
      <c r="S4923">
        <f t="shared" si="636"/>
        <v>168.72663342929198</v>
      </c>
      <c r="Z4923">
        <f>IF(B4920&gt;=10,1,0)</f>
        <v>1</v>
      </c>
      <c r="AA4923">
        <f t="shared" si="634"/>
        <v>805.18370147677638</v>
      </c>
      <c r="AB4923">
        <f>IF(Z4923=1,G4923-AA4923,0)</f>
        <v>26.152965189890665</v>
      </c>
      <c r="AC4923">
        <f t="shared" si="635"/>
        <v>26.152965189890665</v>
      </c>
    </row>
    <row r="4924" spans="1:29" x14ac:dyDescent="0.25">
      <c r="A4924">
        <v>737.2533333333331</v>
      </c>
      <c r="B4924">
        <v>46.549766666666699</v>
      </c>
      <c r="F4924">
        <f t="shared" si="633"/>
        <v>4920</v>
      </c>
      <c r="G4924">
        <v>805.9433333333335</v>
      </c>
      <c r="H4924">
        <f t="shared" si="637"/>
        <v>39.456883234450572</v>
      </c>
      <c r="I4924">
        <f t="shared" si="637"/>
        <v>18.634824568253297</v>
      </c>
      <c r="J4924">
        <f t="shared" si="637"/>
        <v>263.34688199965063</v>
      </c>
      <c r="K4924">
        <f t="shared" si="637"/>
        <v>34.111484709848611</v>
      </c>
      <c r="L4924">
        <f t="shared" si="637"/>
        <v>109.20622858620222</v>
      </c>
      <c r="M4924">
        <f t="shared" si="630"/>
        <v>635.79346938455433</v>
      </c>
      <c r="O4924">
        <f t="shared" si="631"/>
        <v>28950.97620178806</v>
      </c>
      <c r="Q4924">
        <f t="shared" si="632"/>
        <v>170.14986394877917</v>
      </c>
      <c r="S4924">
        <f t="shared" si="636"/>
        <v>171.83109756067245</v>
      </c>
      <c r="Z4924">
        <f>IF(B4921&gt;=10,1,0)</f>
        <v>1</v>
      </c>
      <c r="AA4924">
        <f t="shared" si="634"/>
        <v>807.62456694522677</v>
      </c>
      <c r="AB4924">
        <f>IF(Z4924=1,G4924-AA4924,0)</f>
        <v>-1.6812336118932762</v>
      </c>
      <c r="AC4924">
        <f t="shared" si="635"/>
        <v>1.6812336118932762</v>
      </c>
    </row>
    <row r="4925" spans="1:29" x14ac:dyDescent="0.25">
      <c r="A4925">
        <v>578.99666666666644</v>
      </c>
      <c r="B4925">
        <v>42.738299999999995</v>
      </c>
      <c r="F4925">
        <f t="shared" si="633"/>
        <v>4921</v>
      </c>
      <c r="G4925">
        <v>767.39</v>
      </c>
      <c r="H4925">
        <f t="shared" si="637"/>
        <v>39.501136727324052</v>
      </c>
      <c r="I4925">
        <f t="shared" si="637"/>
        <v>7.4004584266771163</v>
      </c>
      <c r="J4925">
        <f t="shared" si="637"/>
        <v>258.29645130179836</v>
      </c>
      <c r="K4925">
        <f t="shared" si="637"/>
        <v>45.014547168938137</v>
      </c>
      <c r="L4925">
        <f t="shared" si="637"/>
        <v>101.02798392249751</v>
      </c>
      <c r="M4925">
        <f t="shared" si="630"/>
        <v>622.27774383338419</v>
      </c>
      <c r="O4925">
        <f t="shared" si="631"/>
        <v>21057.566889765523</v>
      </c>
      <c r="Q4925">
        <f t="shared" si="632"/>
        <v>145.11225616661579</v>
      </c>
      <c r="S4925">
        <f t="shared" si="636"/>
        <v>149.91917470431954</v>
      </c>
      <c r="Z4925">
        <f>IF(B4922&gt;=10,1,0)</f>
        <v>1</v>
      </c>
      <c r="AA4925">
        <f t="shared" si="634"/>
        <v>772.19691853770371</v>
      </c>
      <c r="AB4925">
        <f>IF(Z4925=1,G4925-AA4925,0)</f>
        <v>-4.8069185377037229</v>
      </c>
      <c r="AC4925">
        <f t="shared" si="635"/>
        <v>4.8069185377037229</v>
      </c>
    </row>
    <row r="4926" spans="1:29" x14ac:dyDescent="0.25">
      <c r="A4926">
        <v>605.84666666666703</v>
      </c>
      <c r="B4926">
        <v>38.439133333333345</v>
      </c>
      <c r="F4926">
        <f t="shared" si="633"/>
        <v>4922</v>
      </c>
      <c r="G4926">
        <v>772.41333333333296</v>
      </c>
      <c r="H4926">
        <f t="shared" si="637"/>
        <v>39.545385139759951</v>
      </c>
      <c r="I4926">
        <f t="shared" si="637"/>
        <v>-3.9598397154801717</v>
      </c>
      <c r="J4926">
        <f t="shared" si="637"/>
        <v>248.82649670886829</v>
      </c>
      <c r="K4926">
        <f t="shared" si="637"/>
        <v>55.143178197225886</v>
      </c>
      <c r="L4926">
        <f t="shared" si="637"/>
        <v>85.964849111114546</v>
      </c>
      <c r="M4926">
        <f t="shared" si="630"/>
        <v>596.55723572763759</v>
      </c>
      <c r="O4926">
        <f t="shared" si="631"/>
        <v>30925.367065103856</v>
      </c>
      <c r="Q4926">
        <f t="shared" si="632"/>
        <v>175.85609760569537</v>
      </c>
      <c r="S4926">
        <f t="shared" si="636"/>
        <v>125.86004090157</v>
      </c>
      <c r="Z4926">
        <f>IF(B4923&gt;=10,1,0)</f>
        <v>1</v>
      </c>
      <c r="AA4926">
        <f t="shared" si="634"/>
        <v>722.41727662920755</v>
      </c>
      <c r="AB4926">
        <f>IF(Z4926=1,G4926-AA4926,0)</f>
        <v>49.996056704125408</v>
      </c>
      <c r="AC4926">
        <f t="shared" si="635"/>
        <v>49.996056704125408</v>
      </c>
    </row>
    <row r="4927" spans="1:29" x14ac:dyDescent="0.25">
      <c r="A4927">
        <v>558.32999999999993</v>
      </c>
      <c r="B4927">
        <v>33.782899999999998</v>
      </c>
      <c r="F4927">
        <f t="shared" si="633"/>
        <v>4923</v>
      </c>
      <c r="G4927">
        <v>737.2533333333331</v>
      </c>
      <c r="H4927">
        <f t="shared" si="637"/>
        <v>39.589628466067239</v>
      </c>
      <c r="I4927">
        <f t="shared" si="637"/>
        <v>-15.252754121571645</v>
      </c>
      <c r="J4927">
        <f t="shared" si="637"/>
        <v>235.09905176951284</v>
      </c>
      <c r="K4927">
        <f t="shared" si="637"/>
        <v>64.323124565197816</v>
      </c>
      <c r="L4927">
        <f t="shared" si="637"/>
        <v>65.043351896441436</v>
      </c>
      <c r="M4927">
        <f t="shared" si="630"/>
        <v>559.83956886179669</v>
      </c>
      <c r="O4927">
        <f t="shared" si="631"/>
        <v>31475.643823961796</v>
      </c>
      <c r="Q4927">
        <f t="shared" si="632"/>
        <v>177.41376447153641</v>
      </c>
      <c r="S4927">
        <f t="shared" si="636"/>
        <v>151.43227774130503</v>
      </c>
      <c r="Z4927">
        <f>IF(B4924&gt;=10,1,0)</f>
        <v>1</v>
      </c>
      <c r="AA4927">
        <f t="shared" si="634"/>
        <v>711.27184660310172</v>
      </c>
      <c r="AB4927">
        <f>IF(Z4927=1,G4927-AA4927,0)</f>
        <v>25.981486730231381</v>
      </c>
      <c r="AC4927">
        <f t="shared" si="635"/>
        <v>25.981486730231381</v>
      </c>
    </row>
    <row r="4928" spans="1:29" x14ac:dyDescent="0.25">
      <c r="A4928">
        <v>461.48666666666651</v>
      </c>
      <c r="B4928">
        <v>28.874133333333347</v>
      </c>
      <c r="F4928">
        <f t="shared" si="633"/>
        <v>4924</v>
      </c>
      <c r="G4928">
        <v>578.99666666666644</v>
      </c>
      <c r="H4928">
        <f t="shared" si="637"/>
        <v>39.633866700555565</v>
      </c>
      <c r="I4928">
        <f t="shared" si="637"/>
        <v>-26.286115709414069</v>
      </c>
      <c r="J4928">
        <f t="shared" si="637"/>
        <v>217.34899687259394</v>
      </c>
      <c r="K4928">
        <f t="shared" si="637"/>
        <v>72.396454238710575</v>
      </c>
      <c r="L4928">
        <f t="shared" si="637"/>
        <v>39.689257739225255</v>
      </c>
      <c r="M4928">
        <f t="shared" si="630"/>
        <v>513.81962612782024</v>
      </c>
      <c r="O4928">
        <f t="shared" si="631"/>
        <v>4248.0466134024009</v>
      </c>
      <c r="Q4928">
        <f t="shared" si="632"/>
        <v>65.1770405388462</v>
      </c>
      <c r="S4928">
        <f t="shared" si="636"/>
        <v>156.34591279806844</v>
      </c>
      <c r="Z4928">
        <f>IF(B4925&gt;=10,1,0)</f>
        <v>1</v>
      </c>
      <c r="AA4928">
        <f t="shared" si="634"/>
        <v>670.16553892588865</v>
      </c>
      <c r="AB4928">
        <f>IF(Z4928=1,G4928-AA4928,0)</f>
        <v>-91.168872259222212</v>
      </c>
      <c r="AC4928">
        <f t="shared" si="635"/>
        <v>91.168872259222212</v>
      </c>
    </row>
    <row r="4929" spans="1:29" x14ac:dyDescent="0.25">
      <c r="A4929">
        <v>364.38666666666654</v>
      </c>
      <c r="B4929">
        <v>23.795200000000001</v>
      </c>
      <c r="F4929">
        <f t="shared" si="633"/>
        <v>4925</v>
      </c>
      <c r="G4929">
        <v>605.84666666666703</v>
      </c>
      <c r="H4929">
        <f t="shared" si="637"/>
        <v>39.678099837535193</v>
      </c>
      <c r="I4929">
        <f t="shared" si="637"/>
        <v>-36.872172150971686</v>
      </c>
      <c r="J4929">
        <f t="shared" si="637"/>
        <v>195.88004037867358</v>
      </c>
      <c r="K4929">
        <f t="shared" si="637"/>
        <v>79.224273445786665</v>
      </c>
      <c r="L4929">
        <f t="shared" si="637"/>
        <v>11.630406256701804</v>
      </c>
      <c r="M4929">
        <f t="shared" si="630"/>
        <v>460.57781405387459</v>
      </c>
      <c r="O4929">
        <f t="shared" si="631"/>
        <v>21103.039539437214</v>
      </c>
      <c r="Q4929">
        <f t="shared" si="632"/>
        <v>145.26885261279244</v>
      </c>
      <c r="S4929">
        <f t="shared" si="636"/>
        <v>58.895129802037161</v>
      </c>
      <c r="Z4929">
        <f>IF(B4926&gt;=10,1,0)</f>
        <v>1</v>
      </c>
      <c r="AA4929">
        <f t="shared" si="634"/>
        <v>519.47294385591181</v>
      </c>
      <c r="AB4929">
        <f>IF(Z4929=1,G4929-AA4929,0)</f>
        <v>86.373722810755226</v>
      </c>
      <c r="AC4929">
        <f t="shared" si="635"/>
        <v>86.373722810755226</v>
      </c>
    </row>
    <row r="4930" spans="1:29" x14ac:dyDescent="0.25">
      <c r="A4930">
        <v>279.78666666666697</v>
      </c>
      <c r="B4930">
        <v>18.613799999999998</v>
      </c>
      <c r="F4930">
        <f t="shared" si="633"/>
        <v>4926</v>
      </c>
      <c r="G4930">
        <v>558.32999999999993</v>
      </c>
      <c r="H4930">
        <f t="shared" si="637"/>
        <v>39.722327871317134</v>
      </c>
      <c r="I4930">
        <f t="shared" si="637"/>
        <v>-46.83078281318415</v>
      </c>
      <c r="J4930">
        <f t="shared" si="637"/>
        <v>171.05952208566811</v>
      </c>
      <c r="K4930">
        <f t="shared" si="637"/>
        <v>84.689116208628292</v>
      </c>
      <c r="L4930">
        <f t="shared" si="637"/>
        <v>-17.22103819206049</v>
      </c>
      <c r="M4930">
        <f t="shared" si="630"/>
        <v>402.45631144651793</v>
      </c>
      <c r="O4930">
        <f t="shared" si="631"/>
        <v>24296.606783267904</v>
      </c>
      <c r="Q4930">
        <f t="shared" si="632"/>
        <v>155.873688553482</v>
      </c>
      <c r="S4930">
        <f t="shared" si="636"/>
        <v>120.15876736436044</v>
      </c>
      <c r="Z4930">
        <f>IF(B4927&gt;=10,1,0)</f>
        <v>1</v>
      </c>
      <c r="AA4930">
        <f t="shared" si="634"/>
        <v>522.61507881087834</v>
      </c>
      <c r="AB4930">
        <f>IF(Z4930=1,G4930-AA4930,0)</f>
        <v>35.714921189121583</v>
      </c>
      <c r="AC4930">
        <f t="shared" si="635"/>
        <v>35.714921189121583</v>
      </c>
    </row>
    <row r="4931" spans="1:29" x14ac:dyDescent="0.25">
      <c r="A4931">
        <v>180.886666666667</v>
      </c>
      <c r="B4931">
        <v>13.38963333333335</v>
      </c>
      <c r="F4931">
        <f t="shared" si="633"/>
        <v>4927</v>
      </c>
      <c r="G4931">
        <v>461.48666666666651</v>
      </c>
      <c r="H4931">
        <f t="shared" si="637"/>
        <v>39.766550796212982</v>
      </c>
      <c r="I4931">
        <f t="shared" si="637"/>
        <v>-55.992484172088609</v>
      </c>
      <c r="J4931">
        <f t="shared" si="637"/>
        <v>143.3121279431185</v>
      </c>
      <c r="K4931">
        <f t="shared" si="637"/>
        <v>88.696965231365354</v>
      </c>
      <c r="L4931">
        <f t="shared" si="637"/>
        <v>-44.898897347145493</v>
      </c>
      <c r="M4931">
        <f t="shared" si="630"/>
        <v>341.92142873761173</v>
      </c>
      <c r="O4931">
        <f t="shared" si="631"/>
        <v>14295.846121031478</v>
      </c>
      <c r="Q4931">
        <f t="shared" si="632"/>
        <v>119.56523792905477</v>
      </c>
      <c r="S4931">
        <f t="shared" si="636"/>
        <v>136.80229489053195</v>
      </c>
      <c r="Z4931">
        <f>IF(B4928&gt;=10,1,0)</f>
        <v>1</v>
      </c>
      <c r="AA4931">
        <f t="shared" si="634"/>
        <v>478.72372362814372</v>
      </c>
      <c r="AB4931">
        <f>IF(Z4931=1,G4931-AA4931,0)</f>
        <v>-17.237056961477208</v>
      </c>
      <c r="AC4931">
        <f t="shared" si="635"/>
        <v>17.237056961477208</v>
      </c>
    </row>
    <row r="4932" spans="1:29" x14ac:dyDescent="0.25">
      <c r="A4932">
        <v>78.13</v>
      </c>
      <c r="B4932">
        <v>8.1851333333333347</v>
      </c>
      <c r="F4932">
        <f t="shared" si="633"/>
        <v>4928</v>
      </c>
      <c r="G4932">
        <v>364.38666666666654</v>
      </c>
      <c r="H4932">
        <f t="shared" si="637"/>
        <v>39.810768606534978</v>
      </c>
      <c r="I4932">
        <f t="shared" si="637"/>
        <v>-64.201373537019748</v>
      </c>
      <c r="J4932">
        <f t="shared" si="637"/>
        <v>113.11262355780741</v>
      </c>
      <c r="K4932">
        <f t="shared" si="637"/>
        <v>91.178869376014205</v>
      </c>
      <c r="L4932">
        <f t="shared" si="637"/>
        <v>-69.516970846979319</v>
      </c>
      <c r="M4932">
        <f t="shared" si="630"/>
        <v>281.42108344250653</v>
      </c>
      <c r="O4932">
        <f t="shared" si="631"/>
        <v>6883.2879997250211</v>
      </c>
      <c r="Q4932">
        <f t="shared" si="632"/>
        <v>82.965583224160014</v>
      </c>
      <c r="S4932">
        <f t="shared" si="636"/>
        <v>108.97537760362488</v>
      </c>
      <c r="Z4932">
        <f>IF(B4929&gt;=10,1,0)</f>
        <v>1</v>
      </c>
      <c r="AA4932">
        <f t="shared" si="634"/>
        <v>390.39646104613144</v>
      </c>
      <c r="AB4932">
        <f>IF(Z4932=1,G4932-AA4932,0)</f>
        <v>-26.009794379464893</v>
      </c>
      <c r="AC4932">
        <f t="shared" si="635"/>
        <v>26.009794379464893</v>
      </c>
    </row>
    <row r="4933" spans="1:29" x14ac:dyDescent="0.25">
      <c r="A4933">
        <v>28.003333333333352</v>
      </c>
      <c r="B4933">
        <v>3.1215999999999999</v>
      </c>
      <c r="F4933">
        <f t="shared" si="633"/>
        <v>4929</v>
      </c>
      <c r="G4933">
        <v>279.78666666666697</v>
      </c>
      <c r="H4933">
        <f t="shared" si="637"/>
        <v>39.854981296596101</v>
      </c>
      <c r="I4933">
        <f t="shared" si="637"/>
        <v>-71.317762012951064</v>
      </c>
      <c r="J4933">
        <f t="shared" si="637"/>
        <v>80.977730822704174</v>
      </c>
      <c r="K4933">
        <f t="shared" si="637"/>
        <v>92.092129899640909</v>
      </c>
      <c r="L4933">
        <f t="shared" si="637"/>
        <v>-89.397577665796405</v>
      </c>
      <c r="M4933">
        <f t="shared" si="630"/>
        <v>223.24666862634274</v>
      </c>
      <c r="O4933">
        <f t="shared" si="631"/>
        <v>3196.7713783998684</v>
      </c>
      <c r="Q4933">
        <f t="shared" si="632"/>
        <v>56.539998040324235</v>
      </c>
      <c r="S4933">
        <f t="shared" si="636"/>
        <v>71.032510685835163</v>
      </c>
      <c r="Z4933">
        <f>IF(B4930&gt;=10,1,0)</f>
        <v>1</v>
      </c>
      <c r="AA4933">
        <f t="shared" si="634"/>
        <v>294.27917931217792</v>
      </c>
      <c r="AB4933">
        <f>IF(Z4933=1,G4933-AA4933,0)</f>
        <v>-14.492512645510942</v>
      </c>
      <c r="AC4933">
        <f t="shared" si="635"/>
        <v>14.492512645510942</v>
      </c>
    </row>
    <row r="4934" spans="1:29" x14ac:dyDescent="0.25">
      <c r="A4934">
        <v>1.02</v>
      </c>
      <c r="B4934">
        <v>6.0933333333333499E-2</v>
      </c>
      <c r="F4934">
        <f t="shared" si="633"/>
        <v>4930</v>
      </c>
      <c r="G4934">
        <v>180.886666666667</v>
      </c>
      <c r="H4934">
        <f t="shared" si="637"/>
        <v>39.899188860709906</v>
      </c>
      <c r="I4934">
        <f t="shared" si="637"/>
        <v>-77.220551556197037</v>
      </c>
      <c r="J4934">
        <f t="shared" si="637"/>
        <v>47.457286661956473</v>
      </c>
      <c r="K4934">
        <f t="shared" si="637"/>
        <v>91.42103504463627</v>
      </c>
      <c r="L4934">
        <f t="shared" si="637"/>
        <v>-103.18588730317401</v>
      </c>
      <c r="M4934">
        <f t="shared" ref="M4934:M4997" si="638" xml:space="preserve"> SUM(H4934:L4934)+$G$3</f>
        <v>169.40823799408062</v>
      </c>
      <c r="O4934">
        <f t="shared" ref="O4934:O4997" si="639">(G4934-M4934)^2</f>
        <v>131.754324791653</v>
      </c>
      <c r="Q4934">
        <f t="shared" ref="Q4934:Q4997" si="640">G4934-M4934</f>
        <v>11.478428672586375</v>
      </c>
      <c r="S4934">
        <f t="shared" si="636"/>
        <v>45.828222502180644</v>
      </c>
      <c r="Z4934">
        <f>IF(B4931&gt;=10,1,0)</f>
        <v>1</v>
      </c>
      <c r="AA4934">
        <f t="shared" si="634"/>
        <v>215.23646049626126</v>
      </c>
      <c r="AB4934">
        <f>IF(Z4934=1,G4934-AA4934,0)</f>
        <v>-34.349793829594262</v>
      </c>
      <c r="AC4934">
        <f t="shared" si="635"/>
        <v>34.349793829594262</v>
      </c>
    </row>
    <row r="4935" spans="1:29" x14ac:dyDescent="0.25">
      <c r="A4935">
        <v>0</v>
      </c>
      <c r="B4935">
        <v>0</v>
      </c>
      <c r="F4935">
        <f t="shared" ref="F4935:F4998" si="641">F4934+1</f>
        <v>4931</v>
      </c>
      <c r="G4935">
        <v>78.13</v>
      </c>
      <c r="H4935">
        <f t="shared" si="637"/>
        <v>39.943391293190643</v>
      </c>
      <c r="I4935">
        <f t="shared" si="637"/>
        <v>-81.809295673673773</v>
      </c>
      <c r="J4935">
        <f t="shared" si="637"/>
        <v>13.124835168777356</v>
      </c>
      <c r="K4935">
        <f t="shared" si="637"/>
        <v>89.177130344199014</v>
      </c>
      <c r="L4935">
        <f t="shared" si="637"/>
        <v>-109.94224924358426</v>
      </c>
      <c r="M4935">
        <f t="shared" si="638"/>
        <v>121.530978175058</v>
      </c>
      <c r="O4935">
        <f t="shared" si="639"/>
        <v>1883.6449065518609</v>
      </c>
      <c r="Q4935">
        <f t="shared" si="640"/>
        <v>-43.400978175058</v>
      </c>
      <c r="S4935">
        <f t="shared" si="636"/>
        <v>7.0123682386614954</v>
      </c>
      <c r="Z4935">
        <f>IF(B4932&gt;=10,1,0)</f>
        <v>0</v>
      </c>
      <c r="AA4935">
        <f t="shared" si="634"/>
        <v>128.54334641371949</v>
      </c>
      <c r="AB4935">
        <f>IF(Z4935=1,G4935-AA4935,0)</f>
        <v>0</v>
      </c>
      <c r="AC4935">
        <f t="shared" si="635"/>
        <v>0</v>
      </c>
    </row>
    <row r="4936" spans="1:29" x14ac:dyDescent="0.25">
      <c r="A4936">
        <v>0</v>
      </c>
      <c r="B4936">
        <v>0</v>
      </c>
      <c r="F4936">
        <f t="shared" si="641"/>
        <v>4932</v>
      </c>
      <c r="G4936">
        <v>28.003333333333352</v>
      </c>
      <c r="H4936">
        <f t="shared" si="637"/>
        <v>39.987588588353191</v>
      </c>
      <c r="I4936">
        <f t="shared" si="637"/>
        <v>-85.00590869910836</v>
      </c>
      <c r="J4936">
        <f t="shared" si="637"/>
        <v>-21.432185893031242</v>
      </c>
      <c r="K4936">
        <f t="shared" si="637"/>
        <v>85.399019992684828</v>
      </c>
      <c r="L4936">
        <f t="shared" si="637"/>
        <v>-109.20622858620436</v>
      </c>
      <c r="M4936">
        <f t="shared" si="638"/>
        <v>80.779451688843068</v>
      </c>
      <c r="O4936">
        <f t="shared" si="639"/>
        <v>2785.3186686747695</v>
      </c>
      <c r="Q4936">
        <f t="shared" si="640"/>
        <v>-52.776118355509716</v>
      </c>
      <c r="S4936">
        <f t="shared" si="636"/>
        <v>-41.78367825982825</v>
      </c>
      <c r="Z4936">
        <f>IF(B4933&gt;=10,1,0)</f>
        <v>0</v>
      </c>
      <c r="AA4936">
        <f t="shared" si="634"/>
        <v>38.995773429014818</v>
      </c>
      <c r="AB4936">
        <f>IF(Z4936=1,G4936-AA4936,0)</f>
        <v>0</v>
      </c>
      <c r="AC4936">
        <f t="shared" si="635"/>
        <v>0</v>
      </c>
    </row>
    <row r="4937" spans="1:29" x14ac:dyDescent="0.25">
      <c r="A4937">
        <v>0</v>
      </c>
      <c r="B4937">
        <v>0</v>
      </c>
      <c r="F4937">
        <f t="shared" si="641"/>
        <v>4933</v>
      </c>
      <c r="G4937">
        <v>1.02</v>
      </c>
      <c r="H4937">
        <f t="shared" si="637"/>
        <v>40.03178074051317</v>
      </c>
      <c r="I4937">
        <f t="shared" si="637"/>
        <v>-86.755994559965274</v>
      </c>
      <c r="J4937">
        <f t="shared" si="637"/>
        <v>-55.62249631211504</v>
      </c>
      <c r="K4937">
        <f t="shared" si="637"/>
        <v>80.151702698050684</v>
      </c>
      <c r="L4937">
        <f t="shared" si="637"/>
        <v>-101.02798392249289</v>
      </c>
      <c r="M4937">
        <f t="shared" si="638"/>
        <v>47.814174930139671</v>
      </c>
      <c r="O4937">
        <f t="shared" si="639"/>
        <v>2189.6948073925118</v>
      </c>
      <c r="Q4937">
        <f t="shared" si="640"/>
        <v>-46.794174930139668</v>
      </c>
      <c r="S4937">
        <f t="shared" si="636"/>
        <v>-51.550324127095408</v>
      </c>
      <c r="Z4937">
        <f>IF(B4934&gt;=10,1,0)</f>
        <v>0</v>
      </c>
      <c r="AA4937">
        <f t="shared" si="634"/>
        <v>-3.7361491969557363</v>
      </c>
      <c r="AB4937">
        <f>IF(Z4937=1,G4937-AA4937,0)</f>
        <v>0</v>
      </c>
      <c r="AC4937">
        <f t="shared" si="635"/>
        <v>0</v>
      </c>
    </row>
    <row r="4938" spans="1:29" x14ac:dyDescent="0.25">
      <c r="A4938">
        <v>0</v>
      </c>
      <c r="B4938">
        <v>0</v>
      </c>
      <c r="F4938">
        <f t="shared" si="641"/>
        <v>4934</v>
      </c>
      <c r="G4938">
        <v>0</v>
      </c>
      <c r="H4938">
        <f t="shared" si="637"/>
        <v>40.075967743986773</v>
      </c>
      <c r="I4938">
        <f t="shared" si="637"/>
        <v>-87.029772423631258</v>
      </c>
      <c r="J4938">
        <f t="shared" si="637"/>
        <v>-88.861090397799515</v>
      </c>
      <c r="K4938">
        <f t="shared" si="637"/>
        <v>73.525453442406345</v>
      </c>
      <c r="L4938">
        <f t="shared" si="637"/>
        <v>-85.964849111107398</v>
      </c>
      <c r="M4938">
        <f t="shared" si="638"/>
        <v>22.782875540003971</v>
      </c>
      <c r="O4938">
        <f t="shared" si="639"/>
        <v>519.05941787131121</v>
      </c>
      <c r="Q4938">
        <f t="shared" si="640"/>
        <v>-22.782875540003971</v>
      </c>
      <c r="S4938">
        <f t="shared" si="636"/>
        <v>-43.946248699261425</v>
      </c>
      <c r="Z4938">
        <f>IF(B4935&gt;=10,1,0)</f>
        <v>0</v>
      </c>
      <c r="AA4938">
        <f t="shared" ref="AA4938:AA5001" si="642">S4938+M4938</f>
        <v>-21.163373159257453</v>
      </c>
      <c r="AB4938">
        <f>IF(Z4938=1,G4938-AA4938,0)</f>
        <v>0</v>
      </c>
      <c r="AC4938">
        <f t="shared" ref="AC4938:AC5001" si="643">ABS(AB4938)</f>
        <v>0</v>
      </c>
    </row>
    <row r="4939" spans="1:29" x14ac:dyDescent="0.25">
      <c r="A4939">
        <v>0</v>
      </c>
      <c r="B4939">
        <v>0</v>
      </c>
      <c r="F4939">
        <f t="shared" si="641"/>
        <v>4935</v>
      </c>
      <c r="G4939">
        <v>0</v>
      </c>
      <c r="H4939">
        <f t="shared" si="637"/>
        <v>40.120149593090879</v>
      </c>
      <c r="I4939">
        <f t="shared" si="637"/>
        <v>-85.822583471408251</v>
      </c>
      <c r="J4939">
        <f t="shared" si="637"/>
        <v>-120.57924658982948</v>
      </c>
      <c r="K4939">
        <f t="shared" si="637"/>
        <v>65.634270388893157</v>
      </c>
      <c r="L4939">
        <f t="shared" si="637"/>
        <v>-65.043351896432227</v>
      </c>
      <c r="M4939">
        <f t="shared" si="638"/>
        <v>5.3464043104631003</v>
      </c>
      <c r="O4939">
        <f t="shared" si="639"/>
        <v>28.584039050938419</v>
      </c>
      <c r="Q4939">
        <f t="shared" si="640"/>
        <v>-5.3464043104631003</v>
      </c>
      <c r="S4939">
        <f t="shared" ref="S4939:S5002" si="644">Q4938*$V$5 + Q4937*$V$6 + Q4936*$V$7 + Q4935*$V$8</f>
        <v>-20.073630231631199</v>
      </c>
      <c r="Z4939">
        <f>IF(B4936&gt;=10,1,0)</f>
        <v>0</v>
      </c>
      <c r="AA4939">
        <f t="shared" si="642"/>
        <v>-14.727225921168099</v>
      </c>
      <c r="AB4939">
        <f>IF(Z4939=1,G4939-AA4939,0)</f>
        <v>0</v>
      </c>
      <c r="AC4939">
        <f t="shared" si="643"/>
        <v>0</v>
      </c>
    </row>
    <row r="4940" spans="1:29" x14ac:dyDescent="0.25">
      <c r="A4940">
        <v>0</v>
      </c>
      <c r="B4940">
        <v>0</v>
      </c>
      <c r="F4940">
        <f t="shared" si="641"/>
        <v>4936</v>
      </c>
      <c r="G4940">
        <v>0</v>
      </c>
      <c r="H4940">
        <f t="shared" si="637"/>
        <v>40.16432628214308</v>
      </c>
      <c r="I4940">
        <f t="shared" si="637"/>
        <v>-83.154970176622101</v>
      </c>
      <c r="J4940">
        <f t="shared" si="637"/>
        <v>-150.23425844182523</v>
      </c>
      <c r="K4940">
        <f t="shared" si="637"/>
        <v>56.613913654344344</v>
      </c>
      <c r="L4940">
        <f t="shared" si="637"/>
        <v>-39.689257739238101</v>
      </c>
      <c r="M4940">
        <f t="shared" si="638"/>
        <v>-5.2630801350489662</v>
      </c>
      <c r="O4940">
        <f t="shared" si="639"/>
        <v>27.700012507947044</v>
      </c>
      <c r="Q4940">
        <f t="shared" si="640"/>
        <v>5.2630801350489662</v>
      </c>
      <c r="S4940">
        <f t="shared" si="644"/>
        <v>-2.9970304512534747</v>
      </c>
      <c r="Z4940">
        <f>IF(B4937&gt;=10,1,0)</f>
        <v>0</v>
      </c>
      <c r="AA4940">
        <f t="shared" si="642"/>
        <v>-8.2601105863024404</v>
      </c>
      <c r="AB4940">
        <f>IF(Z4940=1,G4940-AA4940,0)</f>
        <v>0</v>
      </c>
      <c r="AC4940">
        <f t="shared" si="643"/>
        <v>0</v>
      </c>
    </row>
    <row r="4941" spans="1:29" x14ac:dyDescent="0.25">
      <c r="A4941">
        <v>0</v>
      </c>
      <c r="B4941">
        <v>0</v>
      </c>
      <c r="F4941">
        <f t="shared" si="641"/>
        <v>4937</v>
      </c>
      <c r="G4941">
        <v>0</v>
      </c>
      <c r="H4941">
        <f t="shared" si="637"/>
        <v>40.208497805461569</v>
      </c>
      <c r="I4941">
        <f t="shared" si="637"/>
        <v>-79.072326737804957</v>
      </c>
      <c r="J4941">
        <f t="shared" si="637"/>
        <v>-177.31872047907672</v>
      </c>
      <c r="K4941">
        <f t="shared" si="637"/>
        <v>46.619569688732682</v>
      </c>
      <c r="L4941">
        <f t="shared" si="637"/>
        <v>-11.630406256715489</v>
      </c>
      <c r="M4941">
        <f t="shared" si="638"/>
        <v>-10.156219693253917</v>
      </c>
      <c r="O4941">
        <f t="shared" si="639"/>
        <v>103.14879845763868</v>
      </c>
      <c r="Q4941">
        <f t="shared" si="640"/>
        <v>10.156219693253917</v>
      </c>
      <c r="S4941">
        <f t="shared" si="644"/>
        <v>6.6810446873990781</v>
      </c>
      <c r="Z4941">
        <f>IF(B4938&gt;=10,1,0)</f>
        <v>0</v>
      </c>
      <c r="AA4941">
        <f t="shared" si="642"/>
        <v>-3.4751750058548385</v>
      </c>
      <c r="AB4941">
        <f>IF(Z4941=1,G4941-AA4941,0)</f>
        <v>0</v>
      </c>
      <c r="AC4941">
        <f t="shared" si="643"/>
        <v>0</v>
      </c>
    </row>
    <row r="4942" spans="1:29" x14ac:dyDescent="0.25">
      <c r="A4942">
        <v>0</v>
      </c>
      <c r="B4942">
        <v>0</v>
      </c>
      <c r="F4942">
        <f t="shared" si="641"/>
        <v>4938</v>
      </c>
      <c r="G4942">
        <v>0</v>
      </c>
      <c r="H4942">
        <f t="shared" si="637"/>
        <v>40.252664157365231</v>
      </c>
      <c r="I4942">
        <f t="shared" si="637"/>
        <v>-73.644126615422877</v>
      </c>
      <c r="J4942">
        <f t="shared" si="637"/>
        <v>-201.36921004691465</v>
      </c>
      <c r="K4942">
        <f t="shared" si="637"/>
        <v>35.823181443481559</v>
      </c>
      <c r="L4942">
        <f t="shared" si="637"/>
        <v>17.221038192071727</v>
      </c>
      <c r="M4942">
        <f t="shared" si="638"/>
        <v>-10.679286583269999</v>
      </c>
      <c r="O4942">
        <f t="shared" si="639"/>
        <v>114.0471619276106</v>
      </c>
      <c r="Q4942">
        <f t="shared" si="640"/>
        <v>10.679286583269999</v>
      </c>
      <c r="S4942">
        <f t="shared" si="644"/>
        <v>10.285252128603144</v>
      </c>
      <c r="Z4942">
        <f>IF(B4939&gt;=10,1,0)</f>
        <v>0</v>
      </c>
      <c r="AA4942">
        <f t="shared" si="642"/>
        <v>-0.39403445466685483</v>
      </c>
      <c r="AB4942">
        <f>IF(Z4942=1,G4942-AA4942,0)</f>
        <v>0</v>
      </c>
      <c r="AC4942">
        <f t="shared" si="643"/>
        <v>0</v>
      </c>
    </row>
    <row r="4943" spans="1:29" x14ac:dyDescent="0.25">
      <c r="A4943">
        <v>0</v>
      </c>
      <c r="B4943">
        <v>0</v>
      </c>
      <c r="F4943">
        <f t="shared" si="641"/>
        <v>4939</v>
      </c>
      <c r="G4943">
        <v>0</v>
      </c>
      <c r="H4943">
        <f t="shared" si="637"/>
        <v>40.296825332173583</v>
      </c>
      <c r="I4943">
        <f t="shared" si="637"/>
        <v>-66.96274031702545</v>
      </c>
      <c r="J4943">
        <f t="shared" si="637"/>
        <v>-221.97421660073624</v>
      </c>
      <c r="K4943">
        <f t="shared" si="637"/>
        <v>24.410490260492772</v>
      </c>
      <c r="L4943">
        <f t="shared" si="637"/>
        <v>44.898897347155895</v>
      </c>
      <c r="M4943">
        <f t="shared" si="638"/>
        <v>-8.293577691790432</v>
      </c>
      <c r="O4943">
        <f t="shared" si="639"/>
        <v>68.783430929763909</v>
      </c>
      <c r="Q4943">
        <f t="shared" si="640"/>
        <v>8.293577691790432</v>
      </c>
      <c r="S4943">
        <f t="shared" si="644"/>
        <v>10.11301570418909</v>
      </c>
      <c r="Z4943">
        <f>IF(B4940&gt;=10,1,0)</f>
        <v>0</v>
      </c>
      <c r="AA4943">
        <f t="shared" si="642"/>
        <v>1.819438012398658</v>
      </c>
      <c r="AB4943">
        <f>IF(Z4943=1,G4943-AA4943,0)</f>
        <v>0</v>
      </c>
      <c r="AC4943">
        <f t="shared" si="643"/>
        <v>0</v>
      </c>
    </row>
    <row r="4944" spans="1:29" x14ac:dyDescent="0.25">
      <c r="A4944">
        <v>0</v>
      </c>
      <c r="B4944">
        <v>0</v>
      </c>
      <c r="F4944">
        <f t="shared" si="641"/>
        <v>4940</v>
      </c>
      <c r="G4944">
        <v>0</v>
      </c>
      <c r="H4944">
        <f t="shared" si="637"/>
        <v>40.340981324206886</v>
      </c>
      <c r="I4944">
        <f t="shared" si="637"/>
        <v>-59.141863548317914</v>
      </c>
      <c r="J4944">
        <f t="shared" si="637"/>
        <v>-238.78118276564101</v>
      </c>
      <c r="K4944">
        <f t="shared" si="637"/>
        <v>12.577840373308664</v>
      </c>
      <c r="L4944">
        <f t="shared" si="637"/>
        <v>69.516970846968619</v>
      </c>
      <c r="M4944">
        <f t="shared" si="638"/>
        <v>-4.4500874833257456</v>
      </c>
      <c r="O4944">
        <f t="shared" si="639"/>
        <v>19.803278609252466</v>
      </c>
      <c r="Q4944">
        <f t="shared" si="640"/>
        <v>4.4500874833257456</v>
      </c>
      <c r="S4944">
        <f t="shared" si="644"/>
        <v>7.5172664772363538</v>
      </c>
      <c r="Z4944">
        <f>IF(B4941&gt;=10,1,0)</f>
        <v>0</v>
      </c>
      <c r="AA4944">
        <f t="shared" si="642"/>
        <v>3.0671789939106082</v>
      </c>
      <c r="AB4944">
        <f>IF(Z4944=1,G4944-AA4944,0)</f>
        <v>0</v>
      </c>
      <c r="AC4944">
        <f t="shared" si="643"/>
        <v>0</v>
      </c>
    </row>
    <row r="4945" spans="1:29" x14ac:dyDescent="0.25">
      <c r="A4945">
        <v>0</v>
      </c>
      <c r="B4945">
        <v>0</v>
      </c>
      <c r="F4945">
        <f t="shared" si="641"/>
        <v>4941</v>
      </c>
      <c r="G4945">
        <v>0</v>
      </c>
      <c r="H4945">
        <f t="shared" si="637"/>
        <v>40.385132127785994</v>
      </c>
      <c r="I4945">
        <f t="shared" si="637"/>
        <v>-50.314582477882425</v>
      </c>
      <c r="J4945">
        <f t="shared" si="637"/>
        <v>-251.50253669077611</v>
      </c>
      <c r="K4945">
        <f t="shared" si="637"/>
        <v>0.52880099585286189</v>
      </c>
      <c r="L4945">
        <f t="shared" si="637"/>
        <v>89.397577665788305</v>
      </c>
      <c r="M4945">
        <f t="shared" si="638"/>
        <v>-0.46844209308233076</v>
      </c>
      <c r="O4945">
        <f t="shared" si="639"/>
        <v>0.21943799457135504</v>
      </c>
      <c r="Q4945">
        <f t="shared" si="640"/>
        <v>0.46844209308233076</v>
      </c>
      <c r="S4945">
        <f t="shared" si="644"/>
        <v>3.7869824655103526</v>
      </c>
      <c r="Z4945">
        <f>IF(B4942&gt;=10,1,0)</f>
        <v>0</v>
      </c>
      <c r="AA4945">
        <f t="shared" si="642"/>
        <v>3.3185403724280218</v>
      </c>
      <c r="AB4945">
        <f>IF(Z4945=1,G4945-AA4945,0)</f>
        <v>0</v>
      </c>
      <c r="AC4945">
        <f t="shared" si="643"/>
        <v>0</v>
      </c>
    </row>
    <row r="4946" spans="1:29" x14ac:dyDescent="0.25">
      <c r="A4946">
        <v>0</v>
      </c>
      <c r="B4946">
        <v>0</v>
      </c>
      <c r="F4946">
        <f t="shared" si="641"/>
        <v>4942</v>
      </c>
      <c r="G4946">
        <v>0</v>
      </c>
      <c r="H4946">
        <f t="shared" si="637"/>
        <v>40.429277737232432</v>
      </c>
      <c r="I4946">
        <f t="shared" si="637"/>
        <v>-40.631109038682979</v>
      </c>
      <c r="J4946">
        <f t="shared" si="637"/>
        <v>-259.92061248345698</v>
      </c>
      <c r="K4946">
        <f t="shared" si="637"/>
        <v>-11.529335887577854</v>
      </c>
      <c r="L4946">
        <f t="shared" si="637"/>
        <v>103.18588730316908</v>
      </c>
      <c r="M4946">
        <f t="shared" si="638"/>
        <v>2.5712739168326664</v>
      </c>
      <c r="O4946">
        <f t="shared" si="639"/>
        <v>6.6114495553840014</v>
      </c>
      <c r="Q4946">
        <f t="shared" si="640"/>
        <v>-2.5712739168326664</v>
      </c>
      <c r="S4946">
        <f t="shared" si="644"/>
        <v>8.3485691650468041E-2</v>
      </c>
      <c r="Z4946">
        <f>IF(B4943&gt;=10,1,0)</f>
        <v>0</v>
      </c>
      <c r="AA4946">
        <f t="shared" si="642"/>
        <v>2.6547596084831344</v>
      </c>
      <c r="AB4946">
        <f>IF(Z4946=1,G4946-AA4946,0)</f>
        <v>0</v>
      </c>
      <c r="AC4946">
        <f t="shared" si="643"/>
        <v>0</v>
      </c>
    </row>
    <row r="4947" spans="1:29" x14ac:dyDescent="0.25">
      <c r="A4947">
        <v>0</v>
      </c>
      <c r="B4947">
        <v>0</v>
      </c>
      <c r="F4947">
        <f t="shared" si="641"/>
        <v>4943</v>
      </c>
      <c r="G4947">
        <v>0</v>
      </c>
      <c r="H4947">
        <f t="shared" si="637"/>
        <v>40.473418146868454</v>
      </c>
      <c r="I4947">
        <f t="shared" si="637"/>
        <v>-30.256224804036233</v>
      </c>
      <c r="J4947">
        <f t="shared" si="637"/>
        <v>-263.8913745329408</v>
      </c>
      <c r="K4947">
        <f t="shared" si="637"/>
        <v>-23.389121778959225</v>
      </c>
      <c r="L4947">
        <f t="shared" si="637"/>
        <v>109.94224924358545</v>
      </c>
      <c r="M4947">
        <f t="shared" si="638"/>
        <v>3.9161125606666474</v>
      </c>
      <c r="O4947">
        <f t="shared" si="639"/>
        <v>15.335937587811086</v>
      </c>
      <c r="Q4947">
        <f t="shared" si="640"/>
        <v>-3.9161125606666474</v>
      </c>
      <c r="S4947">
        <f t="shared" si="644"/>
        <v>-2.6543492829084765</v>
      </c>
      <c r="Z4947">
        <f>IF(B4944&gt;=10,1,0)</f>
        <v>0</v>
      </c>
      <c r="AA4947">
        <f t="shared" si="642"/>
        <v>1.2617632777581709</v>
      </c>
      <c r="AB4947">
        <f>IF(Z4947=1,G4947-AA4947,0)</f>
        <v>0</v>
      </c>
      <c r="AC4947">
        <f t="shared" si="643"/>
        <v>0</v>
      </c>
    </row>
    <row r="4948" spans="1:29" x14ac:dyDescent="0.25">
      <c r="A4948">
        <v>0</v>
      </c>
      <c r="B4948">
        <v>0</v>
      </c>
      <c r="F4948">
        <f t="shared" si="641"/>
        <v>4944</v>
      </c>
      <c r="G4948">
        <v>0</v>
      </c>
      <c r="H4948">
        <f t="shared" si="637"/>
        <v>40.517553351016936</v>
      </c>
      <c r="I4948">
        <f t="shared" si="637"/>
        <v>-19.366476935234985</v>
      </c>
      <c r="J4948">
        <f t="shared" si="637"/>
        <v>-263.34688199965086</v>
      </c>
      <c r="K4948">
        <f t="shared" si="637"/>
        <v>-34.846520615851347</v>
      </c>
      <c r="L4948">
        <f t="shared" si="637"/>
        <v>109.20622858620258</v>
      </c>
      <c r="M4948">
        <f t="shared" si="638"/>
        <v>3.2010686726313509</v>
      </c>
      <c r="O4948">
        <f t="shared" si="639"/>
        <v>10.246840646901839</v>
      </c>
      <c r="Q4948">
        <f t="shared" si="640"/>
        <v>-3.2010686726313509</v>
      </c>
      <c r="S4948">
        <f t="shared" si="644"/>
        <v>-3.7859574686634661</v>
      </c>
      <c r="Z4948">
        <f>IF(B4945&gt;=10,1,0)</f>
        <v>0</v>
      </c>
      <c r="AA4948">
        <f t="shared" si="642"/>
        <v>-0.58488879603211519</v>
      </c>
      <c r="AB4948">
        <f>IF(Z4948=1,G4948-AA4948,0)</f>
        <v>0</v>
      </c>
      <c r="AC4948">
        <f t="shared" si="643"/>
        <v>0</v>
      </c>
    </row>
    <row r="4949" spans="1:29" x14ac:dyDescent="0.25">
      <c r="A4949">
        <v>0</v>
      </c>
      <c r="B4949">
        <v>0</v>
      </c>
      <c r="F4949">
        <f t="shared" si="641"/>
        <v>4945</v>
      </c>
      <c r="G4949">
        <v>0</v>
      </c>
      <c r="H4949">
        <f t="shared" si="637"/>
        <v>40.561683344001409</v>
      </c>
      <c r="I4949">
        <f t="shared" si="637"/>
        <v>-8.147173916716385</v>
      </c>
      <c r="J4949">
        <f t="shared" si="637"/>
        <v>-258.29645130179898</v>
      </c>
      <c r="K4949">
        <f t="shared" si="637"/>
        <v>-45.704419013080738</v>
      </c>
      <c r="L4949">
        <f t="shared" si="637"/>
        <v>101.02798392249849</v>
      </c>
      <c r="M4949">
        <f t="shared" si="638"/>
        <v>0.47878932105280114</v>
      </c>
      <c r="O4949">
        <f t="shared" si="639"/>
        <v>0.2292392139542023</v>
      </c>
      <c r="Q4949">
        <f t="shared" si="640"/>
        <v>-0.47878932105280114</v>
      </c>
      <c r="S4949">
        <f t="shared" si="644"/>
        <v>-3.0206415554250103</v>
      </c>
      <c r="Z4949">
        <f>IF(B4946&gt;=10,1,0)</f>
        <v>0</v>
      </c>
      <c r="AA4949">
        <f t="shared" si="642"/>
        <v>-2.5418522343722092</v>
      </c>
      <c r="AB4949">
        <f>IF(Z4949=1,G4949-AA4949,0)</f>
        <v>0</v>
      </c>
      <c r="AC4949">
        <f t="shared" si="643"/>
        <v>0</v>
      </c>
    </row>
    <row r="4950" spans="1:29" x14ac:dyDescent="0.25">
      <c r="A4950">
        <v>0</v>
      </c>
      <c r="B4950">
        <v>0</v>
      </c>
      <c r="F4950">
        <f t="shared" si="641"/>
        <v>4946</v>
      </c>
      <c r="G4950">
        <v>0</v>
      </c>
      <c r="H4950">
        <f t="shared" si="637"/>
        <v>40.605808120146079</v>
      </c>
      <c r="I4950">
        <f t="shared" si="637"/>
        <v>3.2107677983989893</v>
      </c>
      <c r="J4950">
        <f t="shared" si="637"/>
        <v>-248.82649670886926</v>
      </c>
      <c r="K4950">
        <f t="shared" si="637"/>
        <v>-55.776017406504074</v>
      </c>
      <c r="L4950">
        <f t="shared" si="637"/>
        <v>85.964849111116052</v>
      </c>
      <c r="M4950">
        <f t="shared" si="638"/>
        <v>-3.7839227995632143</v>
      </c>
      <c r="O4950">
        <f t="shared" si="639"/>
        <v>14.318071753054314</v>
      </c>
      <c r="Q4950">
        <f t="shared" si="640"/>
        <v>3.7839227995632143</v>
      </c>
      <c r="S4950">
        <f t="shared" si="644"/>
        <v>-0.44117559543072715</v>
      </c>
      <c r="Z4950">
        <f>IF(B4947&gt;=10,1,0)</f>
        <v>0</v>
      </c>
      <c r="AA4950">
        <f t="shared" si="642"/>
        <v>-4.2250983949939416</v>
      </c>
      <c r="AB4950">
        <f>IF(Z4950=1,G4950-AA4950,0)</f>
        <v>0</v>
      </c>
      <c r="AC4950">
        <f t="shared" si="643"/>
        <v>0</v>
      </c>
    </row>
    <row r="4951" spans="1:29" x14ac:dyDescent="0.25">
      <c r="A4951">
        <v>0</v>
      </c>
      <c r="B4951">
        <v>0</v>
      </c>
      <c r="F4951">
        <f t="shared" si="641"/>
        <v>4947</v>
      </c>
      <c r="G4951">
        <v>0</v>
      </c>
      <c r="H4951">
        <f t="shared" si="637"/>
        <v>40.649927673775892</v>
      </c>
      <c r="I4951">
        <f t="shared" si="637"/>
        <v>14.514072572273667</v>
      </c>
      <c r="J4951">
        <f t="shared" si="637"/>
        <v>-235.09905176950039</v>
      </c>
      <c r="K4951">
        <f t="shared" si="637"/>
        <v>-64.888043757528862</v>
      </c>
      <c r="L4951">
        <f t="shared" si="637"/>
        <v>65.043351896423033</v>
      </c>
      <c r="M4951">
        <f t="shared" si="638"/>
        <v>-8.7425770984076223</v>
      </c>
      <c r="O4951">
        <f t="shared" si="639"/>
        <v>76.432654321601447</v>
      </c>
      <c r="Q4951">
        <f t="shared" si="640"/>
        <v>8.7425770984076223</v>
      </c>
      <c r="S4951">
        <f t="shared" si="644"/>
        <v>3.5022207938192587</v>
      </c>
      <c r="Z4951">
        <f>IF(B4948&gt;=10,1,0)</f>
        <v>0</v>
      </c>
      <c r="AA4951">
        <f t="shared" si="642"/>
        <v>-5.2403563045883637</v>
      </c>
      <c r="AB4951">
        <f>IF(Z4951=1,G4951-AA4951,0)</f>
        <v>0</v>
      </c>
      <c r="AC4951">
        <f t="shared" si="643"/>
        <v>0</v>
      </c>
    </row>
    <row r="4952" spans="1:29" x14ac:dyDescent="0.25">
      <c r="A4952">
        <v>0</v>
      </c>
      <c r="B4952">
        <v>0</v>
      </c>
      <c r="F4952">
        <f t="shared" si="641"/>
        <v>4948</v>
      </c>
      <c r="G4952">
        <v>0</v>
      </c>
      <c r="H4952">
        <f t="shared" si="637"/>
        <v>40.694041999216381</v>
      </c>
      <c r="I4952">
        <f t="shared" si="637"/>
        <v>25.570394512053813</v>
      </c>
      <c r="J4952">
        <f t="shared" si="637"/>
        <v>-217.34899687259559</v>
      </c>
      <c r="K4952">
        <f t="shared" si="637"/>
        <v>-72.883734529735548</v>
      </c>
      <c r="L4952">
        <f t="shared" si="637"/>
        <v>39.689257739227472</v>
      </c>
      <c r="M4952">
        <f t="shared" si="638"/>
        <v>-13.24187086568449</v>
      </c>
      <c r="O4952">
        <f t="shared" si="639"/>
        <v>175.3471440234637</v>
      </c>
      <c r="Q4952">
        <f t="shared" si="640"/>
        <v>13.24187086568449</v>
      </c>
      <c r="S4952">
        <f t="shared" si="644"/>
        <v>8.0271220805961221</v>
      </c>
      <c r="Z4952">
        <f>IF(B4949&gt;=10,1,0)</f>
        <v>0</v>
      </c>
      <c r="AA4952">
        <f t="shared" si="642"/>
        <v>-5.2147487850883678</v>
      </c>
      <c r="AB4952">
        <f>IF(Z4952=1,G4952-AA4952,0)</f>
        <v>0</v>
      </c>
      <c r="AC4952">
        <f t="shared" si="643"/>
        <v>0</v>
      </c>
    </row>
    <row r="4953" spans="1:29" x14ac:dyDescent="0.25">
      <c r="A4953">
        <v>0</v>
      </c>
      <c r="B4953">
        <v>0</v>
      </c>
      <c r="F4953">
        <f t="shared" si="641"/>
        <v>4949</v>
      </c>
      <c r="G4953">
        <v>0</v>
      </c>
      <c r="H4953">
        <f t="shared" si="637"/>
        <v>40.738151090793764</v>
      </c>
      <c r="I4953">
        <f t="shared" si="637"/>
        <v>36.19159057839834</v>
      </c>
      <c r="J4953">
        <f t="shared" si="637"/>
        <v>-195.88004037867549</v>
      </c>
      <c r="K4953">
        <f t="shared" si="637"/>
        <v>-79.625531652802351</v>
      </c>
      <c r="L4953">
        <f t="shared" si="637"/>
        <v>11.630406256704173</v>
      </c>
      <c r="M4953">
        <f t="shared" si="638"/>
        <v>-15.908257819432549</v>
      </c>
      <c r="O4953">
        <f t="shared" si="639"/>
        <v>253.07266684953686</v>
      </c>
      <c r="Q4953">
        <f t="shared" si="640"/>
        <v>15.908257819432549</v>
      </c>
      <c r="S4953">
        <f t="shared" si="644"/>
        <v>12.080872396620267</v>
      </c>
      <c r="Z4953">
        <f>IF(B4950&gt;=10,1,0)</f>
        <v>0</v>
      </c>
      <c r="AA4953">
        <f t="shared" si="642"/>
        <v>-3.8273854228122826</v>
      </c>
      <c r="AB4953">
        <f>IF(Z4953=1,G4953-AA4953,0)</f>
        <v>0</v>
      </c>
      <c r="AC4953">
        <f t="shared" si="643"/>
        <v>0</v>
      </c>
    </row>
    <row r="4954" spans="1:29" x14ac:dyDescent="0.25">
      <c r="A4954">
        <v>0</v>
      </c>
      <c r="B4954">
        <v>0</v>
      </c>
      <c r="F4954">
        <f t="shared" si="641"/>
        <v>4950</v>
      </c>
      <c r="G4954">
        <v>0</v>
      </c>
      <c r="H4954">
        <f t="shared" si="637"/>
        <v>40.782254942835003</v>
      </c>
      <c r="I4954">
        <f t="shared" si="637"/>
        <v>46.196922174814794</v>
      </c>
      <c r="J4954">
        <f t="shared" si="637"/>
        <v>-171.0595220856703</v>
      </c>
      <c r="K4954">
        <f t="shared" si="637"/>
        <v>-84.99744907509583</v>
      </c>
      <c r="L4954">
        <f t="shared" si="637"/>
        <v>-17.221038192058135</v>
      </c>
      <c r="M4954">
        <f t="shared" si="638"/>
        <v>-15.261665949025456</v>
      </c>
      <c r="O4954">
        <f t="shared" si="639"/>
        <v>232.91844753964307</v>
      </c>
      <c r="Q4954">
        <f t="shared" si="640"/>
        <v>15.261665949025456</v>
      </c>
      <c r="S4954">
        <f t="shared" si="644"/>
        <v>14.424926960404951</v>
      </c>
      <c r="Z4954">
        <f>IF(B4951&gt;=10,1,0)</f>
        <v>0</v>
      </c>
      <c r="AA4954">
        <f t="shared" si="642"/>
        <v>-0.836738988620505</v>
      </c>
      <c r="AB4954">
        <f>IF(Z4954=1,G4954-AA4954,0)</f>
        <v>0</v>
      </c>
      <c r="AC4954">
        <f t="shared" si="643"/>
        <v>0</v>
      </c>
    </row>
    <row r="4955" spans="1:29" x14ac:dyDescent="0.25">
      <c r="A4955">
        <v>6.2299999999999853</v>
      </c>
      <c r="B4955">
        <v>0.91160000000000163</v>
      </c>
      <c r="F4955">
        <f t="shared" si="641"/>
        <v>4951</v>
      </c>
      <c r="G4955">
        <v>0</v>
      </c>
      <c r="H4955">
        <f t="shared" si="637"/>
        <v>40.826353549667651</v>
      </c>
      <c r="I4955">
        <f t="shared" si="637"/>
        <v>55.41613073733383</v>
      </c>
      <c r="J4955">
        <f t="shared" si="637"/>
        <v>-143.31212794312088</v>
      </c>
      <c r="K4955">
        <f t="shared" si="637"/>
        <v>-88.907068190695483</v>
      </c>
      <c r="L4955">
        <f t="shared" si="637"/>
        <v>-44.898897347143318</v>
      </c>
      <c r="M4955">
        <f t="shared" si="638"/>
        <v>-9.8384429078091955</v>
      </c>
      <c r="O4955">
        <f t="shared" si="639"/>
        <v>96.794958850221064</v>
      </c>
      <c r="Q4955">
        <f t="shared" si="640"/>
        <v>9.8384429078091955</v>
      </c>
      <c r="S4955">
        <f t="shared" si="644"/>
        <v>13.735597406607475</v>
      </c>
      <c r="Z4955">
        <f>IF(B4952&gt;=10,1,0)</f>
        <v>0</v>
      </c>
      <c r="AA4955">
        <f t="shared" si="642"/>
        <v>3.8971544987982796</v>
      </c>
      <c r="AB4955">
        <f>IF(Z4955=1,G4955-AA4955,0)</f>
        <v>0</v>
      </c>
      <c r="AC4955">
        <f t="shared" si="643"/>
        <v>0</v>
      </c>
    </row>
    <row r="4956" spans="1:29" x14ac:dyDescent="0.25">
      <c r="A4956">
        <v>34.83</v>
      </c>
      <c r="B4956">
        <v>5.4622000000000002</v>
      </c>
      <c r="F4956">
        <f t="shared" si="641"/>
        <v>4952</v>
      </c>
      <c r="G4956">
        <v>0</v>
      </c>
      <c r="H4956">
        <f t="shared" si="637"/>
        <v>40.870446905619971</v>
      </c>
      <c r="I4956">
        <f t="shared" si="637"/>
        <v>63.692334987640777</v>
      </c>
      <c r="J4956">
        <f t="shared" si="637"/>
        <v>-113.11262355780997</v>
      </c>
      <c r="K4956">
        <f t="shared" si="637"/>
        <v>-91.287127811474264</v>
      </c>
      <c r="L4956">
        <f t="shared" si="637"/>
        <v>-69.516970846977458</v>
      </c>
      <c r="M4956">
        <f t="shared" si="638"/>
        <v>1.6832259631480895</v>
      </c>
      <c r="O4956">
        <f t="shared" si="639"/>
        <v>2.8332496430158134</v>
      </c>
      <c r="Q4956">
        <f t="shared" si="640"/>
        <v>-1.6832259631480895</v>
      </c>
      <c r="S4956">
        <f t="shared" si="644"/>
        <v>8.714057159299097</v>
      </c>
      <c r="Z4956">
        <f>IF(B4953&gt;=10,1,0)</f>
        <v>0</v>
      </c>
      <c r="AA4956">
        <f t="shared" si="642"/>
        <v>10.397283122447186</v>
      </c>
      <c r="AB4956">
        <f>IF(Z4956=1,G4956-AA4956,0)</f>
        <v>0</v>
      </c>
      <c r="AC4956">
        <f t="shared" si="643"/>
        <v>0</v>
      </c>
    </row>
    <row r="4957" spans="1:29" x14ac:dyDescent="0.25">
      <c r="A4957">
        <v>97.786666666666846</v>
      </c>
      <c r="B4957">
        <v>10.626733333333314</v>
      </c>
      <c r="F4957">
        <f t="shared" si="641"/>
        <v>4953</v>
      </c>
      <c r="G4957">
        <v>0</v>
      </c>
      <c r="H4957">
        <f t="shared" si="637"/>
        <v>40.914535005020866</v>
      </c>
      <c r="I4957">
        <f t="shared" si="637"/>
        <v>70.884700547842428</v>
      </c>
      <c r="J4957">
        <f t="shared" si="637"/>
        <v>-80.977730822706889</v>
      </c>
      <c r="K4957">
        <f t="shared" si="637"/>
        <v>-92.096681330314354</v>
      </c>
      <c r="L4957">
        <f t="shared" si="637"/>
        <v>-89.397577665794998</v>
      </c>
      <c r="M4957">
        <f t="shared" si="638"/>
        <v>20.364412020196056</v>
      </c>
      <c r="O4957">
        <f t="shared" si="639"/>
        <v>414.7092769283056</v>
      </c>
      <c r="Q4957">
        <f t="shared" si="640"/>
        <v>-20.364412020196056</v>
      </c>
      <c r="S4957">
        <f t="shared" si="644"/>
        <v>-1.8022273549412351</v>
      </c>
      <c r="Z4957">
        <f>IF(B4954&gt;=10,1,0)</f>
        <v>0</v>
      </c>
      <c r="AA4957">
        <f t="shared" si="642"/>
        <v>18.562184665254822</v>
      </c>
      <c r="AB4957">
        <f>IF(Z4957=1,G4957-AA4957,0)</f>
        <v>0</v>
      </c>
      <c r="AC4957">
        <f t="shared" si="643"/>
        <v>0</v>
      </c>
    </row>
    <row r="4958" spans="1:29" x14ac:dyDescent="0.25">
      <c r="A4958">
        <v>193.73333333333301</v>
      </c>
      <c r="B4958">
        <v>15.8599333333333</v>
      </c>
      <c r="F4958">
        <f t="shared" si="641"/>
        <v>4954</v>
      </c>
      <c r="G4958">
        <v>6.2299999999999853</v>
      </c>
      <c r="H4958">
        <f t="shared" si="637"/>
        <v>40.958617842200006</v>
      </c>
      <c r="I4958">
        <f t="shared" si="637"/>
        <v>76.870836488666029</v>
      </c>
      <c r="J4958">
        <f t="shared" si="637"/>
        <v>-47.457286661959273</v>
      </c>
      <c r="K4958">
        <f t="shared" si="637"/>
        <v>-91.321801167592369</v>
      </c>
      <c r="L4958">
        <f t="shared" si="637"/>
        <v>-103.18588730317316</v>
      </c>
      <c r="M4958">
        <f t="shared" si="638"/>
        <v>46.901645484290256</v>
      </c>
      <c r="O4958">
        <f t="shared" si="639"/>
        <v>1654.1827463997895</v>
      </c>
      <c r="Q4958">
        <f t="shared" si="640"/>
        <v>-40.671645484290273</v>
      </c>
      <c r="S4958">
        <f t="shared" si="644"/>
        <v>-18.734624558666372</v>
      </c>
      <c r="Z4958">
        <f>IF(B4955&gt;=10,1,0)</f>
        <v>0</v>
      </c>
      <c r="AA4958">
        <f t="shared" si="642"/>
        <v>28.167020925623884</v>
      </c>
      <c r="AB4958">
        <f>IF(Z4958=1,G4958-AA4958,0)</f>
        <v>0</v>
      </c>
      <c r="AC4958">
        <f t="shared" si="643"/>
        <v>0</v>
      </c>
    </row>
    <row r="4959" spans="1:29" x14ac:dyDescent="0.25">
      <c r="A4959">
        <v>273.45333333333349</v>
      </c>
      <c r="B4959">
        <v>21.08426666666665</v>
      </c>
      <c r="F4959">
        <f t="shared" si="641"/>
        <v>4955</v>
      </c>
      <c r="G4959">
        <v>34.83</v>
      </c>
      <c r="H4959">
        <f t="shared" si="637"/>
        <v>41.00269541148765</v>
      </c>
      <c r="I4959">
        <f t="shared" si="637"/>
        <v>81.548878029384468</v>
      </c>
      <c r="J4959">
        <f t="shared" si="637"/>
        <v>-13.124835168780198</v>
      </c>
      <c r="K4959">
        <f t="shared" si="637"/>
        <v>-88.975818381618524</v>
      </c>
      <c r="L4959">
        <f t="shared" si="637"/>
        <v>-109.942249243584</v>
      </c>
      <c r="M4959">
        <f t="shared" si="638"/>
        <v>81.545836933038416</v>
      </c>
      <c r="O4959">
        <f t="shared" si="639"/>
        <v>2182.3694203542364</v>
      </c>
      <c r="Q4959">
        <f t="shared" si="640"/>
        <v>-46.715836933038418</v>
      </c>
      <c r="S4959">
        <f t="shared" si="644"/>
        <v>-37.23232421435587</v>
      </c>
      <c r="Z4959">
        <f>IF(B4956&gt;=10,1,0)</f>
        <v>0</v>
      </c>
      <c r="AA4959">
        <f t="shared" si="642"/>
        <v>44.313512718682546</v>
      </c>
      <c r="AB4959">
        <f>IF(Z4959=1,G4959-AA4959,0)</f>
        <v>0</v>
      </c>
      <c r="AC4959">
        <f t="shared" si="643"/>
        <v>0</v>
      </c>
    </row>
    <row r="4960" spans="1:29" x14ac:dyDescent="0.25">
      <c r="A4960">
        <v>351.88333333333298</v>
      </c>
      <c r="B4960">
        <v>26.241599999999998</v>
      </c>
      <c r="F4960">
        <f t="shared" si="641"/>
        <v>4956</v>
      </c>
      <c r="G4960">
        <v>97.786666666666846</v>
      </c>
      <c r="H4960">
        <f t="shared" si="637"/>
        <v>41.046767707214727</v>
      </c>
      <c r="I4960">
        <f t="shared" si="637"/>
        <v>84.839219948799155</v>
      </c>
      <c r="J4960">
        <f t="shared" si="637"/>
        <v>21.432185893028404</v>
      </c>
      <c r="K4960">
        <f t="shared" si="637"/>
        <v>-85.099093320761511</v>
      </c>
      <c r="L4960">
        <f t="shared" si="637"/>
        <v>-109.20622858620473</v>
      </c>
      <c r="M4960">
        <f t="shared" si="638"/>
        <v>124.05001792822506</v>
      </c>
      <c r="O4960">
        <f t="shared" si="639"/>
        <v>689.76361948799138</v>
      </c>
      <c r="Q4960">
        <f t="shared" si="640"/>
        <v>-26.263351261558213</v>
      </c>
      <c r="S4960">
        <f t="shared" si="644"/>
        <v>-42.981448031405186</v>
      </c>
      <c r="Z4960">
        <f>IF(B4957&gt;=10,1,0)</f>
        <v>1</v>
      </c>
      <c r="AA4960">
        <f t="shared" si="642"/>
        <v>81.068569896819866</v>
      </c>
      <c r="AB4960">
        <f>IF(Z4960=1,G4960-AA4960,0)</f>
        <v>16.71809676984698</v>
      </c>
      <c r="AC4960">
        <f t="shared" si="643"/>
        <v>16.71809676984698</v>
      </c>
    </row>
    <row r="4961" spans="1:29" x14ac:dyDescent="0.25">
      <c r="A4961">
        <v>436.31666666666649</v>
      </c>
      <c r="B4961">
        <v>31.270133333333348</v>
      </c>
      <c r="F4961">
        <f t="shared" si="641"/>
        <v>4957</v>
      </c>
      <c r="G4961">
        <v>193.73333333333301</v>
      </c>
      <c r="H4961">
        <f t="shared" si="637"/>
        <v>41.090834723712945</v>
      </c>
      <c r="I4961">
        <f t="shared" si="637"/>
        <v>86.685871210052312</v>
      </c>
      <c r="J4961">
        <f t="shared" si="637"/>
        <v>55.622496312112261</v>
      </c>
      <c r="K4961">
        <f t="shared" si="637"/>
        <v>-79.758321262988673</v>
      </c>
      <c r="L4961">
        <f t="shared" si="637"/>
        <v>-101.02798392249387</v>
      </c>
      <c r="M4961">
        <f t="shared" si="638"/>
        <v>173.65006334654399</v>
      </c>
      <c r="O4961">
        <f t="shared" si="639"/>
        <v>403.33773336226062</v>
      </c>
      <c r="Q4961">
        <f t="shared" si="640"/>
        <v>20.08326998678902</v>
      </c>
      <c r="S4961">
        <f t="shared" si="644"/>
        <v>-24.32392752888617</v>
      </c>
      <c r="Z4961">
        <f>IF(B4958&gt;=10,1,0)</f>
        <v>1</v>
      </c>
      <c r="AA4961">
        <f t="shared" si="642"/>
        <v>149.32613581765781</v>
      </c>
      <c r="AB4961">
        <f>IF(Z4961=1,G4961-AA4961,0)</f>
        <v>44.407197515675193</v>
      </c>
      <c r="AC4961">
        <f t="shared" si="643"/>
        <v>44.407197515675193</v>
      </c>
    </row>
    <row r="4962" spans="1:29" x14ac:dyDescent="0.25">
      <c r="A4962">
        <v>500.696666666667</v>
      </c>
      <c r="B4962">
        <v>36.096699999999998</v>
      </c>
      <c r="F4962">
        <f t="shared" si="641"/>
        <v>4958</v>
      </c>
      <c r="G4962">
        <v>273.45333333333349</v>
      </c>
      <c r="H4962">
        <f t="shared" si="637"/>
        <v>41.134896455314603</v>
      </c>
      <c r="I4962">
        <f t="shared" si="637"/>
        <v>87.057407747992983</v>
      </c>
      <c r="J4962">
        <f t="shared" si="637"/>
        <v>88.861090397796829</v>
      </c>
      <c r="K4962">
        <f t="shared" si="637"/>
        <v>-73.045384988563114</v>
      </c>
      <c r="L4962">
        <f t="shared" si="637"/>
        <v>-85.964849111108904</v>
      </c>
      <c r="M4962">
        <f t="shared" si="638"/>
        <v>229.08032678758138</v>
      </c>
      <c r="O4962">
        <f t="shared" si="639"/>
        <v>1968.9637099093591</v>
      </c>
      <c r="Q4962">
        <f t="shared" si="640"/>
        <v>44.373006545752105</v>
      </c>
      <c r="S4962">
        <f t="shared" si="644"/>
        <v>18.466298132691875</v>
      </c>
      <c r="Z4962">
        <f>IF(B4959&gt;=10,1,0)</f>
        <v>1</v>
      </c>
      <c r="AA4962">
        <f t="shared" si="642"/>
        <v>247.54662492027325</v>
      </c>
      <c r="AB4962">
        <f>IF(Z4962=1,G4962-AA4962,0)</f>
        <v>25.906708413060244</v>
      </c>
      <c r="AC4962">
        <f t="shared" si="643"/>
        <v>25.906708413060244</v>
      </c>
    </row>
    <row r="4963" spans="1:29" x14ac:dyDescent="0.25">
      <c r="A4963">
        <v>648.03666666666652</v>
      </c>
      <c r="B4963">
        <v>40.63026666666665</v>
      </c>
      <c r="F4963">
        <f t="shared" si="641"/>
        <v>4959</v>
      </c>
      <c r="G4963">
        <v>351.88333333333298</v>
      </c>
      <c r="H4963">
        <f t="shared" si="637"/>
        <v>41.178952896352683</v>
      </c>
      <c r="I4963">
        <f t="shared" si="637"/>
        <v>85.947507205705776</v>
      </c>
      <c r="J4963">
        <f t="shared" si="637"/>
        <v>120.57924658982697</v>
      </c>
      <c r="K4963">
        <f t="shared" si="637"/>
        <v>-65.075774026333633</v>
      </c>
      <c r="L4963">
        <f t="shared" si="637"/>
        <v>-65.04335189643416</v>
      </c>
      <c r="M4963">
        <f t="shared" si="638"/>
        <v>288.62374705526668</v>
      </c>
      <c r="O4963">
        <f t="shared" si="639"/>
        <v>4001.7752560721151</v>
      </c>
      <c r="Q4963">
        <f t="shared" si="640"/>
        <v>63.259586278066308</v>
      </c>
      <c r="S4963">
        <f t="shared" si="644"/>
        <v>42.561738232439417</v>
      </c>
      <c r="Z4963">
        <f>IF(B4960&gt;=10,1,0)</f>
        <v>1</v>
      </c>
      <c r="AA4963">
        <f t="shared" si="642"/>
        <v>331.18548528770611</v>
      </c>
      <c r="AB4963">
        <f>IF(Z4963=1,G4963-AA4963,0)</f>
        <v>20.69784804562687</v>
      </c>
      <c r="AC4963">
        <f t="shared" si="643"/>
        <v>20.69784804562687</v>
      </c>
    </row>
    <row r="4964" spans="1:29" x14ac:dyDescent="0.25">
      <c r="A4964">
        <v>703.14333333333343</v>
      </c>
      <c r="B4964">
        <v>44.755166666666653</v>
      </c>
      <c r="F4964">
        <f t="shared" si="641"/>
        <v>4960</v>
      </c>
      <c r="G4964">
        <v>436.31666666666649</v>
      </c>
      <c r="H4964">
        <f t="shared" si="637"/>
        <v>41.223004041160856</v>
      </c>
      <c r="I4964">
        <f t="shared" si="637"/>
        <v>83.375056520688759</v>
      </c>
      <c r="J4964">
        <f t="shared" si="637"/>
        <v>150.2342584418229</v>
      </c>
      <c r="K4964">
        <f t="shared" si="637"/>
        <v>-55.986597768898378</v>
      </c>
      <c r="L4964">
        <f t="shared" si="637"/>
        <v>-39.689257739240318</v>
      </c>
      <c r="M4964">
        <f t="shared" si="638"/>
        <v>350.19362978168283</v>
      </c>
      <c r="O4964">
        <f t="shared" si="639"/>
        <v>7417.1774822922562</v>
      </c>
      <c r="Q4964">
        <f t="shared" si="640"/>
        <v>86.123036884983662</v>
      </c>
      <c r="S4964">
        <f t="shared" si="644"/>
        <v>58.861771958351596</v>
      </c>
      <c r="Z4964">
        <f>IF(B4961&gt;=10,1,0)</f>
        <v>1</v>
      </c>
      <c r="AA4964">
        <f t="shared" si="642"/>
        <v>409.05540174003443</v>
      </c>
      <c r="AB4964">
        <f>IF(Z4964=1,G4964-AA4964,0)</f>
        <v>27.261264926632066</v>
      </c>
      <c r="AC4964">
        <f t="shared" si="643"/>
        <v>27.261264926632066</v>
      </c>
    </row>
    <row r="4965" spans="1:29" x14ac:dyDescent="0.25">
      <c r="A4965">
        <v>751.09</v>
      </c>
      <c r="B4965">
        <v>48.327533333333299</v>
      </c>
      <c r="F4965">
        <f t="shared" si="641"/>
        <v>4961</v>
      </c>
      <c r="G4965">
        <v>500.696666666667</v>
      </c>
      <c r="H4965">
        <f t="shared" ref="H4965:L5028" si="645">H$2*COS(H$1*$F4965)+H$3*SIN(H$1*$F4965)</f>
        <v>41.267049884073536</v>
      </c>
      <c r="I4965">
        <f t="shared" si="645"/>
        <v>79.383830529918896</v>
      </c>
      <c r="J4965">
        <f t="shared" si="645"/>
        <v>177.31872047909687</v>
      </c>
      <c r="K4965">
        <f t="shared" si="645"/>
        <v>-45.934226639077309</v>
      </c>
      <c r="L4965">
        <f t="shared" si="645"/>
        <v>-11.630406256692858</v>
      </c>
      <c r="M4965">
        <f t="shared" si="638"/>
        <v>411.44213428346814</v>
      </c>
      <c r="O4965">
        <f t="shared" si="639"/>
        <v>7966.3715509434951</v>
      </c>
      <c r="Q4965">
        <f t="shared" si="640"/>
        <v>89.254532383198864</v>
      </c>
      <c r="S4965">
        <f t="shared" si="644"/>
        <v>77.616775464838028</v>
      </c>
      <c r="Z4965">
        <f>IF(B4962&gt;=10,1,0)</f>
        <v>1</v>
      </c>
      <c r="AA4965">
        <f t="shared" si="642"/>
        <v>489.05890974830618</v>
      </c>
      <c r="AB4965">
        <f>IF(Z4965=1,G4965-AA4965,0)</f>
        <v>11.637756918360822</v>
      </c>
      <c r="AC4965">
        <f t="shared" si="643"/>
        <v>11.637756918360822</v>
      </c>
    </row>
    <row r="4966" spans="1:29" x14ac:dyDescent="0.25">
      <c r="A4966">
        <v>787.42000000000007</v>
      </c>
      <c r="B4966">
        <v>51.176366666666652</v>
      </c>
      <c r="F4966">
        <f t="shared" si="641"/>
        <v>4962</v>
      </c>
      <c r="G4966">
        <v>648.03666666666652</v>
      </c>
      <c r="H4966">
        <f t="shared" si="645"/>
        <v>41.311090419425739</v>
      </c>
      <c r="I4966">
        <f t="shared" si="645"/>
        <v>74.04174706291569</v>
      </c>
      <c r="J4966">
        <f t="shared" si="645"/>
        <v>201.36921004691277</v>
      </c>
      <c r="K4966">
        <f t="shared" si="645"/>
        <v>-35.091601889123837</v>
      </c>
      <c r="L4966">
        <f t="shared" si="645"/>
        <v>17.221038192069376</v>
      </c>
      <c r="M4966">
        <f t="shared" si="638"/>
        <v>469.88865011834878</v>
      </c>
      <c r="O4966">
        <f t="shared" si="639"/>
        <v>31736.715800099693</v>
      </c>
      <c r="Q4966">
        <f t="shared" si="640"/>
        <v>178.14801654831774</v>
      </c>
      <c r="S4966">
        <f t="shared" si="644"/>
        <v>80.443670223102899</v>
      </c>
      <c r="Z4966">
        <f>IF(B4963&gt;=10,1,0)</f>
        <v>1</v>
      </c>
      <c r="AA4966">
        <f t="shared" si="642"/>
        <v>550.33232034145169</v>
      </c>
      <c r="AB4966">
        <f>IF(Z4966=1,G4966-AA4966,0)</f>
        <v>97.704346325214829</v>
      </c>
      <c r="AC4966">
        <f t="shared" si="643"/>
        <v>97.704346325214829</v>
      </c>
    </row>
    <row r="4967" spans="1:29" x14ac:dyDescent="0.25">
      <c r="A4967">
        <v>561.48333333333301</v>
      </c>
      <c r="B4967">
        <v>53.120999999999995</v>
      </c>
      <c r="F4967">
        <f t="shared" si="641"/>
        <v>4963</v>
      </c>
      <c r="G4967">
        <v>703.14333333333343</v>
      </c>
      <c r="H4967">
        <f t="shared" si="645"/>
        <v>41.355125641553165</v>
      </c>
      <c r="I4967">
        <f t="shared" si="645"/>
        <v>67.439711198743723</v>
      </c>
      <c r="J4967">
        <f t="shared" si="645"/>
        <v>221.97421660073471</v>
      </c>
      <c r="K4967">
        <f t="shared" si="645"/>
        <v>-23.645260314959533</v>
      </c>
      <c r="L4967">
        <f t="shared" si="645"/>
        <v>44.898897347153721</v>
      </c>
      <c r="M4967">
        <f t="shared" si="638"/>
        <v>523.05985675937472</v>
      </c>
      <c r="O4967">
        <f t="shared" si="639"/>
        <v>32430.058534963533</v>
      </c>
      <c r="Q4967">
        <f t="shared" si="640"/>
        <v>180.08347657395871</v>
      </c>
      <c r="S4967">
        <f t="shared" si="644"/>
        <v>157.02185972023887</v>
      </c>
      <c r="Z4967">
        <f>IF(B4964&gt;=10,1,0)</f>
        <v>1</v>
      </c>
      <c r="AA4967">
        <f t="shared" si="642"/>
        <v>680.08171647961353</v>
      </c>
      <c r="AB4967">
        <f>IF(Z4967=1,G4967-AA4967,0)</f>
        <v>23.061616853719897</v>
      </c>
      <c r="AC4967">
        <f t="shared" si="643"/>
        <v>23.061616853719897</v>
      </c>
    </row>
    <row r="4968" spans="1:29" x14ac:dyDescent="0.25">
      <c r="A4968">
        <v>352.36</v>
      </c>
      <c r="B4968">
        <v>54.007466666666652</v>
      </c>
      <c r="F4968">
        <f t="shared" si="641"/>
        <v>4964</v>
      </c>
      <c r="G4968">
        <v>751.09</v>
      </c>
      <c r="H4968">
        <f t="shared" si="645"/>
        <v>41.399155544792279</v>
      </c>
      <c r="I4968">
        <f t="shared" si="645"/>
        <v>59.69006835390676</v>
      </c>
      <c r="J4968">
        <f t="shared" si="645"/>
        <v>238.78118276563981</v>
      </c>
      <c r="K4968">
        <f t="shared" si="645"/>
        <v>-11.792125072324641</v>
      </c>
      <c r="L4968">
        <f t="shared" si="645"/>
        <v>69.516970846966757</v>
      </c>
      <c r="M4968">
        <f t="shared" si="638"/>
        <v>568.63241872512992</v>
      </c>
      <c r="O4968">
        <f t="shared" si="639"/>
        <v>33290.76896467583</v>
      </c>
      <c r="Q4968">
        <f t="shared" si="640"/>
        <v>182.45758127487011</v>
      </c>
      <c r="S4968">
        <f t="shared" si="644"/>
        <v>163.49359939235597</v>
      </c>
      <c r="Z4968">
        <f>IF(B4965&gt;=10,1,0)</f>
        <v>1</v>
      </c>
      <c r="AA4968">
        <f t="shared" si="642"/>
        <v>732.12601811748596</v>
      </c>
      <c r="AB4968">
        <f>IF(Z4968=1,G4968-AA4968,0)</f>
        <v>18.963981882514076</v>
      </c>
      <c r="AC4968">
        <f t="shared" si="643"/>
        <v>18.963981882514076</v>
      </c>
    </row>
    <row r="4969" spans="1:29" x14ac:dyDescent="0.25">
      <c r="A4969">
        <v>398.07666666666648</v>
      </c>
      <c r="B4969">
        <v>53.754999999999995</v>
      </c>
      <c r="F4969">
        <f t="shared" si="641"/>
        <v>4965</v>
      </c>
      <c r="G4969">
        <v>787.42000000000007</v>
      </c>
      <c r="H4969">
        <f t="shared" si="645"/>
        <v>41.443180123480154</v>
      </c>
      <c r="I4969">
        <f t="shared" si="645"/>
        <v>50.924692524736713</v>
      </c>
      <c r="J4969">
        <f t="shared" si="645"/>
        <v>251.50253669077523</v>
      </c>
      <c r="K4969">
        <f t="shared" si="645"/>
        <v>0.26388219427355253</v>
      </c>
      <c r="L4969">
        <f t="shared" si="645"/>
        <v>89.397577665786912</v>
      </c>
      <c r="M4969">
        <f t="shared" si="638"/>
        <v>604.56903548520154</v>
      </c>
      <c r="O4969">
        <f t="shared" si="639"/>
        <v>33434.475223992114</v>
      </c>
      <c r="Q4969">
        <f t="shared" si="640"/>
        <v>182.85096451479853</v>
      </c>
      <c r="S4969">
        <f t="shared" si="644"/>
        <v>163.80923936005965</v>
      </c>
      <c r="Z4969">
        <f>IF(B4966&gt;=10,1,0)</f>
        <v>1</v>
      </c>
      <c r="AA4969">
        <f t="shared" si="642"/>
        <v>768.37827484526122</v>
      </c>
      <c r="AB4969">
        <f>IF(Z4969=1,G4969-AA4969,0)</f>
        <v>19.041725154738856</v>
      </c>
      <c r="AC4969">
        <f t="shared" si="643"/>
        <v>19.041725154738856</v>
      </c>
    </row>
    <row r="4970" spans="1:29" x14ac:dyDescent="0.25">
      <c r="A4970">
        <v>397.53333333333353</v>
      </c>
      <c r="B4970">
        <v>52.387666666666647</v>
      </c>
      <c r="F4970">
        <f t="shared" si="641"/>
        <v>4966</v>
      </c>
      <c r="G4970">
        <v>561.48333333333301</v>
      </c>
      <c r="H4970">
        <f t="shared" si="645"/>
        <v>41.487199371954567</v>
      </c>
      <c r="I4970">
        <f t="shared" si="645"/>
        <v>41.292742216073229</v>
      </c>
      <c r="J4970">
        <f t="shared" si="645"/>
        <v>259.92061248346187</v>
      </c>
      <c r="K4970">
        <f t="shared" si="645"/>
        <v>12.315349624793701</v>
      </c>
      <c r="L4970">
        <f t="shared" si="645"/>
        <v>103.18588730317724</v>
      </c>
      <c r="M4970">
        <f t="shared" si="638"/>
        <v>629.23895728560967</v>
      </c>
      <c r="O4970">
        <f t="shared" si="639"/>
        <v>4590.8245771623269</v>
      </c>
      <c r="Q4970">
        <f t="shared" si="640"/>
        <v>-67.755623952276665</v>
      </c>
      <c r="S4970">
        <f t="shared" si="644"/>
        <v>160.49725575746157</v>
      </c>
      <c r="Z4970">
        <f>IF(B4967&gt;=10,1,0)</f>
        <v>1</v>
      </c>
      <c r="AA4970">
        <f t="shared" si="642"/>
        <v>789.7362130430713</v>
      </c>
      <c r="AB4970">
        <f>IF(Z4970=1,G4970-AA4970,0)</f>
        <v>-228.25287970973829</v>
      </c>
      <c r="AC4970">
        <f t="shared" si="643"/>
        <v>228.25287970973829</v>
      </c>
    </row>
    <row r="4971" spans="1:29" x14ac:dyDescent="0.25">
      <c r="A4971">
        <v>490.29666666666651</v>
      </c>
      <c r="B4971">
        <v>50.024133333333353</v>
      </c>
      <c r="F4971">
        <f t="shared" si="641"/>
        <v>4967</v>
      </c>
      <c r="G4971">
        <v>352.36</v>
      </c>
      <c r="H4971">
        <f t="shared" si="645"/>
        <v>41.531213284553964</v>
      </c>
      <c r="I4971">
        <f t="shared" si="645"/>
        <v>30.958122243261251</v>
      </c>
      <c r="J4971">
        <f t="shared" si="645"/>
        <v>263.89137453294069</v>
      </c>
      <c r="K4971">
        <f t="shared" si="645"/>
        <v>24.154943462651467</v>
      </c>
      <c r="L4971">
        <f t="shared" si="645"/>
        <v>109.9422492435852</v>
      </c>
      <c r="M4971">
        <f t="shared" si="638"/>
        <v>641.51506905314159</v>
      </c>
      <c r="O4971">
        <f t="shared" si="639"/>
        <v>83610.65395912707</v>
      </c>
      <c r="Q4971">
        <f t="shared" si="640"/>
        <v>-289.15506905314157</v>
      </c>
      <c r="S4971">
        <f t="shared" si="644"/>
        <v>-58.445625077731997</v>
      </c>
      <c r="Z4971">
        <f>IF(B4968&gt;=10,1,0)</f>
        <v>1</v>
      </c>
      <c r="AA4971">
        <f t="shared" si="642"/>
        <v>583.06944397540963</v>
      </c>
      <c r="AB4971">
        <f>IF(Z4971=1,G4971-AA4971,0)</f>
        <v>-230.70944397540961</v>
      </c>
      <c r="AC4971">
        <f t="shared" si="643"/>
        <v>230.70944397540961</v>
      </c>
    </row>
    <row r="4972" spans="1:29" x14ac:dyDescent="0.25">
      <c r="A4972">
        <v>221.94333333333299</v>
      </c>
      <c r="B4972">
        <v>46.836299999999994</v>
      </c>
      <c r="F4972">
        <f t="shared" si="641"/>
        <v>4968</v>
      </c>
      <c r="G4972">
        <v>398.07666666666648</v>
      </c>
      <c r="H4972">
        <f t="shared" si="645"/>
        <v>41.575221855617528</v>
      </c>
      <c r="I4972">
        <f t="shared" si="645"/>
        <v>20.096694599385327</v>
      </c>
      <c r="J4972">
        <f t="shared" si="645"/>
        <v>263.34688199965109</v>
      </c>
      <c r="K4972">
        <f t="shared" si="645"/>
        <v>35.5789750300167</v>
      </c>
      <c r="L4972">
        <f t="shared" si="645"/>
        <v>109.20622858620295</v>
      </c>
      <c r="M4972">
        <f t="shared" si="638"/>
        <v>640.84116835702264</v>
      </c>
      <c r="O4972">
        <f t="shared" si="639"/>
        <v>58934.603280966934</v>
      </c>
      <c r="Q4972">
        <f t="shared" si="640"/>
        <v>-242.76450169035616</v>
      </c>
      <c r="S4972">
        <f t="shared" si="644"/>
        <v>-268.27865405669127</v>
      </c>
      <c r="Z4972">
        <f>IF(B4969&gt;=10,1,0)</f>
        <v>1</v>
      </c>
      <c r="AA4972">
        <f t="shared" si="642"/>
        <v>372.56251430033137</v>
      </c>
      <c r="AB4972">
        <f>IF(Z4972=1,G4972-AA4972,0)</f>
        <v>25.514152366335111</v>
      </c>
      <c r="AC4972">
        <f t="shared" si="643"/>
        <v>25.514152366335111</v>
      </c>
    </row>
    <row r="4973" spans="1:29" x14ac:dyDescent="0.25">
      <c r="A4973">
        <v>218.52333333333348</v>
      </c>
      <c r="B4973">
        <v>43.003666666666703</v>
      </c>
      <c r="F4973">
        <f t="shared" si="641"/>
        <v>4969</v>
      </c>
      <c r="G4973">
        <v>397.53333333333353</v>
      </c>
      <c r="H4973">
        <f t="shared" si="645"/>
        <v>41.619225079485098</v>
      </c>
      <c r="I4973">
        <f t="shared" si="645"/>
        <v>8.8932858497021705</v>
      </c>
      <c r="J4973">
        <f t="shared" si="645"/>
        <v>258.29645130179955</v>
      </c>
      <c r="K4973">
        <f t="shared" si="645"/>
        <v>46.390904993081683</v>
      </c>
      <c r="L4973">
        <f t="shared" si="645"/>
        <v>101.02798392249944</v>
      </c>
      <c r="M4973">
        <f t="shared" si="638"/>
        <v>627.26501743271695</v>
      </c>
      <c r="O4973">
        <f t="shared" si="639"/>
        <v>52776.646679138896</v>
      </c>
      <c r="Q4973">
        <f t="shared" si="640"/>
        <v>-229.73168409938341</v>
      </c>
      <c r="S4973">
        <f t="shared" si="644"/>
        <v>-237.32782411431026</v>
      </c>
      <c r="Z4973">
        <f>IF(B4970&gt;=10,1,0)</f>
        <v>1</v>
      </c>
      <c r="AA4973">
        <f t="shared" si="642"/>
        <v>389.93719331840668</v>
      </c>
      <c r="AB4973">
        <f>IF(Z4973=1,G4973-AA4973,0)</f>
        <v>7.5961400149268457</v>
      </c>
      <c r="AC4973">
        <f t="shared" si="643"/>
        <v>7.5961400149268457</v>
      </c>
    </row>
    <row r="4974" spans="1:29" x14ac:dyDescent="0.25">
      <c r="A4974">
        <v>369.12333333333351</v>
      </c>
      <c r="B4974">
        <v>38.686433333333348</v>
      </c>
      <c r="F4974">
        <f t="shared" si="641"/>
        <v>4970</v>
      </c>
      <c r="G4974">
        <v>490.29666666666651</v>
      </c>
      <c r="H4974">
        <f t="shared" si="645"/>
        <v>41.663222950497158</v>
      </c>
      <c r="I4974">
        <f t="shared" si="645"/>
        <v>-2.4614580219742663</v>
      </c>
      <c r="J4974">
        <f t="shared" si="645"/>
        <v>248.8264967088702</v>
      </c>
      <c r="K4974">
        <f t="shared" si="645"/>
        <v>56.404724629830376</v>
      </c>
      <c r="L4974">
        <f t="shared" si="645"/>
        <v>85.964849111117545</v>
      </c>
      <c r="M4974">
        <f t="shared" si="638"/>
        <v>601.43500166448996</v>
      </c>
      <c r="O4974">
        <f t="shared" si="639"/>
        <v>12351.729506088428</v>
      </c>
      <c r="Q4974">
        <f t="shared" si="640"/>
        <v>-111.13833499782345</v>
      </c>
      <c r="S4974">
        <f t="shared" si="644"/>
        <v>-207.91579069261334</v>
      </c>
      <c r="Z4974">
        <f>IF(B4971&gt;=10,1,0)</f>
        <v>1</v>
      </c>
      <c r="AA4974">
        <f t="shared" si="642"/>
        <v>393.51921097187665</v>
      </c>
      <c r="AB4974">
        <f>IF(Z4974=1,G4974-AA4974,0)</f>
        <v>96.777455694789865</v>
      </c>
      <c r="AC4974">
        <f t="shared" si="643"/>
        <v>96.777455694789865</v>
      </c>
    </row>
    <row r="4975" spans="1:29" x14ac:dyDescent="0.25">
      <c r="A4975">
        <v>529.9366666666665</v>
      </c>
      <c r="B4975">
        <v>34.016033333333297</v>
      </c>
      <c r="F4975">
        <f t="shared" si="641"/>
        <v>4971</v>
      </c>
      <c r="G4975">
        <v>221.94333333333299</v>
      </c>
      <c r="H4975">
        <f t="shared" si="645"/>
        <v>41.707215462994988</v>
      </c>
      <c r="I4975">
        <f t="shared" si="645"/>
        <v>-13.774315794816603</v>
      </c>
      <c r="J4975">
        <f t="shared" si="645"/>
        <v>235.09905176950173</v>
      </c>
      <c r="K4975">
        <f t="shared" si="645"/>
        <v>65.448155928890714</v>
      </c>
      <c r="L4975">
        <f t="shared" si="645"/>
        <v>65.043351896424952</v>
      </c>
      <c r="M4975">
        <f t="shared" si="638"/>
        <v>564.56062554914479</v>
      </c>
      <c r="O4975">
        <f t="shared" si="639"/>
        <v>117386.60892529498</v>
      </c>
      <c r="Q4975">
        <f t="shared" si="640"/>
        <v>-342.6172922158118</v>
      </c>
      <c r="S4975">
        <f t="shared" si="644"/>
        <v>-95.020689979683681</v>
      </c>
      <c r="Z4975">
        <f>IF(B4972&gt;=10,1,0)</f>
        <v>1</v>
      </c>
      <c r="AA4975">
        <f t="shared" si="642"/>
        <v>469.53993556946114</v>
      </c>
      <c r="AB4975">
        <f>IF(Z4975=1,G4975-AA4975,0)</f>
        <v>-247.59660223612815</v>
      </c>
      <c r="AC4975">
        <f t="shared" si="643"/>
        <v>247.59660223612815</v>
      </c>
    </row>
    <row r="4976" spans="1:29" x14ac:dyDescent="0.25">
      <c r="A4976">
        <v>438.97333333333347</v>
      </c>
      <c r="B4976">
        <v>29.096333333333298</v>
      </c>
      <c r="F4976">
        <f t="shared" si="641"/>
        <v>4972</v>
      </c>
      <c r="G4976">
        <v>218.52333333333348</v>
      </c>
      <c r="H4976">
        <f t="shared" si="645"/>
        <v>41.751202611320444</v>
      </c>
      <c r="I4976">
        <f t="shared" si="645"/>
        <v>-24.852779014682699</v>
      </c>
      <c r="J4976">
        <f t="shared" si="645"/>
        <v>217.34899687259718</v>
      </c>
      <c r="K4976">
        <f t="shared" si="645"/>
        <v>73.365615464886801</v>
      </c>
      <c r="L4976">
        <f t="shared" si="645"/>
        <v>39.689257739229717</v>
      </c>
      <c r="M4976">
        <f t="shared" si="638"/>
        <v>518.33945995950046</v>
      </c>
      <c r="O4976">
        <f t="shared" si="639"/>
        <v>89889.709785117797</v>
      </c>
      <c r="Q4976">
        <f t="shared" si="640"/>
        <v>-299.81612662616698</v>
      </c>
      <c r="S4976">
        <f t="shared" si="644"/>
        <v>-291.62693173489657</v>
      </c>
      <c r="Z4976">
        <f>IF(B4973&gt;=10,1,0)</f>
        <v>1</v>
      </c>
      <c r="AA4976">
        <f t="shared" si="642"/>
        <v>226.71252822460389</v>
      </c>
      <c r="AB4976">
        <f>IF(Z4976=1,G4976-AA4976,0)</f>
        <v>-8.1891948912704038</v>
      </c>
      <c r="AC4976">
        <f t="shared" si="643"/>
        <v>8.1891948912704038</v>
      </c>
    </row>
    <row r="4977" spans="1:29" x14ac:dyDescent="0.25">
      <c r="A4977">
        <v>339.363333333333</v>
      </c>
      <c r="B4977">
        <v>24.009900000000002</v>
      </c>
      <c r="F4977">
        <f t="shared" si="641"/>
        <v>4973</v>
      </c>
      <c r="G4977">
        <v>369.12333333333351</v>
      </c>
      <c r="H4977">
        <f t="shared" si="645"/>
        <v>41.795184389816143</v>
      </c>
      <c r="I4977">
        <f t="shared" si="645"/>
        <v>-35.508327868818448</v>
      </c>
      <c r="J4977">
        <f t="shared" si="645"/>
        <v>195.88004037867742</v>
      </c>
      <c r="K4977">
        <f t="shared" si="645"/>
        <v>80.020891059702834</v>
      </c>
      <c r="L4977">
        <f t="shared" si="645"/>
        <v>11.630406256706543</v>
      </c>
      <c r="M4977">
        <f t="shared" si="638"/>
        <v>464.85536050223345</v>
      </c>
      <c r="O4977">
        <f t="shared" si="639"/>
        <v>9164.621025866998</v>
      </c>
      <c r="Q4977">
        <f t="shared" si="640"/>
        <v>-95.732027168899947</v>
      </c>
      <c r="S4977">
        <f t="shared" si="644"/>
        <v>-272.27936745331323</v>
      </c>
      <c r="Z4977">
        <f>IF(B4974&gt;=10,1,0)</f>
        <v>1</v>
      </c>
      <c r="AA4977">
        <f t="shared" si="642"/>
        <v>192.57599304892022</v>
      </c>
      <c r="AB4977">
        <f>IF(Z4977=1,G4977-AA4977,0)</f>
        <v>176.54734028441328</v>
      </c>
      <c r="AC4977">
        <f t="shared" si="643"/>
        <v>176.54734028441328</v>
      </c>
    </row>
    <row r="4978" spans="1:29" x14ac:dyDescent="0.25">
      <c r="A4978">
        <v>239.73</v>
      </c>
      <c r="B4978">
        <v>18.82413333333335</v>
      </c>
      <c r="F4978">
        <f t="shared" si="641"/>
        <v>4974</v>
      </c>
      <c r="G4978">
        <v>529.9366666666665</v>
      </c>
      <c r="H4978">
        <f t="shared" si="645"/>
        <v>41.839160792825332</v>
      </c>
      <c r="I4978">
        <f t="shared" si="645"/>
        <v>-45.559639186799075</v>
      </c>
      <c r="J4978">
        <f t="shared" si="645"/>
        <v>171.05952208567246</v>
      </c>
      <c r="K4978">
        <f t="shared" si="645"/>
        <v>85.299485180309588</v>
      </c>
      <c r="L4978">
        <f t="shared" si="645"/>
        <v>-17.221038192055783</v>
      </c>
      <c r="M4978">
        <f t="shared" si="638"/>
        <v>406.45465696610154</v>
      </c>
      <c r="O4978">
        <f t="shared" si="639"/>
        <v>15247.806719690419</v>
      </c>
      <c r="Q4978">
        <f t="shared" si="640"/>
        <v>123.48200970056496</v>
      </c>
      <c r="S4978">
        <f t="shared" si="644"/>
        <v>-91.738738492362387</v>
      </c>
      <c r="Z4978">
        <f>IF(B4975&gt;=10,1,0)</f>
        <v>1</v>
      </c>
      <c r="AA4978">
        <f t="shared" si="642"/>
        <v>314.71591847373918</v>
      </c>
      <c r="AB4978">
        <f>IF(Z4978=1,G4978-AA4978,0)</f>
        <v>215.22074819292732</v>
      </c>
      <c r="AC4978">
        <f t="shared" si="643"/>
        <v>215.22074819292732</v>
      </c>
    </row>
    <row r="4979" spans="1:29" x14ac:dyDescent="0.25">
      <c r="A4979">
        <v>153.29</v>
      </c>
      <c r="B4979">
        <v>13.598033333333349</v>
      </c>
      <c r="F4979">
        <f t="shared" si="641"/>
        <v>4975</v>
      </c>
      <c r="G4979">
        <v>438.97333333333347</v>
      </c>
      <c r="H4979">
        <f t="shared" si="645"/>
        <v>41.883131814692049</v>
      </c>
      <c r="I4979">
        <f t="shared" si="645"/>
        <v>-54.835671977675403</v>
      </c>
      <c r="J4979">
        <f t="shared" si="645"/>
        <v>143.31212794312327</v>
      </c>
      <c r="K4979">
        <f t="shared" si="645"/>
        <v>89.110584757276314</v>
      </c>
      <c r="L4979">
        <f t="shared" si="645"/>
        <v>-44.898897347141144</v>
      </c>
      <c r="M4979">
        <f t="shared" si="638"/>
        <v>345.6084414764241</v>
      </c>
      <c r="O4979">
        <f t="shared" si="639"/>
        <v>8717.003031452381</v>
      </c>
      <c r="Q4979">
        <f t="shared" si="640"/>
        <v>93.364891856909367</v>
      </c>
      <c r="S4979">
        <f t="shared" si="644"/>
        <v>122.01561115024982</v>
      </c>
      <c r="Z4979">
        <f>IF(B4976&gt;=10,1,0)</f>
        <v>1</v>
      </c>
      <c r="AA4979">
        <f t="shared" si="642"/>
        <v>467.62405262667392</v>
      </c>
      <c r="AB4979">
        <f>IF(Z4979=1,G4979-AA4979,0)</f>
        <v>-28.650719293340444</v>
      </c>
      <c r="AC4979">
        <f t="shared" si="643"/>
        <v>28.650719293340444</v>
      </c>
    </row>
    <row r="4980" spans="1:29" x14ac:dyDescent="0.25">
      <c r="A4980">
        <v>81.523333333333341</v>
      </c>
      <c r="B4980">
        <v>8.3933</v>
      </c>
      <c r="F4980">
        <f t="shared" si="641"/>
        <v>4976</v>
      </c>
      <c r="G4980">
        <v>339.363333333333</v>
      </c>
      <c r="H4980">
        <f t="shared" si="645"/>
        <v>41.927097449760922</v>
      </c>
      <c r="I4980">
        <f t="shared" si="645"/>
        <v>-63.178577997504966</v>
      </c>
      <c r="J4980">
        <f t="shared" si="645"/>
        <v>113.11262355781255</v>
      </c>
      <c r="K4980">
        <f t="shared" si="645"/>
        <v>91.388623535160306</v>
      </c>
      <c r="L4980">
        <f t="shared" si="645"/>
        <v>-69.51697084697561</v>
      </c>
      <c r="M4980">
        <f t="shared" si="638"/>
        <v>284.76996198440219</v>
      </c>
      <c r="O4980">
        <f t="shared" si="639"/>
        <v>2980.4361952422601</v>
      </c>
      <c r="Q4980">
        <f t="shared" si="640"/>
        <v>54.593371348930816</v>
      </c>
      <c r="S4980">
        <f t="shared" si="644"/>
        <v>104.21579894878634</v>
      </c>
      <c r="Z4980">
        <f>IF(B4977&gt;=10,1,0)</f>
        <v>1</v>
      </c>
      <c r="AA4980">
        <f t="shared" si="642"/>
        <v>388.98576093318854</v>
      </c>
      <c r="AB4980">
        <f>IF(Z4980=1,G4980-AA4980,0)</f>
        <v>-49.622427599855541</v>
      </c>
      <c r="AC4980">
        <f t="shared" si="643"/>
        <v>49.622427599855541</v>
      </c>
    </row>
    <row r="4981" spans="1:29" x14ac:dyDescent="0.25">
      <c r="A4981">
        <v>23.206666666666653</v>
      </c>
      <c r="B4981">
        <v>3.3243666666666649</v>
      </c>
      <c r="F4981">
        <f t="shared" si="641"/>
        <v>4977</v>
      </c>
      <c r="G4981">
        <v>239.73</v>
      </c>
      <c r="H4981">
        <f t="shared" si="645"/>
        <v>41.971057692377293</v>
      </c>
      <c r="I4981">
        <f t="shared" si="645"/>
        <v>-70.44638781883647</v>
      </c>
      <c r="J4981">
        <f t="shared" si="645"/>
        <v>80.977730822709589</v>
      </c>
      <c r="K4981">
        <f t="shared" si="645"/>
        <v>92.094410076056874</v>
      </c>
      <c r="L4981">
        <f t="shared" si="645"/>
        <v>-89.397577665793605</v>
      </c>
      <c r="M4981">
        <f t="shared" si="638"/>
        <v>226.23639939266269</v>
      </c>
      <c r="O4981">
        <f t="shared" si="639"/>
        <v>182.07725735033353</v>
      </c>
      <c r="Q4981">
        <f t="shared" si="640"/>
        <v>13.493600607337299</v>
      </c>
      <c r="S4981">
        <f t="shared" si="644"/>
        <v>55.409451166129209</v>
      </c>
      <c r="Z4981">
        <f>IF(B4978&gt;=10,1,0)</f>
        <v>1</v>
      </c>
      <c r="AA4981">
        <f t="shared" si="642"/>
        <v>281.64585055879189</v>
      </c>
      <c r="AB4981">
        <f>IF(Z4981=1,G4981-AA4981,0)</f>
        <v>-41.915850558791902</v>
      </c>
      <c r="AC4981">
        <f t="shared" si="643"/>
        <v>41.915850558791902</v>
      </c>
    </row>
    <row r="4982" spans="1:29" x14ac:dyDescent="0.25">
      <c r="A4982">
        <v>0.88</v>
      </c>
      <c r="B4982">
        <v>9.6000000000000002E-2</v>
      </c>
      <c r="F4982">
        <f t="shared" si="641"/>
        <v>4978</v>
      </c>
      <c r="G4982">
        <v>153.29</v>
      </c>
      <c r="H4982">
        <f t="shared" si="645"/>
        <v>42.015012536887269</v>
      </c>
      <c r="I4982">
        <f t="shared" si="645"/>
        <v>-76.515426693696469</v>
      </c>
      <c r="J4982">
        <f t="shared" si="645"/>
        <v>47.45728666196208</v>
      </c>
      <c r="K4982">
        <f t="shared" si="645"/>
        <v>91.21580201010822</v>
      </c>
      <c r="L4982">
        <f t="shared" si="645"/>
        <v>-103.18588730317231</v>
      </c>
      <c r="M4982">
        <f t="shared" si="638"/>
        <v>172.0239534982378</v>
      </c>
      <c r="O4982">
        <f t="shared" si="639"/>
        <v>350.96101367413667</v>
      </c>
      <c r="Q4982">
        <f t="shared" si="640"/>
        <v>-18.73395349823781</v>
      </c>
      <c r="S4982">
        <f t="shared" si="644"/>
        <v>8.2736934192982083</v>
      </c>
      <c r="Z4982">
        <f>IF(B4979&gt;=10,1,0)</f>
        <v>1</v>
      </c>
      <c r="AA4982">
        <f t="shared" si="642"/>
        <v>180.29764691753601</v>
      </c>
      <c r="AB4982">
        <f>IF(Z4982=1,G4982-AA4982,0)</f>
        <v>-27.007646917536022</v>
      </c>
      <c r="AC4982">
        <f t="shared" si="643"/>
        <v>27.007646917536022</v>
      </c>
    </row>
    <row r="4983" spans="1:29" x14ac:dyDescent="0.25">
      <c r="A4983">
        <v>0</v>
      </c>
      <c r="B4983">
        <v>0</v>
      </c>
      <c r="F4983">
        <f t="shared" si="641"/>
        <v>4979</v>
      </c>
      <c r="G4983">
        <v>81.523333333333341</v>
      </c>
      <c r="H4983">
        <f t="shared" si="645"/>
        <v>42.05896197763758</v>
      </c>
      <c r="I4983">
        <f t="shared" si="645"/>
        <v>-81.2824191000756</v>
      </c>
      <c r="J4983">
        <f t="shared" si="645"/>
        <v>13.124835168783044</v>
      </c>
      <c r="K4983">
        <f t="shared" si="645"/>
        <v>88.767914933147665</v>
      </c>
      <c r="L4983">
        <f t="shared" si="645"/>
        <v>-109.94224924358376</v>
      </c>
      <c r="M4983">
        <f t="shared" si="638"/>
        <v>123.76421002205794</v>
      </c>
      <c r="O4983">
        <f t="shared" si="639"/>
        <v>1784.291663432037</v>
      </c>
      <c r="Q4983">
        <f t="shared" si="640"/>
        <v>-42.240876688724597</v>
      </c>
      <c r="S4983">
        <f t="shared" si="644"/>
        <v>-20.514651499062495</v>
      </c>
      <c r="Z4983">
        <f>IF(B4980&gt;=10,1,0)</f>
        <v>0</v>
      </c>
      <c r="AA4983">
        <f t="shared" si="642"/>
        <v>103.24955852299544</v>
      </c>
      <c r="AB4983">
        <f>IF(Z4983=1,G4983-AA4983,0)</f>
        <v>0</v>
      </c>
      <c r="AC4983">
        <f t="shared" si="643"/>
        <v>0</v>
      </c>
    </row>
    <row r="4984" spans="1:29" x14ac:dyDescent="0.25">
      <c r="A4984">
        <v>0</v>
      </c>
      <c r="B4984">
        <v>0</v>
      </c>
      <c r="F4984">
        <f t="shared" si="641"/>
        <v>4980</v>
      </c>
      <c r="G4984">
        <v>23.206666666666653</v>
      </c>
      <c r="H4984">
        <f t="shared" si="645"/>
        <v>42.102906008975665</v>
      </c>
      <c r="I4984">
        <f t="shared" si="645"/>
        <v>-84.666246159127738</v>
      </c>
      <c r="J4984">
        <f t="shared" si="645"/>
        <v>-21.432185893055504</v>
      </c>
      <c r="K4984">
        <f t="shared" si="645"/>
        <v>84.792862357599034</v>
      </c>
      <c r="L4984">
        <f t="shared" si="645"/>
        <v>-109.20622858620119</v>
      </c>
      <c r="M4984">
        <f t="shared" si="638"/>
        <v>82.628274014339283</v>
      </c>
      <c r="O4984">
        <f t="shared" si="639"/>
        <v>3530.9274197809823</v>
      </c>
      <c r="Q4984">
        <f t="shared" si="640"/>
        <v>-59.421607347672634</v>
      </c>
      <c r="S4984">
        <f t="shared" si="644"/>
        <v>-40.694390330459797</v>
      </c>
      <c r="Z4984">
        <f>IF(B4981&gt;=10,1,0)</f>
        <v>0</v>
      </c>
      <c r="AA4984">
        <f t="shared" si="642"/>
        <v>41.933883683879486</v>
      </c>
      <c r="AB4984">
        <f>IF(Z4984=1,G4984-AA4984,0)</f>
        <v>0</v>
      </c>
      <c r="AC4984">
        <f t="shared" si="643"/>
        <v>0</v>
      </c>
    </row>
    <row r="4985" spans="1:29" x14ac:dyDescent="0.25">
      <c r="A4985">
        <v>0</v>
      </c>
      <c r="B4985">
        <v>0</v>
      </c>
      <c r="F4985">
        <f t="shared" si="641"/>
        <v>4981</v>
      </c>
      <c r="G4985">
        <v>0.88</v>
      </c>
      <c r="H4985">
        <f t="shared" si="645"/>
        <v>42.146844625249628</v>
      </c>
      <c r="I4985">
        <f t="shared" si="645"/>
        <v>-86.609326017584564</v>
      </c>
      <c r="J4985">
        <f t="shared" si="645"/>
        <v>-55.622496312109476</v>
      </c>
      <c r="K4985">
        <f t="shared" si="645"/>
        <v>79.35903119052243</v>
      </c>
      <c r="L4985">
        <f t="shared" si="645"/>
        <v>-101.02798392249484</v>
      </c>
      <c r="M4985">
        <f t="shared" si="638"/>
        <v>49.283235849732193</v>
      </c>
      <c r="O4985">
        <f t="shared" si="639"/>
        <v>2342.8732407247994</v>
      </c>
      <c r="Q4985">
        <f t="shared" si="640"/>
        <v>-48.403235849732191</v>
      </c>
      <c r="S4985">
        <f t="shared" si="644"/>
        <v>-54.855487261584351</v>
      </c>
      <c r="Z4985">
        <f>IF(B4982&gt;=10,1,0)</f>
        <v>0</v>
      </c>
      <c r="AA4985">
        <f t="shared" si="642"/>
        <v>-5.5722514118521573</v>
      </c>
      <c r="AB4985">
        <f>IF(Z4985=1,G4985-AA4985,0)</f>
        <v>0</v>
      </c>
      <c r="AC4985">
        <f t="shared" si="643"/>
        <v>0</v>
      </c>
    </row>
    <row r="4986" spans="1:29" x14ac:dyDescent="0.25">
      <c r="A4986">
        <v>0</v>
      </c>
      <c r="B4986">
        <v>0</v>
      </c>
      <c r="F4986">
        <f t="shared" si="641"/>
        <v>4982</v>
      </c>
      <c r="G4986">
        <v>0</v>
      </c>
      <c r="H4986">
        <f t="shared" si="645"/>
        <v>42.190777820808364</v>
      </c>
      <c r="I4986">
        <f t="shared" si="645"/>
        <v>-87.078593705717125</v>
      </c>
      <c r="J4986">
        <f t="shared" si="645"/>
        <v>-88.861090397794172</v>
      </c>
      <c r="K4986">
        <f t="shared" si="645"/>
        <v>72.559905203500875</v>
      </c>
      <c r="L4986">
        <f t="shared" si="645"/>
        <v>-85.964849111110382</v>
      </c>
      <c r="M4986">
        <f t="shared" si="638"/>
        <v>23.883316095836591</v>
      </c>
      <c r="O4986">
        <f t="shared" si="639"/>
        <v>570.41278773364718</v>
      </c>
      <c r="Q4986">
        <f t="shared" si="640"/>
        <v>-23.883316095836591</v>
      </c>
      <c r="S4986">
        <f t="shared" si="644"/>
        <v>-44.526600536724843</v>
      </c>
      <c r="Z4986">
        <f>IF(B4983&gt;=10,1,0)</f>
        <v>0</v>
      </c>
      <c r="AA4986">
        <f t="shared" si="642"/>
        <v>-20.643284440888252</v>
      </c>
      <c r="AB4986">
        <f>IF(Z4986=1,G4986-AA4986,0)</f>
        <v>0</v>
      </c>
      <c r="AC4986">
        <f t="shared" si="643"/>
        <v>0</v>
      </c>
    </row>
    <row r="4987" spans="1:29" x14ac:dyDescent="0.25">
      <c r="A4987">
        <v>0</v>
      </c>
      <c r="B4987">
        <v>0</v>
      </c>
      <c r="F4987">
        <f t="shared" si="641"/>
        <v>4983</v>
      </c>
      <c r="G4987">
        <v>0</v>
      </c>
      <c r="H4987">
        <f t="shared" si="645"/>
        <v>42.234705590001383</v>
      </c>
      <c r="I4987">
        <f t="shared" si="645"/>
        <v>-86.066063796761597</v>
      </c>
      <c r="J4987">
        <f t="shared" si="645"/>
        <v>-120.57924658982442</v>
      </c>
      <c r="K4987">
        <f t="shared" si="645"/>
        <v>64.512456735422276</v>
      </c>
      <c r="L4987">
        <f t="shared" si="645"/>
        <v>-65.043351896436079</v>
      </c>
      <c r="M4987">
        <f t="shared" si="638"/>
        <v>6.0956663285505783</v>
      </c>
      <c r="O4987">
        <f t="shared" si="639"/>
        <v>37.15714798902529</v>
      </c>
      <c r="Q4987">
        <f t="shared" si="640"/>
        <v>-6.0956663285505783</v>
      </c>
      <c r="S4987">
        <f t="shared" si="644"/>
        <v>-21.058130100682209</v>
      </c>
      <c r="Z4987">
        <f>IF(B4984&gt;=10,1,0)</f>
        <v>0</v>
      </c>
      <c r="AA4987">
        <f t="shared" si="642"/>
        <v>-14.962463772131631</v>
      </c>
      <c r="AB4987">
        <f>IF(Z4987=1,G4987-AA4987,0)</f>
        <v>0</v>
      </c>
      <c r="AC4987">
        <f t="shared" si="643"/>
        <v>0</v>
      </c>
    </row>
    <row r="4988" spans="1:29" x14ac:dyDescent="0.25">
      <c r="A4988">
        <v>0</v>
      </c>
      <c r="B4988">
        <v>0</v>
      </c>
      <c r="F4988">
        <f t="shared" si="641"/>
        <v>4984</v>
      </c>
      <c r="G4988">
        <v>0</v>
      </c>
      <c r="H4988">
        <f t="shared" si="645"/>
        <v>42.278627927178917</v>
      </c>
      <c r="I4988">
        <f t="shared" si="645"/>
        <v>-83.588966293205473</v>
      </c>
      <c r="J4988">
        <f t="shared" si="645"/>
        <v>-150.23425844182054</v>
      </c>
      <c r="K4988">
        <f t="shared" si="645"/>
        <v>55.355134297343483</v>
      </c>
      <c r="L4988">
        <f t="shared" si="645"/>
        <v>-39.689257739242564</v>
      </c>
      <c r="M4988">
        <f t="shared" si="638"/>
        <v>-4.8415539635971356</v>
      </c>
      <c r="O4988">
        <f t="shared" si="639"/>
        <v>23.440644782423135</v>
      </c>
      <c r="Q4988">
        <f t="shared" si="640"/>
        <v>4.8415539635971356</v>
      </c>
      <c r="S4988">
        <f t="shared" si="644"/>
        <v>-3.4095517753362703</v>
      </c>
      <c r="Z4988">
        <f>IF(B4985&gt;=10,1,0)</f>
        <v>0</v>
      </c>
      <c r="AA4988">
        <f t="shared" si="642"/>
        <v>-8.2511057389334059</v>
      </c>
      <c r="AB4988">
        <f>IF(Z4988=1,G4988-AA4988,0)</f>
        <v>0</v>
      </c>
      <c r="AC4988">
        <f t="shared" si="643"/>
        <v>0</v>
      </c>
    </row>
    <row r="4989" spans="1:29" x14ac:dyDescent="0.25">
      <c r="A4989">
        <v>0</v>
      </c>
      <c r="B4989">
        <v>0</v>
      </c>
      <c r="F4989">
        <f t="shared" si="641"/>
        <v>4985</v>
      </c>
      <c r="G4989">
        <v>0</v>
      </c>
      <c r="H4989">
        <f t="shared" si="645"/>
        <v>42.32254482669186</v>
      </c>
      <c r="I4989">
        <f t="shared" si="645"/>
        <v>-79.689453427554668</v>
      </c>
      <c r="J4989">
        <f t="shared" si="645"/>
        <v>-177.31872047909476</v>
      </c>
      <c r="K4989">
        <f t="shared" si="645"/>
        <v>45.245480700734284</v>
      </c>
      <c r="L4989">
        <f t="shared" si="645"/>
        <v>-11.630406256695228</v>
      </c>
      <c r="M4989">
        <f t="shared" si="638"/>
        <v>-10.033388349769524</v>
      </c>
      <c r="O4989">
        <f t="shared" si="639"/>
        <v>100.66888177729081</v>
      </c>
      <c r="Q4989">
        <f t="shared" si="640"/>
        <v>10.033388349769524</v>
      </c>
      <c r="S4989">
        <f t="shared" si="644"/>
        <v>6.3539166618349698</v>
      </c>
      <c r="Z4989">
        <f>IF(B4986&gt;=10,1,0)</f>
        <v>0</v>
      </c>
      <c r="AA4989">
        <f t="shared" si="642"/>
        <v>-3.6794716879345541</v>
      </c>
      <c r="AB4989">
        <f>IF(Z4989=1,G4989-AA4989,0)</f>
        <v>0</v>
      </c>
      <c r="AC4989">
        <f t="shared" si="643"/>
        <v>0</v>
      </c>
    </row>
    <row r="4990" spans="1:29" x14ac:dyDescent="0.25">
      <c r="A4990">
        <v>0</v>
      </c>
      <c r="B4990">
        <v>0</v>
      </c>
      <c r="F4990">
        <f t="shared" si="641"/>
        <v>4986</v>
      </c>
      <c r="G4990">
        <v>0</v>
      </c>
      <c r="H4990">
        <f t="shared" si="645"/>
        <v>42.366456282891903</v>
      </c>
      <c r="I4990">
        <f t="shared" si="645"/>
        <v>-74.433882366924806</v>
      </c>
      <c r="J4990">
        <f t="shared" si="645"/>
        <v>-201.36921004691092</v>
      </c>
      <c r="K4990">
        <f t="shared" si="645"/>
        <v>34.357422686884554</v>
      </c>
      <c r="L4990">
        <f t="shared" si="645"/>
        <v>17.22103819206702</v>
      </c>
      <c r="M4990">
        <f t="shared" si="638"/>
        <v>-10.821008965843248</v>
      </c>
      <c r="O4990">
        <f t="shared" si="639"/>
        <v>117.09423503885996</v>
      </c>
      <c r="Q4990">
        <f t="shared" si="640"/>
        <v>10.821008965843248</v>
      </c>
      <c r="S4990">
        <f t="shared" si="644"/>
        <v>10.211886233551741</v>
      </c>
      <c r="Z4990">
        <f>IF(B4987&gt;=10,1,0)</f>
        <v>0</v>
      </c>
      <c r="AA4990">
        <f t="shared" si="642"/>
        <v>-0.60912273229150671</v>
      </c>
      <c r="AB4990">
        <f>IF(Z4990=1,G4990-AA4990,0)</f>
        <v>0</v>
      </c>
      <c r="AC4990">
        <f t="shared" si="643"/>
        <v>0</v>
      </c>
    </row>
    <row r="4991" spans="1:29" x14ac:dyDescent="0.25">
      <c r="A4991">
        <v>0</v>
      </c>
      <c r="B4991">
        <v>0</v>
      </c>
      <c r="F4991">
        <f t="shared" si="641"/>
        <v>4987</v>
      </c>
      <c r="G4991">
        <v>0</v>
      </c>
      <c r="H4991">
        <f t="shared" si="645"/>
        <v>42.410362290131346</v>
      </c>
      <c r="I4991">
        <f t="shared" si="645"/>
        <v>-67.911686027452518</v>
      </c>
      <c r="J4991">
        <f t="shared" si="645"/>
        <v>-221.97421660073317</v>
      </c>
      <c r="K4991">
        <f t="shared" si="645"/>
        <v>22.878278686760027</v>
      </c>
      <c r="L4991">
        <f t="shared" si="645"/>
        <v>44.898897347151532</v>
      </c>
      <c r="M4991">
        <f t="shared" si="638"/>
        <v>-8.6611980179937689</v>
      </c>
      <c r="O4991">
        <f t="shared" si="639"/>
        <v>75.016351106899194</v>
      </c>
      <c r="Q4991">
        <f t="shared" si="640"/>
        <v>8.6611980179937689</v>
      </c>
      <c r="S4991">
        <f t="shared" si="644"/>
        <v>10.268842933308708</v>
      </c>
      <c r="Z4991">
        <f>IF(B4988&gt;=10,1,0)</f>
        <v>0</v>
      </c>
      <c r="AA4991">
        <f t="shared" si="642"/>
        <v>1.607644915314939</v>
      </c>
      <c r="AB4991">
        <f>IF(Z4991=1,G4991-AA4991,0)</f>
        <v>0</v>
      </c>
      <c r="AC4991">
        <f t="shared" si="643"/>
        <v>0</v>
      </c>
    </row>
    <row r="4992" spans="1:29" x14ac:dyDescent="0.25">
      <c r="A4992">
        <v>0</v>
      </c>
      <c r="B4992">
        <v>0</v>
      </c>
      <c r="F4992">
        <f t="shared" si="641"/>
        <v>4988</v>
      </c>
      <c r="G4992">
        <v>0</v>
      </c>
      <c r="H4992">
        <f t="shared" si="645"/>
        <v>42.4542628427632</v>
      </c>
      <c r="I4992">
        <f t="shared" si="645"/>
        <v>-60.233851213738838</v>
      </c>
      <c r="J4992">
        <f t="shared" si="645"/>
        <v>-238.78118276563856</v>
      </c>
      <c r="K4992">
        <f t="shared" si="645"/>
        <v>11.005536189873034</v>
      </c>
      <c r="L4992">
        <f t="shared" si="645"/>
        <v>69.516970846964909</v>
      </c>
      <c r="M4992">
        <f t="shared" si="638"/>
        <v>-5.0010978136272684</v>
      </c>
      <c r="O4992">
        <f t="shared" si="639"/>
        <v>25.010979341467444</v>
      </c>
      <c r="Q4992">
        <f t="shared" si="640"/>
        <v>5.0010978136272684</v>
      </c>
      <c r="S4992">
        <f t="shared" si="644"/>
        <v>7.8678652428935045</v>
      </c>
      <c r="Z4992">
        <f>IF(B4989&gt;=10,1,0)</f>
        <v>0</v>
      </c>
      <c r="AA4992">
        <f t="shared" si="642"/>
        <v>2.8667674292662362</v>
      </c>
      <c r="AB4992">
        <f>IF(Z4992=1,G4992-AA4992,0)</f>
        <v>0</v>
      </c>
      <c r="AC4992">
        <f t="shared" si="643"/>
        <v>0</v>
      </c>
    </row>
    <row r="4993" spans="1:29" x14ac:dyDescent="0.25">
      <c r="A4993">
        <v>0</v>
      </c>
      <c r="B4993">
        <v>0</v>
      </c>
      <c r="F4993">
        <f t="shared" si="641"/>
        <v>4989</v>
      </c>
      <c r="G4993">
        <v>0</v>
      </c>
      <c r="H4993">
        <f t="shared" si="645"/>
        <v>42.498157935141236</v>
      </c>
      <c r="I4993">
        <f t="shared" si="645"/>
        <v>-51.531029980360913</v>
      </c>
      <c r="J4993">
        <f t="shared" si="645"/>
        <v>-251.50253669077438</v>
      </c>
      <c r="K4993">
        <f t="shared" si="645"/>
        <v>-1.0565458355406143</v>
      </c>
      <c r="L4993">
        <f t="shared" si="645"/>
        <v>89.397577665785505</v>
      </c>
      <c r="M4993">
        <f t="shared" si="638"/>
        <v>-1.1572106196001357</v>
      </c>
      <c r="O4993">
        <f t="shared" si="639"/>
        <v>1.33913641811533</v>
      </c>
      <c r="Q4993">
        <f t="shared" si="640"/>
        <v>1.1572106196001357</v>
      </c>
      <c r="S4993">
        <f t="shared" si="644"/>
        <v>4.2946101269573385</v>
      </c>
      <c r="Z4993">
        <f>IF(B4990&gt;=10,1,0)</f>
        <v>0</v>
      </c>
      <c r="AA4993">
        <f t="shared" si="642"/>
        <v>3.1373995073572027</v>
      </c>
      <c r="AB4993">
        <f>IF(Z4993=1,G4993-AA4993,0)</f>
        <v>0</v>
      </c>
      <c r="AC4993">
        <f t="shared" si="643"/>
        <v>0</v>
      </c>
    </row>
    <row r="4994" spans="1:29" x14ac:dyDescent="0.25">
      <c r="A4994">
        <v>0</v>
      </c>
      <c r="B4994">
        <v>0</v>
      </c>
      <c r="F4994">
        <f t="shared" si="641"/>
        <v>4990</v>
      </c>
      <c r="G4994">
        <v>0</v>
      </c>
      <c r="H4994">
        <f t="shared" si="645"/>
        <v>42.542047561619874</v>
      </c>
      <c r="I4994">
        <f t="shared" si="645"/>
        <v>-41.951316354127762</v>
      </c>
      <c r="J4994">
        <f t="shared" si="645"/>
        <v>-259.92061248346135</v>
      </c>
      <c r="K4994">
        <f t="shared" si="645"/>
        <v>-13.100451019142334</v>
      </c>
      <c r="L4994">
        <f t="shared" si="645"/>
        <v>103.1858873031764</v>
      </c>
      <c r="M4994">
        <f t="shared" si="638"/>
        <v>1.7927212942138624</v>
      </c>
      <c r="O4994">
        <f t="shared" si="639"/>
        <v>3.2138496387278259</v>
      </c>
      <c r="Q4994">
        <f t="shared" si="640"/>
        <v>-1.7927212942138624</v>
      </c>
      <c r="S4994">
        <f t="shared" si="644"/>
        <v>0.70772517700598114</v>
      </c>
      <c r="Z4994">
        <f>IF(B4991&gt;=10,1,0)</f>
        <v>0</v>
      </c>
      <c r="AA4994">
        <f t="shared" si="642"/>
        <v>2.5004464712198438</v>
      </c>
      <c r="AB4994">
        <f>IF(Z4994=1,G4994-AA4994,0)</f>
        <v>0</v>
      </c>
      <c r="AC4994">
        <f t="shared" si="643"/>
        <v>0</v>
      </c>
    </row>
    <row r="4995" spans="1:29" x14ac:dyDescent="0.25">
      <c r="A4995">
        <v>0</v>
      </c>
      <c r="B4995">
        <v>0</v>
      </c>
      <c r="F4995">
        <f t="shared" si="641"/>
        <v>4991</v>
      </c>
      <c r="G4995">
        <v>0</v>
      </c>
      <c r="H4995">
        <f t="shared" si="645"/>
        <v>42.585931716554242</v>
      </c>
      <c r="I4995">
        <f t="shared" si="645"/>
        <v>-31.657726250082238</v>
      </c>
      <c r="J4995">
        <f t="shared" si="645"/>
        <v>-263.89137453294052</v>
      </c>
      <c r="K4995">
        <f t="shared" si="645"/>
        <v>-24.918975705438868</v>
      </c>
      <c r="L4995">
        <f t="shared" si="645"/>
        <v>109.94224924358495</v>
      </c>
      <c r="M4995">
        <f t="shared" si="638"/>
        <v>3.0972707578265783</v>
      </c>
      <c r="O4995">
        <f t="shared" si="639"/>
        <v>9.593086147287627</v>
      </c>
      <c r="Q4995">
        <f t="shared" si="640"/>
        <v>-3.0972707578265783</v>
      </c>
      <c r="S4995">
        <f t="shared" si="644"/>
        <v>-1.9558972392495773</v>
      </c>
      <c r="Z4995">
        <f>IF(B4992&gt;=10,1,0)</f>
        <v>0</v>
      </c>
      <c r="AA4995">
        <f t="shared" si="642"/>
        <v>1.1413735185770011</v>
      </c>
      <c r="AB4995">
        <f>IF(Z4995=1,G4995-AA4995,0)</f>
        <v>0</v>
      </c>
      <c r="AC4995">
        <f t="shared" si="643"/>
        <v>0</v>
      </c>
    </row>
    <row r="4996" spans="1:29" x14ac:dyDescent="0.25">
      <c r="A4996">
        <v>0</v>
      </c>
      <c r="B4996">
        <v>0</v>
      </c>
      <c r="F4996">
        <f t="shared" si="641"/>
        <v>4992</v>
      </c>
      <c r="G4996">
        <v>0</v>
      </c>
      <c r="H4996">
        <f t="shared" si="645"/>
        <v>42.629810394300151</v>
      </c>
      <c r="I4996">
        <f t="shared" si="645"/>
        <v>-20.825423464869829</v>
      </c>
      <c r="J4996">
        <f t="shared" si="645"/>
        <v>-263.34688199965132</v>
      </c>
      <c r="K4996">
        <f t="shared" si="645"/>
        <v>-36.308793690827081</v>
      </c>
      <c r="L4996">
        <f t="shared" si="645"/>
        <v>109.20622858620334</v>
      </c>
      <c r="M4996">
        <f t="shared" si="638"/>
        <v>2.3921061113042867</v>
      </c>
      <c r="O4996">
        <f t="shared" si="639"/>
        <v>5.7221716477393167</v>
      </c>
      <c r="Q4996">
        <f t="shared" si="640"/>
        <v>-2.3921061113042867</v>
      </c>
      <c r="S4996">
        <f t="shared" si="644"/>
        <v>-3.0569483296225313</v>
      </c>
      <c r="Z4996">
        <f>IF(B4993&gt;=10,1,0)</f>
        <v>0</v>
      </c>
      <c r="AA4996">
        <f t="shared" si="642"/>
        <v>-0.66484221831824453</v>
      </c>
      <c r="AB4996">
        <f>IF(Z4996=1,G4996-AA4996,0)</f>
        <v>0</v>
      </c>
      <c r="AC4996">
        <f t="shared" si="643"/>
        <v>0</v>
      </c>
    </row>
    <row r="4997" spans="1:29" x14ac:dyDescent="0.25">
      <c r="A4997">
        <v>0</v>
      </c>
      <c r="B4997">
        <v>0</v>
      </c>
      <c r="F4997">
        <f t="shared" si="641"/>
        <v>4993</v>
      </c>
      <c r="G4997">
        <v>0</v>
      </c>
      <c r="H4997">
        <f t="shared" si="645"/>
        <v>42.673683589214214</v>
      </c>
      <c r="I4997">
        <f t="shared" si="645"/>
        <v>-9.6387389523634539</v>
      </c>
      <c r="J4997">
        <f t="shared" si="645"/>
        <v>-258.29645130180018</v>
      </c>
      <c r="K4997">
        <f t="shared" si="645"/>
        <v>-47.073954252846235</v>
      </c>
      <c r="L4997">
        <f t="shared" si="645"/>
        <v>101.02798392250043</v>
      </c>
      <c r="M4997">
        <f t="shared" si="638"/>
        <v>-0.27031070914623001</v>
      </c>
      <c r="O4997">
        <f t="shared" si="639"/>
        <v>7.3067879479137759E-2</v>
      </c>
      <c r="Q4997">
        <f t="shared" si="640"/>
        <v>0.27031070914623001</v>
      </c>
      <c r="S4997">
        <f t="shared" si="644"/>
        <v>-2.30523965739703</v>
      </c>
      <c r="Z4997">
        <f>IF(B4994&gt;=10,1,0)</f>
        <v>0</v>
      </c>
      <c r="AA4997">
        <f t="shared" si="642"/>
        <v>-2.57555036654326</v>
      </c>
      <c r="AB4997">
        <f>IF(Z4997=1,G4997-AA4997,0)</f>
        <v>0</v>
      </c>
      <c r="AC4997">
        <f t="shared" si="643"/>
        <v>0</v>
      </c>
    </row>
    <row r="4998" spans="1:29" x14ac:dyDescent="0.25">
      <c r="A4998">
        <v>0</v>
      </c>
      <c r="B4998">
        <v>0</v>
      </c>
      <c r="F4998">
        <f t="shared" si="641"/>
        <v>4994</v>
      </c>
      <c r="G4998">
        <v>0</v>
      </c>
      <c r="H4998">
        <f t="shared" si="645"/>
        <v>42.717551295653642</v>
      </c>
      <c r="I4998">
        <f t="shared" si="645"/>
        <v>1.7119658963788267</v>
      </c>
      <c r="J4998">
        <f t="shared" si="645"/>
        <v>-248.82649670886104</v>
      </c>
      <c r="K4998">
        <f t="shared" si="645"/>
        <v>-57.029253291462467</v>
      </c>
      <c r="L4998">
        <f t="shared" si="645"/>
        <v>85.964849111103234</v>
      </c>
      <c r="M4998">
        <f t="shared" ref="M4998:M5061" si="646" xml:space="preserve"> SUM(H4998:L4998)+$G$3</f>
        <v>-4.4242174110387964</v>
      </c>
      <c r="O4998">
        <f t="shared" ref="O4998:O5061" si="647">(G4998-M4998)^2</f>
        <v>19.573699700138832</v>
      </c>
      <c r="Q4998">
        <f t="shared" ref="Q4998:Q5061" si="648">G4998-M4998</f>
        <v>4.4242174110387964</v>
      </c>
      <c r="S4998">
        <f t="shared" si="644"/>
        <v>0.21670170963117344</v>
      </c>
      <c r="Z4998">
        <f>IF(B4995&gt;=10,1,0)</f>
        <v>0</v>
      </c>
      <c r="AA4998">
        <f t="shared" si="642"/>
        <v>-4.2075157014076225</v>
      </c>
      <c r="AB4998">
        <f>IF(Z4998=1,G4998-AA4998,0)</f>
        <v>0</v>
      </c>
      <c r="AC4998">
        <f t="shared" si="643"/>
        <v>0</v>
      </c>
    </row>
    <row r="4999" spans="1:29" x14ac:dyDescent="0.25">
      <c r="A4999">
        <v>0</v>
      </c>
      <c r="B4999">
        <v>0</v>
      </c>
      <c r="F4999">
        <f t="shared" ref="F4999:F5062" si="649">F4998+1</f>
        <v>4995</v>
      </c>
      <c r="G4999">
        <v>0</v>
      </c>
      <c r="H4999">
        <f t="shared" si="645"/>
        <v>42.761413507976364</v>
      </c>
      <c r="I4999">
        <f t="shared" si="645"/>
        <v>13.033538591709563</v>
      </c>
      <c r="J4999">
        <f t="shared" si="645"/>
        <v>-235.09905176950303</v>
      </c>
      <c r="K4999">
        <f t="shared" si="645"/>
        <v>-66.003419585183735</v>
      </c>
      <c r="L4999">
        <f t="shared" si="645"/>
        <v>65.043351896426884</v>
      </c>
      <c r="M4999">
        <f t="shared" si="646"/>
        <v>-9.2270010724249403</v>
      </c>
      <c r="O4999">
        <f t="shared" si="647"/>
        <v>85.137548790531</v>
      </c>
      <c r="Q4999">
        <f t="shared" si="648"/>
        <v>9.2270010724249403</v>
      </c>
      <c r="S4999">
        <f t="shared" si="644"/>
        <v>4.0596545937485367</v>
      </c>
      <c r="Z4999">
        <f>IF(B4996&gt;=10,1,0)</f>
        <v>0</v>
      </c>
      <c r="AA4999">
        <f t="shared" si="642"/>
        <v>-5.1673464786764036</v>
      </c>
      <c r="AB4999">
        <f>IF(Z4999=1,G4999-AA4999,0)</f>
        <v>0</v>
      </c>
      <c r="AC4999">
        <f t="shared" si="643"/>
        <v>0</v>
      </c>
    </row>
    <row r="5000" spans="1:29" x14ac:dyDescent="0.25">
      <c r="A5000">
        <v>0</v>
      </c>
      <c r="B5000">
        <v>0</v>
      </c>
      <c r="F5000">
        <f t="shared" si="649"/>
        <v>4996</v>
      </c>
      <c r="G5000">
        <v>0</v>
      </c>
      <c r="H5000">
        <f t="shared" si="645"/>
        <v>42.805270220541111</v>
      </c>
      <c r="I5000">
        <f t="shared" si="645"/>
        <v>24.133322379506176</v>
      </c>
      <c r="J5000">
        <f t="shared" si="645"/>
        <v>-217.34899687259883</v>
      </c>
      <c r="K5000">
        <f t="shared" si="645"/>
        <v>-73.84206134557293</v>
      </c>
      <c r="L5000">
        <f t="shared" si="645"/>
        <v>39.689257739231934</v>
      </c>
      <c r="M5000">
        <f t="shared" si="646"/>
        <v>-13.526041592743496</v>
      </c>
      <c r="O5000">
        <f t="shared" si="647"/>
        <v>182.95380116862702</v>
      </c>
      <c r="Q5000">
        <f t="shared" si="648"/>
        <v>13.526041592743496</v>
      </c>
      <c r="S5000">
        <f t="shared" si="644"/>
        <v>8.4429260975598659</v>
      </c>
      <c r="Z5000">
        <f>IF(B4997&gt;=10,1,0)</f>
        <v>0</v>
      </c>
      <c r="AA5000">
        <f t="shared" si="642"/>
        <v>-5.0831154951836304</v>
      </c>
      <c r="AB5000">
        <f>IF(Z5000=1,G5000-AA5000,0)</f>
        <v>0</v>
      </c>
      <c r="AC5000">
        <f t="shared" si="643"/>
        <v>0</v>
      </c>
    </row>
    <row r="5001" spans="1:29" x14ac:dyDescent="0.25">
      <c r="A5001">
        <v>0</v>
      </c>
      <c r="B5001">
        <v>0</v>
      </c>
      <c r="F5001">
        <f t="shared" si="649"/>
        <v>4997</v>
      </c>
      <c r="G5001">
        <v>0</v>
      </c>
      <c r="H5001">
        <f t="shared" si="645"/>
        <v>42.84912142770721</v>
      </c>
      <c r="I5001">
        <f t="shared" si="645"/>
        <v>34.822434639550124</v>
      </c>
      <c r="J5001">
        <f t="shared" si="645"/>
        <v>-195.88004037867935</v>
      </c>
      <c r="K5001">
        <f t="shared" si="645"/>
        <v>-80.410322377559169</v>
      </c>
      <c r="L5001">
        <f t="shared" si="645"/>
        <v>11.630406256708913</v>
      </c>
      <c r="M5001">
        <f t="shared" si="646"/>
        <v>-15.951234146123255</v>
      </c>
      <c r="O5001">
        <f t="shared" si="647"/>
        <v>254.4418707844485</v>
      </c>
      <c r="Q5001">
        <f t="shared" si="648"/>
        <v>15.951234146123255</v>
      </c>
      <c r="S5001">
        <f t="shared" si="644"/>
        <v>12.316297361090291</v>
      </c>
      <c r="Z5001">
        <f>IF(B4998&gt;=10,1,0)</f>
        <v>0</v>
      </c>
      <c r="AA5001">
        <f t="shared" si="642"/>
        <v>-3.6349367850329646</v>
      </c>
      <c r="AB5001">
        <f>IF(Z5001=1,G5001-AA5001,0)</f>
        <v>0</v>
      </c>
      <c r="AC5001">
        <f t="shared" si="643"/>
        <v>0</v>
      </c>
    </row>
    <row r="5002" spans="1:29" x14ac:dyDescent="0.25">
      <c r="A5002">
        <v>0</v>
      </c>
      <c r="B5002">
        <v>0</v>
      </c>
      <c r="F5002">
        <f t="shared" si="649"/>
        <v>4998</v>
      </c>
      <c r="G5002">
        <v>0</v>
      </c>
      <c r="H5002">
        <f t="shared" si="645"/>
        <v>42.892967123834744</v>
      </c>
      <c r="I5002">
        <f t="shared" si="645"/>
        <v>44.918981060195598</v>
      </c>
      <c r="J5002">
        <f t="shared" si="645"/>
        <v>-171.05952208567464</v>
      </c>
      <c r="K5002">
        <f t="shared" si="645"/>
        <v>-85.595202148896945</v>
      </c>
      <c r="L5002">
        <f t="shared" si="645"/>
        <v>-17.221038192053427</v>
      </c>
      <c r="M5002">
        <f t="shared" si="646"/>
        <v>-15.026647956445657</v>
      </c>
      <c r="O5002">
        <f t="shared" si="647"/>
        <v>225.80014880695245</v>
      </c>
      <c r="Q5002">
        <f t="shared" si="648"/>
        <v>15.026647956445657</v>
      </c>
      <c r="S5002">
        <f t="shared" si="644"/>
        <v>14.444323117874838</v>
      </c>
      <c r="Z5002">
        <f>IF(B4999&gt;=10,1,0)</f>
        <v>0</v>
      </c>
      <c r="AA5002">
        <f t="shared" ref="AA5002:AA5065" si="650">S5002+M5002</f>
        <v>-0.58232483857081974</v>
      </c>
      <c r="AB5002">
        <f>IF(Z5002=1,G5002-AA5002,0)</f>
        <v>0</v>
      </c>
      <c r="AC5002">
        <f t="shared" ref="AC5002:AC5065" si="651">ABS(AB5002)</f>
        <v>0</v>
      </c>
    </row>
    <row r="5003" spans="1:29" x14ac:dyDescent="0.25">
      <c r="A5003">
        <v>4.3666666666666654</v>
      </c>
      <c r="B5003">
        <v>1.0915999999999983</v>
      </c>
      <c r="F5003">
        <f t="shared" si="649"/>
        <v>4999</v>
      </c>
      <c r="G5003">
        <v>0</v>
      </c>
      <c r="H5003">
        <f t="shared" si="645"/>
        <v>42.936807303284475</v>
      </c>
      <c r="I5003">
        <f t="shared" si="645"/>
        <v>54.251150894508825</v>
      </c>
      <c r="J5003">
        <f t="shared" si="645"/>
        <v>-143.31212794310045</v>
      </c>
      <c r="K5003">
        <f t="shared" si="645"/>
        <v>-89.307499854238117</v>
      </c>
      <c r="L5003">
        <f t="shared" si="645"/>
        <v>-44.898897347161935</v>
      </c>
      <c r="M5003">
        <f t="shared" si="646"/>
        <v>-9.2934006605582056</v>
      </c>
      <c r="O5003">
        <f t="shared" si="647"/>
        <v>86.36729583766369</v>
      </c>
      <c r="Q5003">
        <f t="shared" si="648"/>
        <v>9.2934006605582056</v>
      </c>
      <c r="S5003">
        <f t="shared" ref="S5003:S5066" si="652">Q5002*$V$5 + Q5001*$V$6 + Q5000*$V$7 + Q4999*$V$8</f>
        <v>13.507023829752304</v>
      </c>
      <c r="Z5003">
        <f>IF(B5000&gt;=10,1,0)</f>
        <v>0</v>
      </c>
      <c r="AA5003">
        <f t="shared" si="650"/>
        <v>4.2136231691940988</v>
      </c>
      <c r="AB5003">
        <f>IF(Z5003=1,G5003-AA5003,0)</f>
        <v>0</v>
      </c>
      <c r="AC5003">
        <f t="shared" si="651"/>
        <v>0</v>
      </c>
    </row>
    <row r="5004" spans="1:29" x14ac:dyDescent="0.25">
      <c r="A5004">
        <v>27.08</v>
      </c>
      <c r="B5004">
        <v>5.7522000000000002</v>
      </c>
      <c r="F5004">
        <f t="shared" si="649"/>
        <v>5000</v>
      </c>
      <c r="G5004">
        <v>0</v>
      </c>
      <c r="H5004">
        <f t="shared" si="645"/>
        <v>42.980641960417955</v>
      </c>
      <c r="I5004">
        <f t="shared" si="645"/>
        <v>62.660140626651739</v>
      </c>
      <c r="J5004">
        <f t="shared" si="645"/>
        <v>-113.11262355781514</v>
      </c>
      <c r="K5004">
        <f t="shared" si="645"/>
        <v>-91.483349028088284</v>
      </c>
      <c r="L5004">
        <f t="shared" si="645"/>
        <v>-69.516970846973763</v>
      </c>
      <c r="M5004">
        <f t="shared" si="646"/>
        <v>2.5650054403415368</v>
      </c>
      <c r="O5004">
        <f t="shared" si="647"/>
        <v>6.5792529089816814</v>
      </c>
      <c r="Q5004">
        <f t="shared" si="648"/>
        <v>-2.5650054403415368</v>
      </c>
      <c r="S5004">
        <f t="shared" si="652"/>
        <v>8.2098274513027309</v>
      </c>
      <c r="Z5004">
        <f>IF(B5001&gt;=10,1,0)</f>
        <v>0</v>
      </c>
      <c r="AA5004">
        <f t="shared" si="650"/>
        <v>10.774832891644268</v>
      </c>
      <c r="AB5004">
        <f>IF(Z5004=1,G5004-AA5004,0)</f>
        <v>0</v>
      </c>
      <c r="AC5004">
        <f t="shared" si="651"/>
        <v>0</v>
      </c>
    </row>
    <row r="5005" spans="1:29" x14ac:dyDescent="0.25">
      <c r="A5005">
        <v>97.889999999999844</v>
      </c>
      <c r="B5005">
        <v>10.919499999999999</v>
      </c>
      <c r="F5005">
        <f t="shared" si="649"/>
        <v>5001</v>
      </c>
      <c r="G5005">
        <v>0</v>
      </c>
      <c r="H5005">
        <f t="shared" si="645"/>
        <v>43.024471089597355</v>
      </c>
      <c r="I5005">
        <f t="shared" si="645"/>
        <v>70.002856296903261</v>
      </c>
      <c r="J5005">
        <f t="shared" si="645"/>
        <v>-80.977730822712317</v>
      </c>
      <c r="K5005">
        <f t="shared" si="645"/>
        <v>-92.085316305126923</v>
      </c>
      <c r="L5005">
        <f t="shared" si="645"/>
        <v>-89.397577665792184</v>
      </c>
      <c r="M5005">
        <f t="shared" si="646"/>
        <v>21.603868879018222</v>
      </c>
      <c r="O5005">
        <f t="shared" si="647"/>
        <v>466.72715054181202</v>
      </c>
      <c r="Q5005">
        <f t="shared" si="648"/>
        <v>-21.603868879018222</v>
      </c>
      <c r="S5005">
        <f t="shared" si="652"/>
        <v>-2.6050722894267877</v>
      </c>
      <c r="Z5005">
        <f>IF(B5002&gt;=10,1,0)</f>
        <v>0</v>
      </c>
      <c r="AA5005">
        <f t="shared" si="650"/>
        <v>18.998796589591436</v>
      </c>
      <c r="AB5005">
        <f>IF(Z5005=1,G5005-AA5005,0)</f>
        <v>0</v>
      </c>
      <c r="AC5005">
        <f t="shared" si="651"/>
        <v>0</v>
      </c>
    </row>
    <row r="5006" spans="1:29" x14ac:dyDescent="0.25">
      <c r="A5006">
        <v>185.13</v>
      </c>
      <c r="B5006">
        <v>16.153733333333349</v>
      </c>
      <c r="F5006">
        <f t="shared" si="649"/>
        <v>5002</v>
      </c>
      <c r="G5006">
        <v>4.3666666666666654</v>
      </c>
      <c r="H5006">
        <f t="shared" si="645"/>
        <v>43.068294685185577</v>
      </c>
      <c r="I5006">
        <f t="shared" si="645"/>
        <v>76.154348500678736</v>
      </c>
      <c r="J5006">
        <f t="shared" si="645"/>
        <v>-47.457286661964886</v>
      </c>
      <c r="K5006">
        <f t="shared" si="645"/>
        <v>-91.103045424790025</v>
      </c>
      <c r="L5006">
        <f t="shared" si="645"/>
        <v>-103.18588730317144</v>
      </c>
      <c r="M5006">
        <f t="shared" si="646"/>
        <v>48.513590082086978</v>
      </c>
      <c r="O5006">
        <f t="shared" si="647"/>
        <v>1948.9508470469862</v>
      </c>
      <c r="Q5006">
        <f t="shared" si="648"/>
        <v>-44.146923415420311</v>
      </c>
      <c r="S5006">
        <f t="shared" si="652"/>
        <v>-19.853924747996757</v>
      </c>
      <c r="Z5006">
        <f>IF(B5003&gt;=10,1,0)</f>
        <v>0</v>
      </c>
      <c r="AA5006">
        <f t="shared" si="650"/>
        <v>28.659665334090221</v>
      </c>
      <c r="AB5006">
        <f>IF(Z5006=1,G5006-AA5006,0)</f>
        <v>0</v>
      </c>
      <c r="AC5006">
        <f t="shared" si="651"/>
        <v>0</v>
      </c>
    </row>
    <row r="5007" spans="1:29" x14ac:dyDescent="0.25">
      <c r="A5007">
        <v>301.386666666667</v>
      </c>
      <c r="B5007">
        <v>21.380333333333351</v>
      </c>
      <c r="F5007">
        <f t="shared" si="649"/>
        <v>5003</v>
      </c>
      <c r="G5007">
        <v>27.08</v>
      </c>
      <c r="H5007">
        <f t="shared" si="645"/>
        <v>43.112112741546298</v>
      </c>
      <c r="I5007">
        <f t="shared" si="645"/>
        <v>81.009938625499203</v>
      </c>
      <c r="J5007">
        <f t="shared" si="645"/>
        <v>-13.124835168785886</v>
      </c>
      <c r="K5007">
        <f t="shared" si="645"/>
        <v>-88.553435400643991</v>
      </c>
      <c r="L5007">
        <f t="shared" si="645"/>
        <v>-109.94224924358349</v>
      </c>
      <c r="M5007">
        <f t="shared" si="646"/>
        <v>83.538697840181158</v>
      </c>
      <c r="O5007">
        <f t="shared" si="647"/>
        <v>3187.5845618088765</v>
      </c>
      <c r="Q5007">
        <f t="shared" si="648"/>
        <v>-56.458697840181159</v>
      </c>
      <c r="S5007">
        <f t="shared" si="652"/>
        <v>-40.307633744828784</v>
      </c>
      <c r="Z5007">
        <f>IF(B5004&gt;=10,1,0)</f>
        <v>0</v>
      </c>
      <c r="AA5007">
        <f t="shared" si="650"/>
        <v>43.231064095352373</v>
      </c>
      <c r="AB5007">
        <f>IF(Z5007=1,G5007-AA5007,0)</f>
        <v>0</v>
      </c>
      <c r="AC5007">
        <f t="shared" si="651"/>
        <v>0</v>
      </c>
    </row>
    <row r="5008" spans="1:29" x14ac:dyDescent="0.25">
      <c r="A5008">
        <v>181.95</v>
      </c>
      <c r="B5008">
        <v>26.541699999999999</v>
      </c>
      <c r="F5008">
        <f t="shared" si="649"/>
        <v>5004</v>
      </c>
      <c r="G5008">
        <v>97.889999999999844</v>
      </c>
      <c r="H5008">
        <f t="shared" si="645"/>
        <v>43.15592525304384</v>
      </c>
      <c r="I5008">
        <f t="shared" si="645"/>
        <v>84.48700014429356</v>
      </c>
      <c r="J5008">
        <f t="shared" si="645"/>
        <v>21.432185893052662</v>
      </c>
      <c r="K5008">
        <f t="shared" si="645"/>
        <v>-84.480349789320329</v>
      </c>
      <c r="L5008">
        <f t="shared" si="645"/>
        <v>-109.20622858620156</v>
      </c>
      <c r="M5008">
        <f t="shared" si="646"/>
        <v>126.42569920101718</v>
      </c>
      <c r="O5008">
        <f t="shared" si="647"/>
        <v>814.28612889094154</v>
      </c>
      <c r="Q5008">
        <f t="shared" si="648"/>
        <v>-28.535699201017337</v>
      </c>
      <c r="S5008">
        <f t="shared" si="652"/>
        <v>-51.654747045523528</v>
      </c>
      <c r="Z5008">
        <f>IF(B5005&gt;=10,1,0)</f>
        <v>1</v>
      </c>
      <c r="AA5008">
        <f t="shared" si="650"/>
        <v>74.77095215549366</v>
      </c>
      <c r="AB5008">
        <f>IF(Z5008=1,G5008-AA5008,0)</f>
        <v>23.119047844506184</v>
      </c>
      <c r="AC5008">
        <f t="shared" si="651"/>
        <v>23.119047844506184</v>
      </c>
    </row>
    <row r="5009" spans="1:29" x14ac:dyDescent="0.25">
      <c r="A5009">
        <v>520.94333333333293</v>
      </c>
      <c r="B5009">
        <v>31.576233333333349</v>
      </c>
      <c r="F5009">
        <f t="shared" si="649"/>
        <v>5005</v>
      </c>
      <c r="G5009">
        <v>185.13</v>
      </c>
      <c r="H5009">
        <f t="shared" si="645"/>
        <v>43.199732214043252</v>
      </c>
      <c r="I5009">
        <f t="shared" si="645"/>
        <v>86.526364653167207</v>
      </c>
      <c r="J5009">
        <f t="shared" si="645"/>
        <v>55.622496312106691</v>
      </c>
      <c r="K5009">
        <f t="shared" si="645"/>
        <v>-78.953862060755696</v>
      </c>
      <c r="L5009">
        <f t="shared" si="645"/>
        <v>-101.02798392249579</v>
      </c>
      <c r="M5009">
        <f t="shared" si="646"/>
        <v>176.4039134822147</v>
      </c>
      <c r="O5009">
        <f t="shared" si="647"/>
        <v>76.144585915874217</v>
      </c>
      <c r="Q5009">
        <f t="shared" si="648"/>
        <v>8.7260865177852907</v>
      </c>
      <c r="S5009">
        <f t="shared" si="652"/>
        <v>-26.824350222534918</v>
      </c>
      <c r="Z5009">
        <f>IF(B5006&gt;=10,1,0)</f>
        <v>1</v>
      </c>
      <c r="AA5009">
        <f t="shared" si="650"/>
        <v>149.57956325967979</v>
      </c>
      <c r="AB5009">
        <f>IF(Z5009=1,G5009-AA5009,0)</f>
        <v>35.550436740320208</v>
      </c>
      <c r="AC5009">
        <f t="shared" si="651"/>
        <v>35.550436740320208</v>
      </c>
    </row>
    <row r="5010" spans="1:29" x14ac:dyDescent="0.25">
      <c r="A5010">
        <v>562.41666666666652</v>
      </c>
      <c r="B5010">
        <v>36.410899999999998</v>
      </c>
      <c r="F5010">
        <f t="shared" si="649"/>
        <v>5006</v>
      </c>
      <c r="G5010">
        <v>301.386666666667</v>
      </c>
      <c r="H5010">
        <f t="shared" si="645"/>
        <v>43.24353361891027</v>
      </c>
      <c r="I5010">
        <f t="shared" si="645"/>
        <v>87.093328727311118</v>
      </c>
      <c r="J5010">
        <f t="shared" si="645"/>
        <v>88.861090397791472</v>
      </c>
      <c r="K5010">
        <f t="shared" si="645"/>
        <v>-72.069050052407391</v>
      </c>
      <c r="L5010">
        <f t="shared" si="645"/>
        <v>-85.964849111111889</v>
      </c>
      <c r="M5010">
        <f t="shared" si="646"/>
        <v>232.20121986664259</v>
      </c>
      <c r="O5010">
        <f t="shared" si="647"/>
        <v>4786.6260489190072</v>
      </c>
      <c r="Q5010">
        <f t="shared" si="648"/>
        <v>69.185446800024408</v>
      </c>
      <c r="S5010">
        <f t="shared" si="652"/>
        <v>8.7395648402463006</v>
      </c>
      <c r="Z5010">
        <f>IF(B5007&gt;=10,1,0)</f>
        <v>1</v>
      </c>
      <c r="AA5010">
        <f t="shared" si="650"/>
        <v>240.94078470688888</v>
      </c>
      <c r="AB5010">
        <f>IF(Z5010=1,G5010-AA5010,0)</f>
        <v>60.44588195977812</v>
      </c>
      <c r="AC5010">
        <f t="shared" si="651"/>
        <v>60.44588195977812</v>
      </c>
    </row>
    <row r="5011" spans="1:29" x14ac:dyDescent="0.25">
      <c r="A5011">
        <v>585.23</v>
      </c>
      <c r="B5011">
        <v>40.954499999999996</v>
      </c>
      <c r="F5011">
        <f t="shared" si="649"/>
        <v>5007</v>
      </c>
      <c r="G5011">
        <v>181.95</v>
      </c>
      <c r="H5011">
        <f t="shared" si="645"/>
        <v>43.287329462011442</v>
      </c>
      <c r="I5011">
        <f t="shared" si="645"/>
        <v>86.178244461692159</v>
      </c>
      <c r="J5011">
        <f t="shared" si="645"/>
        <v>120.57924658982189</v>
      </c>
      <c r="K5011">
        <f t="shared" si="645"/>
        <v>-63.944360247684756</v>
      </c>
      <c r="L5011">
        <f t="shared" si="645"/>
        <v>-65.043351896437997</v>
      </c>
      <c r="M5011">
        <f t="shared" si="646"/>
        <v>292.09427465555177</v>
      </c>
      <c r="O5011">
        <f t="shared" si="647"/>
        <v>12131.761239397627</v>
      </c>
      <c r="Q5011">
        <f t="shared" si="648"/>
        <v>-110.14427465555178</v>
      </c>
      <c r="S5011">
        <f t="shared" si="652"/>
        <v>63.944446032513795</v>
      </c>
      <c r="Z5011">
        <f>IF(B5008&gt;=10,1,0)</f>
        <v>1</v>
      </c>
      <c r="AA5011">
        <f t="shared" si="650"/>
        <v>356.03872068806555</v>
      </c>
      <c r="AB5011">
        <f>IF(Z5011=1,G5011-AA5011,0)</f>
        <v>-174.08872068806556</v>
      </c>
      <c r="AC5011">
        <f t="shared" si="651"/>
        <v>174.08872068806556</v>
      </c>
    </row>
    <row r="5012" spans="1:29" x14ac:dyDescent="0.25">
      <c r="A5012">
        <v>653.21333333333348</v>
      </c>
      <c r="B5012">
        <v>45.09103333333335</v>
      </c>
      <c r="F5012">
        <f t="shared" si="649"/>
        <v>5008</v>
      </c>
      <c r="G5012">
        <v>520.94333333333293</v>
      </c>
      <c r="H5012">
        <f t="shared" si="645"/>
        <v>43.331119737713941</v>
      </c>
      <c r="I5012">
        <f t="shared" si="645"/>
        <v>83.796683647355493</v>
      </c>
      <c r="J5012">
        <f t="shared" si="645"/>
        <v>150.23425844181818</v>
      </c>
      <c r="K5012">
        <f t="shared" si="645"/>
        <v>-54.719570019593007</v>
      </c>
      <c r="L5012">
        <f t="shared" si="645"/>
        <v>-39.689257739244781</v>
      </c>
      <c r="M5012">
        <f t="shared" si="646"/>
        <v>353.99040035419887</v>
      </c>
      <c r="O5012">
        <f t="shared" si="647"/>
        <v>27873.281830335229</v>
      </c>
      <c r="Q5012">
        <f t="shared" si="648"/>
        <v>166.95293297913406</v>
      </c>
      <c r="S5012">
        <f t="shared" si="652"/>
        <v>-90.618507009801633</v>
      </c>
      <c r="Z5012">
        <f>IF(B5009&gt;=10,1,0)</f>
        <v>1</v>
      </c>
      <c r="AA5012">
        <f t="shared" si="650"/>
        <v>263.37189334439722</v>
      </c>
      <c r="AB5012">
        <f>IF(Z5012=1,G5012-AA5012,0)</f>
        <v>257.57143998893571</v>
      </c>
      <c r="AC5012">
        <f t="shared" si="651"/>
        <v>257.57143998893571</v>
      </c>
    </row>
    <row r="5013" spans="1:29" x14ac:dyDescent="0.25">
      <c r="A5013">
        <v>723.1899999999996</v>
      </c>
      <c r="B5013">
        <v>48.674899999999994</v>
      </c>
      <c r="F5013">
        <f t="shared" si="649"/>
        <v>5009</v>
      </c>
      <c r="G5013">
        <v>562.41666666666652</v>
      </c>
      <c r="H5013">
        <f t="shared" si="645"/>
        <v>43.374904440385642</v>
      </c>
      <c r="I5013">
        <f t="shared" si="645"/>
        <v>79.989172789635887</v>
      </c>
      <c r="J5013">
        <f t="shared" si="645"/>
        <v>177.31872047909263</v>
      </c>
      <c r="K5013">
        <f t="shared" si="645"/>
        <v>-44.553382897201864</v>
      </c>
      <c r="L5013">
        <f t="shared" si="645"/>
        <v>-11.630406256697601</v>
      </c>
      <c r="M5013">
        <f t="shared" si="646"/>
        <v>415.53617484136373</v>
      </c>
      <c r="O5013">
        <f t="shared" si="647"/>
        <v>21573.878878842839</v>
      </c>
      <c r="Q5013">
        <f t="shared" si="648"/>
        <v>146.88049182530278</v>
      </c>
      <c r="S5013">
        <f t="shared" si="652"/>
        <v>136.85325521845067</v>
      </c>
      <c r="Z5013">
        <f>IF(B5010&gt;=10,1,0)</f>
        <v>1</v>
      </c>
      <c r="AA5013">
        <f t="shared" si="650"/>
        <v>552.38943005981446</v>
      </c>
      <c r="AB5013">
        <f>IF(Z5013=1,G5013-AA5013,0)</f>
        <v>10.027236606852057</v>
      </c>
      <c r="AC5013">
        <f t="shared" si="651"/>
        <v>10.027236606852057</v>
      </c>
    </row>
    <row r="5014" spans="1:29" x14ac:dyDescent="0.25">
      <c r="A5014">
        <v>803.19666666666649</v>
      </c>
      <c r="B5014">
        <v>51.533433333333306</v>
      </c>
      <c r="F5014">
        <f t="shared" si="649"/>
        <v>5010</v>
      </c>
      <c r="G5014">
        <v>585.23</v>
      </c>
      <c r="H5014">
        <f t="shared" si="645"/>
        <v>43.418683564395238</v>
      </c>
      <c r="I5014">
        <f t="shared" si="645"/>
        <v>74.820503477363488</v>
      </c>
      <c r="J5014">
        <f t="shared" si="645"/>
        <v>201.3692100469091</v>
      </c>
      <c r="K5014">
        <f t="shared" si="645"/>
        <v>-33.620698226037241</v>
      </c>
      <c r="L5014">
        <f t="shared" si="645"/>
        <v>17.221038192064665</v>
      </c>
      <c r="M5014">
        <f t="shared" si="646"/>
        <v>474.24590334084428</v>
      </c>
      <c r="O5014">
        <f t="shared" si="647"/>
        <v>12317.469711248825</v>
      </c>
      <c r="Q5014">
        <f t="shared" si="648"/>
        <v>110.98409665915574</v>
      </c>
      <c r="S5014">
        <f t="shared" si="652"/>
        <v>138.41425434688409</v>
      </c>
      <c r="Z5014">
        <f>IF(B5011&gt;=10,1,0)</f>
        <v>1</v>
      </c>
      <c r="AA5014">
        <f t="shared" si="650"/>
        <v>612.66015768772832</v>
      </c>
      <c r="AB5014">
        <f>IF(Z5014=1,G5014-AA5014,0)</f>
        <v>-27.430157687728297</v>
      </c>
      <c r="AC5014">
        <f t="shared" si="651"/>
        <v>27.430157687728297</v>
      </c>
    </row>
    <row r="5015" spans="1:29" x14ac:dyDescent="0.25">
      <c r="A5015">
        <v>811.04333333333307</v>
      </c>
      <c r="B5015">
        <v>53.483000000000004</v>
      </c>
      <c r="F5015">
        <f t="shared" si="649"/>
        <v>5011</v>
      </c>
      <c r="G5015">
        <v>653.21333333333348</v>
      </c>
      <c r="H5015">
        <f t="shared" si="645"/>
        <v>43.462457104112062</v>
      </c>
      <c r="I5015">
        <f t="shared" si="645"/>
        <v>68.378629838434833</v>
      </c>
      <c r="J5015">
        <f t="shared" si="645"/>
        <v>221.97421660073161</v>
      </c>
      <c r="K5015">
        <f t="shared" si="645"/>
        <v>-22.109602195228632</v>
      </c>
      <c r="L5015">
        <f t="shared" si="645"/>
        <v>44.898897347149358</v>
      </c>
      <c r="M5015">
        <f t="shared" si="646"/>
        <v>527.64176498134827</v>
      </c>
      <c r="O5015">
        <f t="shared" si="647"/>
        <v>15768.218778377293</v>
      </c>
      <c r="Q5015">
        <f t="shared" si="648"/>
        <v>125.57156835198521</v>
      </c>
      <c r="S5015">
        <f t="shared" si="652"/>
        <v>107.90728696870863</v>
      </c>
      <c r="Z5015">
        <f>IF(B5012&gt;=10,1,0)</f>
        <v>1</v>
      </c>
      <c r="AA5015">
        <f t="shared" si="650"/>
        <v>635.54905195005688</v>
      </c>
      <c r="AB5015">
        <f>IF(Z5015=1,G5015-AA5015,0)</f>
        <v>17.664281383276602</v>
      </c>
      <c r="AC5015">
        <f t="shared" si="651"/>
        <v>17.664281383276602</v>
      </c>
    </row>
    <row r="5016" spans="1:29" x14ac:dyDescent="0.25">
      <c r="A5016">
        <v>803.47666666666646</v>
      </c>
      <c r="B5016">
        <v>54.366666666666646</v>
      </c>
      <c r="F5016">
        <f t="shared" si="649"/>
        <v>5012</v>
      </c>
      <c r="G5016">
        <v>723.1899999999996</v>
      </c>
      <c r="H5016">
        <f t="shared" ref="H5016:L5079" si="653">H$2*COS(H$1*$F5016)+H$3*SIN(H$1*$F5016)</f>
        <v>43.506225053906164</v>
      </c>
      <c r="I5016">
        <f t="shared" si="653"/>
        <v>60.773171843411468</v>
      </c>
      <c r="J5016">
        <f t="shared" si="653"/>
        <v>238.78118276563737</v>
      </c>
      <c r="K5016">
        <f t="shared" si="653"/>
        <v>-10.218131997858936</v>
      </c>
      <c r="L5016">
        <f t="shared" si="653"/>
        <v>69.516970846963062</v>
      </c>
      <c r="M5016">
        <f t="shared" si="646"/>
        <v>573.3965847982081</v>
      </c>
      <c r="O5016">
        <f t="shared" si="647"/>
        <v>22438.067237816304</v>
      </c>
      <c r="Q5016">
        <f t="shared" si="648"/>
        <v>149.7934152017915</v>
      </c>
      <c r="S5016">
        <f t="shared" si="652"/>
        <v>106.93344810460343</v>
      </c>
      <c r="Z5016">
        <f>IF(B5013&gt;=10,1,0)</f>
        <v>1</v>
      </c>
      <c r="AA5016">
        <f t="shared" si="650"/>
        <v>680.33003290281158</v>
      </c>
      <c r="AB5016">
        <f>IF(Z5016=1,G5016-AA5016,0)</f>
        <v>42.859967097188019</v>
      </c>
      <c r="AC5016">
        <f t="shared" si="651"/>
        <v>42.859967097188019</v>
      </c>
    </row>
    <row r="5017" spans="1:29" x14ac:dyDescent="0.25">
      <c r="A5017">
        <v>797.84</v>
      </c>
      <c r="B5017">
        <v>54.102866666666699</v>
      </c>
      <c r="F5017">
        <f t="shared" si="649"/>
        <v>5013</v>
      </c>
      <c r="G5017">
        <v>803.19666666666649</v>
      </c>
      <c r="H5017">
        <f t="shared" si="653"/>
        <v>43.549987408148311</v>
      </c>
      <c r="I5017">
        <f t="shared" si="653"/>
        <v>52.1335499261967</v>
      </c>
      <c r="J5017">
        <f t="shared" si="653"/>
        <v>251.50253669078273</v>
      </c>
      <c r="K5017">
        <f t="shared" si="653"/>
        <v>1.8491312060143041</v>
      </c>
      <c r="L5017">
        <f t="shared" si="653"/>
        <v>89.397577665798892</v>
      </c>
      <c r="M5017">
        <f t="shared" si="646"/>
        <v>609.46994918308997</v>
      </c>
      <c r="O5017">
        <f t="shared" si="647"/>
        <v>37530.041066961472</v>
      </c>
      <c r="Q5017">
        <f t="shared" si="648"/>
        <v>193.72671748357652</v>
      </c>
      <c r="S5017">
        <f t="shared" si="652"/>
        <v>130.59798768378104</v>
      </c>
      <c r="Z5017">
        <f>IF(B5014&gt;=10,1,0)</f>
        <v>1</v>
      </c>
      <c r="AA5017">
        <f t="shared" si="650"/>
        <v>740.06793686687104</v>
      </c>
      <c r="AB5017">
        <f>IF(Z5017=1,G5017-AA5017,0)</f>
        <v>63.128729799795451</v>
      </c>
      <c r="AC5017">
        <f t="shared" si="651"/>
        <v>63.128729799795451</v>
      </c>
    </row>
    <row r="5018" spans="1:29" x14ac:dyDescent="0.25">
      <c r="A5018">
        <v>662.11</v>
      </c>
      <c r="B5018">
        <v>52.716999999999999</v>
      </c>
      <c r="F5018">
        <f t="shared" si="649"/>
        <v>5014</v>
      </c>
      <c r="G5018">
        <v>811.04333333333307</v>
      </c>
      <c r="H5018">
        <f t="shared" si="653"/>
        <v>43.593744161210054</v>
      </c>
      <c r="I5018">
        <f t="shared" si="653"/>
        <v>42.606782664527806</v>
      </c>
      <c r="J5018">
        <f t="shared" si="653"/>
        <v>259.92061248346084</v>
      </c>
      <c r="K5018">
        <f t="shared" si="653"/>
        <v>13.884581908914477</v>
      </c>
      <c r="L5018">
        <f t="shared" si="653"/>
        <v>103.18588730317553</v>
      </c>
      <c r="M5018">
        <f t="shared" si="646"/>
        <v>634.22877480743773</v>
      </c>
      <c r="O5018">
        <f t="shared" si="647"/>
        <v>31263.388106707269</v>
      </c>
      <c r="Q5018">
        <f t="shared" si="648"/>
        <v>176.81455852589534</v>
      </c>
      <c r="S5018">
        <f t="shared" si="652"/>
        <v>171.78248317080684</v>
      </c>
      <c r="Z5018">
        <f>IF(B5015&gt;=10,1,0)</f>
        <v>1</v>
      </c>
      <c r="AA5018">
        <f t="shared" si="650"/>
        <v>806.01125797824454</v>
      </c>
      <c r="AB5018">
        <f>IF(Z5018=1,G5018-AA5018,0)</f>
        <v>5.0320753550885229</v>
      </c>
      <c r="AC5018">
        <f t="shared" si="651"/>
        <v>5.0320753550885229</v>
      </c>
    </row>
    <row r="5019" spans="1:29" x14ac:dyDescent="0.25">
      <c r="A5019">
        <v>810.92333333333352</v>
      </c>
      <c r="B5019">
        <v>50.331066666666651</v>
      </c>
      <c r="F5019">
        <f t="shared" si="649"/>
        <v>5015</v>
      </c>
      <c r="G5019">
        <v>803.47666666666646</v>
      </c>
      <c r="H5019">
        <f t="shared" si="653"/>
        <v>43.637495307463617</v>
      </c>
      <c r="I5019">
        <f t="shared" si="653"/>
        <v>32.354984996579347</v>
      </c>
      <c r="J5019">
        <f t="shared" si="653"/>
        <v>263.8913745329404</v>
      </c>
      <c r="K5019">
        <f t="shared" si="653"/>
        <v>25.681161906452438</v>
      </c>
      <c r="L5019">
        <f t="shared" si="653"/>
        <v>109.9422492435847</v>
      </c>
      <c r="M5019">
        <f t="shared" si="646"/>
        <v>646.54443227316949</v>
      </c>
      <c r="O5019">
        <f t="shared" si="647"/>
        <v>24627.726191735474</v>
      </c>
      <c r="Q5019">
        <f t="shared" si="648"/>
        <v>156.93223439349697</v>
      </c>
      <c r="S5019">
        <f t="shared" si="652"/>
        <v>158.79108477024519</v>
      </c>
      <c r="Z5019">
        <f>IF(B5016&gt;=10,1,0)</f>
        <v>1</v>
      </c>
      <c r="AA5019">
        <f t="shared" si="650"/>
        <v>805.33551704341471</v>
      </c>
      <c r="AB5019">
        <f>IF(Z5019=1,G5019-AA5019,0)</f>
        <v>-1.8588503767482507</v>
      </c>
      <c r="AC5019">
        <f t="shared" si="651"/>
        <v>1.8588503767482507</v>
      </c>
    </row>
    <row r="5020" spans="1:29" x14ac:dyDescent="0.25">
      <c r="A5020">
        <v>467.39666666666648</v>
      </c>
      <c r="B5020">
        <v>47.120166666666698</v>
      </c>
      <c r="F5020">
        <f t="shared" si="649"/>
        <v>5016</v>
      </c>
      <c r="G5020">
        <v>797.84</v>
      </c>
      <c r="H5020">
        <f t="shared" si="653"/>
        <v>43.681240841281898</v>
      </c>
      <c r="I5020">
        <f t="shared" si="653"/>
        <v>21.552609546185383</v>
      </c>
      <c r="J5020">
        <f t="shared" si="653"/>
        <v>263.34688199965154</v>
      </c>
      <c r="K5020">
        <f t="shared" si="653"/>
        <v>37.035922532016571</v>
      </c>
      <c r="L5020">
        <f t="shared" si="653"/>
        <v>109.20622858620371</v>
      </c>
      <c r="M5020">
        <f t="shared" si="646"/>
        <v>645.86004979148811</v>
      </c>
      <c r="O5020">
        <f t="shared" si="647"/>
        <v>23097.905265381763</v>
      </c>
      <c r="Q5020">
        <f t="shared" si="648"/>
        <v>151.97995020851192</v>
      </c>
      <c r="S5020">
        <f t="shared" si="652"/>
        <v>138.42952761378035</v>
      </c>
      <c r="Z5020">
        <f>IF(B5017&gt;=10,1,0)</f>
        <v>1</v>
      </c>
      <c r="AA5020">
        <f t="shared" si="650"/>
        <v>784.28957740526846</v>
      </c>
      <c r="AB5020">
        <f>IF(Z5020=1,G5020-AA5020,0)</f>
        <v>13.550422594731572</v>
      </c>
      <c r="AC5020">
        <f t="shared" si="651"/>
        <v>13.550422594731572</v>
      </c>
    </row>
    <row r="5021" spans="1:29" x14ac:dyDescent="0.25">
      <c r="A5021">
        <v>226.32</v>
      </c>
      <c r="B5021">
        <v>43.2667</v>
      </c>
      <c r="F5021">
        <f t="shared" si="649"/>
        <v>5017</v>
      </c>
      <c r="G5021">
        <v>662.11</v>
      </c>
      <c r="H5021">
        <f t="shared" si="653"/>
        <v>43.724980757038622</v>
      </c>
      <c r="I5021">
        <f t="shared" si="653"/>
        <v>10.383478000206967</v>
      </c>
      <c r="J5021">
        <f t="shared" si="653"/>
        <v>258.29645130180074</v>
      </c>
      <c r="K5021">
        <f t="shared" si="653"/>
        <v>47.753516190869014</v>
      </c>
      <c r="L5021">
        <f t="shared" si="653"/>
        <v>101.02798392250139</v>
      </c>
      <c r="M5021">
        <f t="shared" si="646"/>
        <v>632.22357645856573</v>
      </c>
      <c r="O5021">
        <f t="shared" si="647"/>
        <v>893.19831209799736</v>
      </c>
      <c r="Q5021">
        <f t="shared" si="648"/>
        <v>29.886423541434283</v>
      </c>
      <c r="S5021">
        <f t="shared" si="652"/>
        <v>131.27333115645254</v>
      </c>
      <c r="Z5021">
        <f>IF(B5018&gt;=10,1,0)</f>
        <v>1</v>
      </c>
      <c r="AA5021">
        <f t="shared" si="650"/>
        <v>763.49690761501824</v>
      </c>
      <c r="AB5021">
        <f>IF(Z5021=1,G5021-AA5021,0)</f>
        <v>-101.38690761501823</v>
      </c>
      <c r="AC5021">
        <f t="shared" si="651"/>
        <v>101.38690761501823</v>
      </c>
    </row>
    <row r="5022" spans="1:29" x14ac:dyDescent="0.25">
      <c r="A5022">
        <v>177.95666666666699</v>
      </c>
      <c r="B5022">
        <v>38.931733333333355</v>
      </c>
      <c r="F5022">
        <f t="shared" si="649"/>
        <v>5018</v>
      </c>
      <c r="G5022">
        <v>810.92333333333352</v>
      </c>
      <c r="H5022">
        <f t="shared" si="653"/>
        <v>43.768715049108167</v>
      </c>
      <c r="I5022">
        <f t="shared" si="653"/>
        <v>-0.96234694533383669</v>
      </c>
      <c r="J5022">
        <f t="shared" si="653"/>
        <v>248.82649670886198</v>
      </c>
      <c r="K5022">
        <f t="shared" si="653"/>
        <v>57.649557125205106</v>
      </c>
      <c r="L5022">
        <f t="shared" si="653"/>
        <v>85.964849111104741</v>
      </c>
      <c r="M5022">
        <f t="shared" si="646"/>
        <v>606.28443733509516</v>
      </c>
      <c r="O5022">
        <f t="shared" si="647"/>
        <v>41877.07775537781</v>
      </c>
      <c r="Q5022">
        <f t="shared" si="648"/>
        <v>204.63889599823835</v>
      </c>
      <c r="S5022">
        <f t="shared" si="652"/>
        <v>25.441934355567863</v>
      </c>
      <c r="Z5022">
        <f>IF(B5019&gt;=10,1,0)</f>
        <v>1</v>
      </c>
      <c r="AA5022">
        <f t="shared" si="650"/>
        <v>631.72637169066297</v>
      </c>
      <c r="AB5022">
        <f>IF(Z5022=1,G5022-AA5022,0)</f>
        <v>179.19696164267054</v>
      </c>
      <c r="AC5022">
        <f t="shared" si="651"/>
        <v>179.19696164267054</v>
      </c>
    </row>
    <row r="5023" spans="1:29" x14ac:dyDescent="0.25">
      <c r="A5023">
        <v>176.20666666666648</v>
      </c>
      <c r="B5023">
        <v>34.247166666666644</v>
      </c>
      <c r="F5023">
        <f t="shared" si="649"/>
        <v>5019</v>
      </c>
      <c r="G5023">
        <v>467.39666666666648</v>
      </c>
      <c r="H5023">
        <f t="shared" si="653"/>
        <v>43.812443711865633</v>
      </c>
      <c r="I5023">
        <f t="shared" si="653"/>
        <v>-12.291795841017485</v>
      </c>
      <c r="J5023">
        <f t="shared" si="653"/>
        <v>235.09905176950434</v>
      </c>
      <c r="K5023">
        <f t="shared" si="653"/>
        <v>66.553793591494866</v>
      </c>
      <c r="L5023">
        <f t="shared" si="653"/>
        <v>65.043351896428817</v>
      </c>
      <c r="M5023">
        <f t="shared" si="646"/>
        <v>569.25401141442524</v>
      </c>
      <c r="O5023">
        <f t="shared" si="647"/>
        <v>10374.91867906378</v>
      </c>
      <c r="Q5023">
        <f t="shared" si="648"/>
        <v>-101.85734474775876</v>
      </c>
      <c r="S5023">
        <f t="shared" si="652"/>
        <v>170.99923259434379</v>
      </c>
      <c r="Z5023">
        <f>IF(B5020&gt;=10,1,0)</f>
        <v>1</v>
      </c>
      <c r="AA5023">
        <f t="shared" si="650"/>
        <v>740.253244008769</v>
      </c>
      <c r="AB5023">
        <f>IF(Z5023=1,G5023-AA5023,0)</f>
        <v>-272.85657734210253</v>
      </c>
      <c r="AC5023">
        <f t="shared" si="651"/>
        <v>272.85657734210253</v>
      </c>
    </row>
    <row r="5024" spans="1:29" x14ac:dyDescent="0.25">
      <c r="A5024">
        <v>185.02666666666698</v>
      </c>
      <c r="B5024">
        <v>29.316833333333349</v>
      </c>
      <c r="F5024">
        <f t="shared" si="649"/>
        <v>5020</v>
      </c>
      <c r="G5024">
        <v>226.32</v>
      </c>
      <c r="H5024">
        <f t="shared" si="653"/>
        <v>43.856166739686849</v>
      </c>
      <c r="I5024">
        <f t="shared" si="653"/>
        <v>-23.412077905162398</v>
      </c>
      <c r="J5024">
        <f t="shared" si="653"/>
        <v>217.34899687260045</v>
      </c>
      <c r="K5024">
        <f t="shared" si="653"/>
        <v>74.313036875840993</v>
      </c>
      <c r="L5024">
        <f t="shared" si="653"/>
        <v>39.689257739234158</v>
      </c>
      <c r="M5024">
        <f t="shared" si="646"/>
        <v>522.83254660834905</v>
      </c>
      <c r="O5024">
        <f t="shared" si="647"/>
        <v>87919.690296168366</v>
      </c>
      <c r="Q5024">
        <f t="shared" si="648"/>
        <v>-296.51254660834906</v>
      </c>
      <c r="S5024">
        <f t="shared" si="652"/>
        <v>-82.601315559863565</v>
      </c>
      <c r="Z5024">
        <f>IF(B5021&gt;=10,1,0)</f>
        <v>1</v>
      </c>
      <c r="AA5024">
        <f t="shared" si="650"/>
        <v>440.23123104848548</v>
      </c>
      <c r="AB5024">
        <f>IF(Z5024=1,G5024-AA5024,0)</f>
        <v>-213.91123104848549</v>
      </c>
      <c r="AC5024">
        <f t="shared" si="651"/>
        <v>213.91123104848549</v>
      </c>
    </row>
    <row r="5025" spans="1:29" x14ac:dyDescent="0.25">
      <c r="A5025">
        <v>147.13999999999999</v>
      </c>
      <c r="B5025">
        <v>24.223199999999999</v>
      </c>
      <c r="F5025">
        <f t="shared" si="649"/>
        <v>5021</v>
      </c>
      <c r="G5025">
        <v>177.95666666666699</v>
      </c>
      <c r="H5025">
        <f t="shared" si="653"/>
        <v>43.899884126948407</v>
      </c>
      <c r="I5025">
        <f t="shared" si="653"/>
        <v>-34.133961702785221</v>
      </c>
      <c r="J5025">
        <f t="shared" si="653"/>
        <v>195.88004037868123</v>
      </c>
      <c r="K5025">
        <f t="shared" si="653"/>
        <v>80.793796756610988</v>
      </c>
      <c r="L5025">
        <f t="shared" si="653"/>
        <v>11.630406256711286</v>
      </c>
      <c r="M5025">
        <f t="shared" si="646"/>
        <v>469.1073321023157</v>
      </c>
      <c r="O5025">
        <f t="shared" si="647"/>
        <v>84768.70998362104</v>
      </c>
      <c r="Q5025">
        <f t="shared" si="648"/>
        <v>-291.1506654356487</v>
      </c>
      <c r="S5025">
        <f t="shared" si="652"/>
        <v>-270.88785261304196</v>
      </c>
      <c r="Z5025">
        <f>IF(B5022&gt;=10,1,0)</f>
        <v>1</v>
      </c>
      <c r="AA5025">
        <f t="shared" si="650"/>
        <v>198.21947948927374</v>
      </c>
      <c r="AB5025">
        <f>IF(Z5025=1,G5025-AA5025,0)</f>
        <v>-20.262812822606747</v>
      </c>
      <c r="AC5025">
        <f t="shared" si="651"/>
        <v>20.262812822606747</v>
      </c>
    </row>
    <row r="5026" spans="1:29" x14ac:dyDescent="0.25">
      <c r="A5026">
        <v>184.48000000000002</v>
      </c>
      <c r="B5026">
        <v>19.03313333333335</v>
      </c>
      <c r="F5026">
        <f t="shared" si="649"/>
        <v>5022</v>
      </c>
      <c r="G5026">
        <v>176.20666666666648</v>
      </c>
      <c r="H5026">
        <f t="shared" si="653"/>
        <v>43.9435958680276</v>
      </c>
      <c r="I5026">
        <f t="shared" si="653"/>
        <v>-44.274995256073801</v>
      </c>
      <c r="J5026">
        <f t="shared" si="653"/>
        <v>171.0595220856768</v>
      </c>
      <c r="K5026">
        <f t="shared" si="653"/>
        <v>85.884578073622222</v>
      </c>
      <c r="L5026">
        <f t="shared" si="653"/>
        <v>-17.221038192051072</v>
      </c>
      <c r="M5026">
        <f t="shared" si="646"/>
        <v>410.42882886535074</v>
      </c>
      <c r="O5026">
        <f t="shared" si="647"/>
        <v>54860.021265026757</v>
      </c>
      <c r="Q5026">
        <f t="shared" si="648"/>
        <v>-234.22216219868426</v>
      </c>
      <c r="S5026">
        <f t="shared" si="652"/>
        <v>-280.31461268784631</v>
      </c>
      <c r="Z5026">
        <f>IF(B5023&gt;=10,1,0)</f>
        <v>1</v>
      </c>
      <c r="AA5026">
        <f t="shared" si="650"/>
        <v>130.11421617750443</v>
      </c>
      <c r="AB5026">
        <f>IF(Z5026=1,G5026-AA5026,0)</f>
        <v>46.092450489162047</v>
      </c>
      <c r="AC5026">
        <f t="shared" si="651"/>
        <v>46.092450489162047</v>
      </c>
    </row>
    <row r="5027" spans="1:29" x14ac:dyDescent="0.25">
      <c r="A5027">
        <v>106.9766666666665</v>
      </c>
      <c r="B5027">
        <v>13.80536666666665</v>
      </c>
      <c r="F5027">
        <f t="shared" si="649"/>
        <v>5023</v>
      </c>
      <c r="G5027">
        <v>185.02666666666698</v>
      </c>
      <c r="H5027">
        <f t="shared" si="653"/>
        <v>43.9873019573024</v>
      </c>
      <c r="I5027">
        <f t="shared" si="653"/>
        <v>-53.662610790204518</v>
      </c>
      <c r="J5027">
        <f t="shared" si="653"/>
        <v>143.31212794310284</v>
      </c>
      <c r="K5027">
        <f t="shared" si="653"/>
        <v>89.497798893762422</v>
      </c>
      <c r="L5027">
        <f t="shared" si="653"/>
        <v>-44.89889734715976</v>
      </c>
      <c r="M5027">
        <f t="shared" si="646"/>
        <v>349.27288694295237</v>
      </c>
      <c r="O5027">
        <f t="shared" si="647"/>
        <v>26976.820875046062</v>
      </c>
      <c r="Q5027">
        <f t="shared" si="648"/>
        <v>-164.24622027628538</v>
      </c>
      <c r="S5027">
        <f t="shared" si="652"/>
        <v>-213.40929155859112</v>
      </c>
      <c r="Z5027">
        <f>IF(B5024&gt;=10,1,0)</f>
        <v>1</v>
      </c>
      <c r="AA5027">
        <f t="shared" si="650"/>
        <v>135.86359538436125</v>
      </c>
      <c r="AB5027">
        <f>IF(Z5027=1,G5027-AA5027,0)</f>
        <v>49.163071282305737</v>
      </c>
      <c r="AC5027">
        <f t="shared" si="651"/>
        <v>49.163071282305737</v>
      </c>
    </row>
    <row r="5028" spans="1:29" x14ac:dyDescent="0.25">
      <c r="A5028">
        <v>49.26333333333335</v>
      </c>
      <c r="B5028">
        <v>8.6003333333333298</v>
      </c>
      <c r="F5028">
        <f t="shared" si="649"/>
        <v>5024</v>
      </c>
      <c r="G5028">
        <v>147.13999999999999</v>
      </c>
      <c r="H5028">
        <f t="shared" si="653"/>
        <v>44.031002389151602</v>
      </c>
      <c r="I5028">
        <f t="shared" si="653"/>
        <v>-62.137061281824167</v>
      </c>
      <c r="J5028">
        <f t="shared" si="653"/>
        <v>113.1126235578177</v>
      </c>
      <c r="K5028">
        <f t="shared" si="653"/>
        <v>91.571297272826243</v>
      </c>
      <c r="L5028">
        <f t="shared" si="653"/>
        <v>-69.516970846971901</v>
      </c>
      <c r="M5028">
        <f t="shared" si="646"/>
        <v>288.09805737714851</v>
      </c>
      <c r="O5028">
        <f t="shared" si="647"/>
        <v>19869.173939539494</v>
      </c>
      <c r="Q5028">
        <f t="shared" si="648"/>
        <v>-140.95805737714852</v>
      </c>
      <c r="S5028">
        <f t="shared" si="652"/>
        <v>-140.4248382147168</v>
      </c>
      <c r="Z5028">
        <f>IF(B5025&gt;=10,1,0)</f>
        <v>1</v>
      </c>
      <c r="AA5028">
        <f t="shared" si="650"/>
        <v>147.67321916243171</v>
      </c>
      <c r="AB5028">
        <f>IF(Z5028=1,G5028-AA5028,0)</f>
        <v>-0.53321916243172041</v>
      </c>
      <c r="AC5028">
        <f t="shared" si="651"/>
        <v>0.53321916243172041</v>
      </c>
    </row>
    <row r="5029" spans="1:29" x14ac:dyDescent="0.25">
      <c r="A5029">
        <v>25.086666666666702</v>
      </c>
      <c r="B5029">
        <v>3.5272999999999999</v>
      </c>
      <c r="F5029">
        <f t="shared" si="649"/>
        <v>5025</v>
      </c>
      <c r="G5029">
        <v>184.48000000000002</v>
      </c>
      <c r="H5029">
        <f t="shared" si="653"/>
        <v>44.07469715795466</v>
      </c>
      <c r="I5029">
        <f t="shared" si="653"/>
        <v>-69.554138839647635</v>
      </c>
      <c r="J5029">
        <f t="shared" si="653"/>
        <v>80.977730822715031</v>
      </c>
      <c r="K5029">
        <f t="shared" si="653"/>
        <v>92.069400691207122</v>
      </c>
      <c r="L5029">
        <f t="shared" si="653"/>
        <v>-89.397577665790806</v>
      </c>
      <c r="M5029">
        <f t="shared" si="646"/>
        <v>229.20727845258739</v>
      </c>
      <c r="O5029">
        <f t="shared" si="647"/>
        <v>2000.5294377752864</v>
      </c>
      <c r="Q5029">
        <f t="shared" si="648"/>
        <v>-44.72727845258737</v>
      </c>
      <c r="S5029">
        <f t="shared" si="652"/>
        <v>-116.86130599368722</v>
      </c>
      <c r="Z5029">
        <f>IF(B5026&gt;=10,1,0)</f>
        <v>1</v>
      </c>
      <c r="AA5029">
        <f t="shared" si="650"/>
        <v>112.34597245890016</v>
      </c>
      <c r="AB5029">
        <f>IF(Z5029=1,G5029-AA5029,0)</f>
        <v>72.134027541099854</v>
      </c>
      <c r="AC5029">
        <f t="shared" si="651"/>
        <v>72.134027541099854</v>
      </c>
    </row>
    <row r="5030" spans="1:29" x14ac:dyDescent="0.25">
      <c r="A5030">
        <v>0</v>
      </c>
      <c r="B5030">
        <v>0.1391333333333335</v>
      </c>
      <c r="F5030">
        <f t="shared" si="649"/>
        <v>5026</v>
      </c>
      <c r="G5030">
        <v>106.9766666666665</v>
      </c>
      <c r="H5030">
        <f t="shared" si="653"/>
        <v>44.118386258091761</v>
      </c>
      <c r="I5030">
        <f t="shared" si="653"/>
        <v>-75.787628658928455</v>
      </c>
      <c r="J5030">
        <f t="shared" si="653"/>
        <v>47.457286661967686</v>
      </c>
      <c r="K5030">
        <f t="shared" si="653"/>
        <v>90.983539764844906</v>
      </c>
      <c r="L5030">
        <f t="shared" si="653"/>
        <v>-103.18588730317059</v>
      </c>
      <c r="M5030">
        <f t="shared" si="646"/>
        <v>174.62286300895431</v>
      </c>
      <c r="O5030">
        <f t="shared" si="647"/>
        <v>4576.0078795793524</v>
      </c>
      <c r="Q5030">
        <f t="shared" si="648"/>
        <v>-67.646196342287809</v>
      </c>
      <c r="S5030">
        <f t="shared" si="652"/>
        <v>-35.100266485247928</v>
      </c>
      <c r="Z5030">
        <f>IF(B5027&gt;=10,1,0)</f>
        <v>1</v>
      </c>
      <c r="AA5030">
        <f t="shared" si="650"/>
        <v>139.5225965237064</v>
      </c>
      <c r="AB5030">
        <f>IF(Z5030=1,G5030-AA5030,0)</f>
        <v>-32.545929857039894</v>
      </c>
      <c r="AC5030">
        <f t="shared" si="651"/>
        <v>32.545929857039894</v>
      </c>
    </row>
    <row r="5031" spans="1:29" x14ac:dyDescent="0.25">
      <c r="A5031">
        <v>0</v>
      </c>
      <c r="B5031">
        <v>0</v>
      </c>
      <c r="F5031">
        <f t="shared" si="649"/>
        <v>5027</v>
      </c>
      <c r="G5031">
        <v>49.26333333333335</v>
      </c>
      <c r="H5031">
        <f t="shared" si="653"/>
        <v>44.162069683943805</v>
      </c>
      <c r="I5031">
        <f t="shared" si="653"/>
        <v>-80.731456791483239</v>
      </c>
      <c r="J5031">
        <f t="shared" si="653"/>
        <v>13.124835168758725</v>
      </c>
      <c r="K5031">
        <f t="shared" si="653"/>
        <v>88.332395673130335</v>
      </c>
      <c r="L5031">
        <f t="shared" si="653"/>
        <v>-109.94224924358591</v>
      </c>
      <c r="M5031">
        <f t="shared" si="646"/>
        <v>125.98276077691274</v>
      </c>
      <c r="O5031">
        <f t="shared" si="647"/>
        <v>5885.8705472706424</v>
      </c>
      <c r="Q5031">
        <f t="shared" si="648"/>
        <v>-76.719427443579391</v>
      </c>
      <c r="S5031">
        <f t="shared" si="652"/>
        <v>-52.249045185883247</v>
      </c>
      <c r="Z5031">
        <f>IF(B5028&gt;=10,1,0)</f>
        <v>0</v>
      </c>
      <c r="AA5031">
        <f t="shared" si="650"/>
        <v>73.733715591029494</v>
      </c>
      <c r="AB5031">
        <f>IF(Z5031=1,G5031-AA5031,0)</f>
        <v>0</v>
      </c>
      <c r="AC5031">
        <f t="shared" si="651"/>
        <v>0</v>
      </c>
    </row>
    <row r="5032" spans="1:29" x14ac:dyDescent="0.25">
      <c r="A5032">
        <v>0</v>
      </c>
      <c r="B5032">
        <v>0</v>
      </c>
      <c r="F5032">
        <f t="shared" si="649"/>
        <v>5028</v>
      </c>
      <c r="G5032">
        <v>25.086666666666702</v>
      </c>
      <c r="H5032">
        <f t="shared" si="653"/>
        <v>44.205747429892519</v>
      </c>
      <c r="I5032">
        <f t="shared" si="653"/>
        <v>-84.301495183162956</v>
      </c>
      <c r="J5032">
        <f t="shared" si="653"/>
        <v>-21.432185893049823</v>
      </c>
      <c r="K5032">
        <f t="shared" si="653"/>
        <v>84.161578767412777</v>
      </c>
      <c r="L5032">
        <f t="shared" si="653"/>
        <v>-109.20622858620193</v>
      </c>
      <c r="M5032">
        <f t="shared" si="646"/>
        <v>84.464582821039599</v>
      </c>
      <c r="O5032">
        <f t="shared" si="647"/>
        <v>3525.7369268357379</v>
      </c>
      <c r="Q5032">
        <f t="shared" si="648"/>
        <v>-59.377916154372897</v>
      </c>
      <c r="S5032">
        <f t="shared" si="652"/>
        <v>-64.555146721014736</v>
      </c>
      <c r="Z5032">
        <f>IF(B5029&gt;=10,1,0)</f>
        <v>0</v>
      </c>
      <c r="AA5032">
        <f t="shared" si="650"/>
        <v>19.909436100024863</v>
      </c>
      <c r="AB5032">
        <f>IF(Z5032=1,G5032-AA5032,0)</f>
        <v>0</v>
      </c>
      <c r="AC5032">
        <f t="shared" si="651"/>
        <v>0</v>
      </c>
    </row>
    <row r="5033" spans="1:29" x14ac:dyDescent="0.25">
      <c r="A5033">
        <v>0</v>
      </c>
      <c r="B5033">
        <v>0</v>
      </c>
      <c r="F5033">
        <f t="shared" si="649"/>
        <v>5029</v>
      </c>
      <c r="G5033">
        <v>0</v>
      </c>
      <c r="H5033">
        <f t="shared" si="653"/>
        <v>44.249419490320243</v>
      </c>
      <c r="I5033">
        <f t="shared" si="653"/>
        <v>-86.436993262722552</v>
      </c>
      <c r="J5033">
        <f t="shared" si="653"/>
        <v>-55.622496312103905</v>
      </c>
      <c r="K5033">
        <f t="shared" si="653"/>
        <v>78.542843889338954</v>
      </c>
      <c r="L5033">
        <f t="shared" si="653"/>
        <v>-101.02798392249679</v>
      </c>
      <c r="M5033">
        <f t="shared" si="646"/>
        <v>50.741956168484975</v>
      </c>
      <c r="O5033">
        <f t="shared" si="647"/>
        <v>2574.7461158044503</v>
      </c>
      <c r="Q5033">
        <f t="shared" si="648"/>
        <v>-50.741956168484975</v>
      </c>
      <c r="S5033">
        <f t="shared" si="652"/>
        <v>-53.637766291983802</v>
      </c>
      <c r="Z5033">
        <f>IF(B5030&gt;=10,1,0)</f>
        <v>0</v>
      </c>
      <c r="AA5033">
        <f t="shared" si="650"/>
        <v>-2.8958101234988263</v>
      </c>
      <c r="AB5033">
        <f>IF(Z5033=1,G5033-AA5033,0)</f>
        <v>0</v>
      </c>
      <c r="AC5033">
        <f t="shared" si="651"/>
        <v>0</v>
      </c>
    </row>
    <row r="5034" spans="1:29" x14ac:dyDescent="0.25">
      <c r="A5034">
        <v>0</v>
      </c>
      <c r="B5034">
        <v>0</v>
      </c>
      <c r="F5034">
        <f t="shared" si="649"/>
        <v>5030</v>
      </c>
      <c r="G5034">
        <v>0</v>
      </c>
      <c r="H5034">
        <f t="shared" si="653"/>
        <v>44.293085859610088</v>
      </c>
      <c r="I5034">
        <f t="shared" si="653"/>
        <v>-87.101611721178159</v>
      </c>
      <c r="J5034">
        <f t="shared" si="653"/>
        <v>-88.8610903977888</v>
      </c>
      <c r="K5034">
        <f t="shared" si="653"/>
        <v>71.572855898706166</v>
      </c>
      <c r="L5034">
        <f t="shared" si="653"/>
        <v>-85.964849111113381</v>
      </c>
      <c r="M5034">
        <f t="shared" si="646"/>
        <v>24.97555681438493</v>
      </c>
      <c r="O5034">
        <f t="shared" si="647"/>
        <v>623.77843818856957</v>
      </c>
      <c r="Q5034">
        <f t="shared" si="648"/>
        <v>-24.97555681438493</v>
      </c>
      <c r="S5034">
        <f t="shared" si="652"/>
        <v>-43.810944227658595</v>
      </c>
      <c r="Z5034">
        <f>IF(B5031&gt;=10,1,0)</f>
        <v>0</v>
      </c>
      <c r="AA5034">
        <f t="shared" si="650"/>
        <v>-18.835387413273665</v>
      </c>
      <c r="AB5034">
        <f>IF(Z5034=1,G5034-AA5034,0)</f>
        <v>0</v>
      </c>
      <c r="AC5034">
        <f t="shared" si="651"/>
        <v>0</v>
      </c>
    </row>
    <row r="5035" spans="1:29" x14ac:dyDescent="0.25">
      <c r="A5035">
        <v>0</v>
      </c>
      <c r="B5035">
        <v>0</v>
      </c>
      <c r="F5035">
        <f t="shared" si="649"/>
        <v>5031</v>
      </c>
      <c r="G5035">
        <v>0</v>
      </c>
      <c r="H5035">
        <f t="shared" si="653"/>
        <v>44.336746532145945</v>
      </c>
      <c r="I5035">
        <f t="shared" si="653"/>
        <v>-86.284040889954227</v>
      </c>
      <c r="J5035">
        <f t="shared" si="653"/>
        <v>-120.57924658981936</v>
      </c>
      <c r="K5035">
        <f t="shared" si="653"/>
        <v>63.371526648720391</v>
      </c>
      <c r="L5035">
        <f t="shared" si="653"/>
        <v>-65.04335189643993</v>
      </c>
      <c r="M5035">
        <f t="shared" si="646"/>
        <v>6.8388000908018398</v>
      </c>
      <c r="O5035">
        <f t="shared" si="647"/>
        <v>46.769186681951254</v>
      </c>
      <c r="Q5035">
        <f t="shared" si="648"/>
        <v>-6.8388000908018398</v>
      </c>
      <c r="S5035">
        <f t="shared" si="652"/>
        <v>-20.702461717065756</v>
      </c>
      <c r="Z5035">
        <f>IF(B5032&gt;=10,1,0)</f>
        <v>0</v>
      </c>
      <c r="AA5035">
        <f t="shared" si="650"/>
        <v>-13.863661626263916</v>
      </c>
      <c r="AB5035">
        <f>IF(Z5035=1,G5035-AA5035,0)</f>
        <v>0</v>
      </c>
      <c r="AC5035">
        <f t="shared" si="651"/>
        <v>0</v>
      </c>
    </row>
    <row r="5036" spans="1:29" x14ac:dyDescent="0.25">
      <c r="A5036">
        <v>0</v>
      </c>
      <c r="B5036">
        <v>0</v>
      </c>
      <c r="F5036">
        <f t="shared" si="649"/>
        <v>5032</v>
      </c>
      <c r="G5036">
        <v>0</v>
      </c>
      <c r="H5036">
        <f t="shared" si="653"/>
        <v>44.380401502312381</v>
      </c>
      <c r="I5036">
        <f t="shared" si="653"/>
        <v>-83.998193195075601</v>
      </c>
      <c r="J5036">
        <f t="shared" si="653"/>
        <v>-150.23425844184061</v>
      </c>
      <c r="K5036">
        <f t="shared" si="653"/>
        <v>54.079952019380315</v>
      </c>
      <c r="L5036">
        <f t="shared" si="653"/>
        <v>-39.689257739223535</v>
      </c>
      <c r="M5036">
        <f t="shared" si="646"/>
        <v>-4.4241895682980328</v>
      </c>
      <c r="O5036">
        <f t="shared" si="647"/>
        <v>19.573453336237133</v>
      </c>
      <c r="Q5036">
        <f t="shared" si="648"/>
        <v>4.4241895682980328</v>
      </c>
      <c r="S5036">
        <f t="shared" si="652"/>
        <v>-4.0856999088418338</v>
      </c>
      <c r="Z5036">
        <f>IF(B5033&gt;=10,1,0)</f>
        <v>0</v>
      </c>
      <c r="AA5036">
        <f t="shared" si="650"/>
        <v>-8.5098894771398665</v>
      </c>
      <c r="AB5036">
        <f>IF(Z5036=1,G5036-AA5036,0)</f>
        <v>0</v>
      </c>
      <c r="AC5036">
        <f t="shared" si="651"/>
        <v>0</v>
      </c>
    </row>
    <row r="5037" spans="1:29" x14ac:dyDescent="0.25">
      <c r="A5037">
        <v>0</v>
      </c>
      <c r="B5037">
        <v>0</v>
      </c>
      <c r="F5037">
        <f t="shared" si="649"/>
        <v>5033</v>
      </c>
      <c r="G5037">
        <v>0</v>
      </c>
      <c r="H5037">
        <f t="shared" si="653"/>
        <v>44.424050764494709</v>
      </c>
      <c r="I5037">
        <f t="shared" si="653"/>
        <v>-80.282966412414581</v>
      </c>
      <c r="J5037">
        <f t="shared" si="653"/>
        <v>-177.31872047909053</v>
      </c>
      <c r="K5037">
        <f t="shared" si="653"/>
        <v>43.857984500317684</v>
      </c>
      <c r="L5037">
        <f t="shared" si="653"/>
        <v>-11.63040625669997</v>
      </c>
      <c r="M5037">
        <f t="shared" si="646"/>
        <v>-9.9128915972436573</v>
      </c>
      <c r="O5037">
        <f t="shared" si="647"/>
        <v>98.265419818703904</v>
      </c>
      <c r="Q5037">
        <f t="shared" si="648"/>
        <v>9.9128915972436573</v>
      </c>
      <c r="S5037">
        <f t="shared" si="652"/>
        <v>6.0616288617160192</v>
      </c>
      <c r="Z5037">
        <f>IF(B5034&gt;=10,1,0)</f>
        <v>0</v>
      </c>
      <c r="AA5037">
        <f t="shared" si="650"/>
        <v>-3.8512627355276381</v>
      </c>
      <c r="AB5037">
        <f>IF(Z5037=1,G5037-AA5037,0)</f>
        <v>0</v>
      </c>
      <c r="AC5037">
        <f t="shared" si="651"/>
        <v>0</v>
      </c>
    </row>
    <row r="5038" spans="1:29" x14ac:dyDescent="0.25">
      <c r="A5038">
        <v>0</v>
      </c>
      <c r="B5038">
        <v>0</v>
      </c>
      <c r="F5038">
        <f t="shared" si="649"/>
        <v>5034</v>
      </c>
      <c r="G5038">
        <v>0</v>
      </c>
      <c r="H5038">
        <f t="shared" si="653"/>
        <v>44.467694313078951</v>
      </c>
      <c r="I5038">
        <f t="shared" si="653"/>
        <v>-75.201581752666726</v>
      </c>
      <c r="J5038">
        <f t="shared" si="653"/>
        <v>-201.36921004690726</v>
      </c>
      <c r="K5038">
        <f t="shared" si="653"/>
        <v>32.881483084441811</v>
      </c>
      <c r="L5038">
        <f t="shared" si="653"/>
        <v>17.221038192062309</v>
      </c>
      <c r="M5038">
        <f t="shared" si="646"/>
        <v>-10.96340992384188</v>
      </c>
      <c r="O5038">
        <f t="shared" si="647"/>
        <v>120.19635715819462</v>
      </c>
      <c r="Q5038">
        <f t="shared" si="648"/>
        <v>10.96340992384188</v>
      </c>
      <c r="S5038">
        <f t="shared" si="652"/>
        <v>10.140362449135036</v>
      </c>
      <c r="Z5038">
        <f>IF(B5035&gt;=10,1,0)</f>
        <v>0</v>
      </c>
      <c r="AA5038">
        <f t="shared" si="650"/>
        <v>-0.82304747470684347</v>
      </c>
      <c r="AB5038">
        <f>IF(Z5038=1,G5038-AA5038,0)</f>
        <v>0</v>
      </c>
      <c r="AC5038">
        <f t="shared" si="651"/>
        <v>0</v>
      </c>
    </row>
    <row r="5039" spans="1:29" x14ac:dyDescent="0.25">
      <c r="A5039">
        <v>0</v>
      </c>
      <c r="B5039">
        <v>0</v>
      </c>
      <c r="F5039">
        <f t="shared" si="649"/>
        <v>5035</v>
      </c>
      <c r="G5039">
        <v>0</v>
      </c>
      <c r="H5039">
        <f t="shared" si="653"/>
        <v>44.511332142451948</v>
      </c>
      <c r="I5039">
        <f t="shared" si="653"/>
        <v>-68.840508039661543</v>
      </c>
      <c r="J5039">
        <f t="shared" si="653"/>
        <v>-221.97421660073007</v>
      </c>
      <c r="K5039">
        <f t="shared" si="653"/>
        <v>21.339287785288569</v>
      </c>
      <c r="L5039">
        <f t="shared" si="653"/>
        <v>44.898897347147184</v>
      </c>
      <c r="M5039">
        <f t="shared" si="646"/>
        <v>-9.0280410793548924</v>
      </c>
      <c r="O5039">
        <f t="shared" si="647"/>
        <v>81.505525730519452</v>
      </c>
      <c r="Q5039">
        <f t="shared" si="648"/>
        <v>9.0280410793548924</v>
      </c>
      <c r="S5039">
        <f t="shared" si="652"/>
        <v>10.425073333713577</v>
      </c>
      <c r="Z5039">
        <f>IF(B5036&gt;=10,1,0)</f>
        <v>0</v>
      </c>
      <c r="AA5039">
        <f t="shared" si="650"/>
        <v>1.3970322543586846</v>
      </c>
      <c r="AB5039">
        <f>IF(Z5039=1,G5039-AA5039,0)</f>
        <v>0</v>
      </c>
      <c r="AC5039">
        <f t="shared" si="651"/>
        <v>0</v>
      </c>
    </row>
    <row r="5040" spans="1:29" x14ac:dyDescent="0.25">
      <c r="A5040">
        <v>0</v>
      </c>
      <c r="B5040">
        <v>0</v>
      </c>
      <c r="F5040">
        <f t="shared" si="649"/>
        <v>5036</v>
      </c>
      <c r="G5040">
        <v>0</v>
      </c>
      <c r="H5040">
        <f t="shared" si="653"/>
        <v>44.554964247001202</v>
      </c>
      <c r="I5040">
        <f t="shared" si="653"/>
        <v>-61.307990289092174</v>
      </c>
      <c r="J5040">
        <f t="shared" si="653"/>
        <v>-238.78118276563612</v>
      </c>
      <c r="K5040">
        <f t="shared" si="653"/>
        <v>9.4299708285558062</v>
      </c>
      <c r="L5040">
        <f t="shared" si="653"/>
        <v>69.5169708469612</v>
      </c>
      <c r="M5040">
        <f t="shared" si="646"/>
        <v>-5.5501008460610421</v>
      </c>
      <c r="O5040">
        <f t="shared" si="647"/>
        <v>30.803619401447495</v>
      </c>
      <c r="Q5040">
        <f t="shared" si="648"/>
        <v>5.5501008460610421</v>
      </c>
      <c r="S5040">
        <f t="shared" si="652"/>
        <v>8.2176070314108571</v>
      </c>
      <c r="Z5040">
        <f>IF(B5037&gt;=10,1,0)</f>
        <v>0</v>
      </c>
      <c r="AA5040">
        <f t="shared" si="650"/>
        <v>2.667506185349815</v>
      </c>
      <c r="AB5040">
        <f>IF(Z5040=1,G5040-AA5040,0)</f>
        <v>0</v>
      </c>
      <c r="AC5040">
        <f t="shared" si="651"/>
        <v>0</v>
      </c>
    </row>
    <row r="5041" spans="1:29" x14ac:dyDescent="0.25">
      <c r="A5041">
        <v>0</v>
      </c>
      <c r="B5041">
        <v>0</v>
      </c>
      <c r="F5041">
        <f t="shared" si="649"/>
        <v>5037</v>
      </c>
      <c r="G5041">
        <v>0</v>
      </c>
      <c r="H5041">
        <f t="shared" si="653"/>
        <v>44.598590621114958</v>
      </c>
      <c r="I5041">
        <f t="shared" si="653"/>
        <v>-52.732207726517458</v>
      </c>
      <c r="J5041">
        <f t="shared" si="653"/>
        <v>-251.50253669078182</v>
      </c>
      <c r="K5041">
        <f t="shared" si="653"/>
        <v>-2.6415795895904353</v>
      </c>
      <c r="L5041">
        <f t="shared" si="653"/>
        <v>89.397577665797485</v>
      </c>
      <c r="M5041">
        <f t="shared" si="646"/>
        <v>-1.8429894338282509</v>
      </c>
      <c r="O5041">
        <f t="shared" si="647"/>
        <v>3.3966100532025765</v>
      </c>
      <c r="Q5041">
        <f t="shared" si="648"/>
        <v>1.8429894338282509</v>
      </c>
      <c r="S5041">
        <f t="shared" si="652"/>
        <v>4.8003216545174485</v>
      </c>
      <c r="Z5041">
        <f>IF(B5038&gt;=10,1,0)</f>
        <v>0</v>
      </c>
      <c r="AA5041">
        <f t="shared" si="650"/>
        <v>2.9573322206891977</v>
      </c>
      <c r="AB5041">
        <f>IF(Z5041=1,G5041-AA5041,0)</f>
        <v>0</v>
      </c>
      <c r="AC5041">
        <f t="shared" si="651"/>
        <v>0</v>
      </c>
    </row>
    <row r="5042" spans="1:29" x14ac:dyDescent="0.25">
      <c r="A5042">
        <v>0</v>
      </c>
      <c r="B5042">
        <v>0</v>
      </c>
      <c r="F5042">
        <f t="shared" si="649"/>
        <v>5038</v>
      </c>
      <c r="G5042">
        <v>0</v>
      </c>
      <c r="H5042">
        <f t="shared" si="653"/>
        <v>44.642211259182197</v>
      </c>
      <c r="I5042">
        <f t="shared" si="653"/>
        <v>-43.259092589153269</v>
      </c>
      <c r="J5042">
        <f t="shared" si="653"/>
        <v>-259.92061248346033</v>
      </c>
      <c r="K5042">
        <f t="shared" si="653"/>
        <v>-14.667684204328594</v>
      </c>
      <c r="L5042">
        <f t="shared" si="653"/>
        <v>103.18588730317467</v>
      </c>
      <c r="M5042">
        <f t="shared" si="646"/>
        <v>1.0178755715637067</v>
      </c>
      <c r="O5042">
        <f t="shared" si="647"/>
        <v>1.0360706791861425</v>
      </c>
      <c r="Q5042">
        <f t="shared" si="648"/>
        <v>-1.0178755715637067</v>
      </c>
      <c r="S5042">
        <f t="shared" si="652"/>
        <v>1.3292091620974333</v>
      </c>
      <c r="Z5042">
        <f>IF(B5039&gt;=10,1,0)</f>
        <v>0</v>
      </c>
      <c r="AA5042">
        <f t="shared" si="650"/>
        <v>2.34708473366114</v>
      </c>
      <c r="AB5042">
        <f>IF(Z5042=1,G5042-AA5042,0)</f>
        <v>0</v>
      </c>
      <c r="AC5042">
        <f t="shared" si="651"/>
        <v>0</v>
      </c>
    </row>
    <row r="5043" spans="1:29" x14ac:dyDescent="0.25">
      <c r="A5043">
        <v>0</v>
      </c>
      <c r="B5043">
        <v>0</v>
      </c>
      <c r="F5043">
        <f t="shared" si="649"/>
        <v>5039</v>
      </c>
      <c r="G5043">
        <v>0</v>
      </c>
      <c r="H5043">
        <f t="shared" si="653"/>
        <v>44.685826155592693</v>
      </c>
      <c r="I5043">
        <f t="shared" si="653"/>
        <v>-33.049846828610676</v>
      </c>
      <c r="J5043">
        <f t="shared" si="653"/>
        <v>-263.89137453294023</v>
      </c>
      <c r="K5043">
        <f t="shared" si="653"/>
        <v>-26.441445601611381</v>
      </c>
      <c r="L5043">
        <f t="shared" si="653"/>
        <v>109.94224924358444</v>
      </c>
      <c r="M5043">
        <f t="shared" si="646"/>
        <v>2.2825747221638437</v>
      </c>
      <c r="O5043">
        <f t="shared" si="647"/>
        <v>5.2101473622613481</v>
      </c>
      <c r="Q5043">
        <f t="shared" si="648"/>
        <v>-2.2825747221638437</v>
      </c>
      <c r="S5043">
        <f t="shared" si="652"/>
        <v>-1.2608052052151477</v>
      </c>
      <c r="Z5043">
        <f>IF(B5040&gt;=10,1,0)</f>
        <v>0</v>
      </c>
      <c r="AA5043">
        <f t="shared" si="650"/>
        <v>1.021769516948696</v>
      </c>
      <c r="AB5043">
        <f>IF(Z5043=1,G5043-AA5043,0)</f>
        <v>0</v>
      </c>
      <c r="AC5043">
        <f t="shared" si="651"/>
        <v>0</v>
      </c>
    </row>
    <row r="5044" spans="1:29" x14ac:dyDescent="0.25">
      <c r="A5044">
        <v>0</v>
      </c>
      <c r="B5044">
        <v>0</v>
      </c>
      <c r="F5044">
        <f t="shared" si="649"/>
        <v>5040</v>
      </c>
      <c r="G5044">
        <v>0</v>
      </c>
      <c r="H5044">
        <f t="shared" si="653"/>
        <v>44.72943530473691</v>
      </c>
      <c r="I5044">
        <f t="shared" si="653"/>
        <v>-22.278198972092166</v>
      </c>
      <c r="J5044">
        <f t="shared" si="653"/>
        <v>-263.34688199965177</v>
      </c>
      <c r="K5044">
        <f t="shared" si="653"/>
        <v>-37.760307686614667</v>
      </c>
      <c r="L5044">
        <f t="shared" si="653"/>
        <v>109.20622858620408</v>
      </c>
      <c r="M5044">
        <f t="shared" si="646"/>
        <v>1.5874415187314241</v>
      </c>
      <c r="O5044">
        <f t="shared" si="647"/>
        <v>2.5199705753923305</v>
      </c>
      <c r="Q5044">
        <f t="shared" si="648"/>
        <v>-1.5874415187314241</v>
      </c>
      <c r="S5044">
        <f t="shared" si="652"/>
        <v>-2.3316577845158681</v>
      </c>
      <c r="Z5044">
        <f>IF(B5041&gt;=10,1,0)</f>
        <v>0</v>
      </c>
      <c r="AA5044">
        <f t="shared" si="650"/>
        <v>-0.744216265784444</v>
      </c>
      <c r="AB5044">
        <f>IF(Z5044=1,G5044-AA5044,0)</f>
        <v>0</v>
      </c>
      <c r="AC5044">
        <f t="shared" si="651"/>
        <v>0</v>
      </c>
    </row>
    <row r="5045" spans="1:29" x14ac:dyDescent="0.25">
      <c r="A5045">
        <v>0</v>
      </c>
      <c r="B5045">
        <v>0</v>
      </c>
      <c r="F5045">
        <f t="shared" si="649"/>
        <v>5041</v>
      </c>
      <c r="G5045">
        <v>0</v>
      </c>
      <c r="H5045">
        <f t="shared" si="653"/>
        <v>44.773038701006008</v>
      </c>
      <c r="I5045">
        <f t="shared" si="653"/>
        <v>-11.127447821637922</v>
      </c>
      <c r="J5045">
        <f t="shared" si="653"/>
        <v>-258.29645130180137</v>
      </c>
      <c r="K5045">
        <f t="shared" si="653"/>
        <v>-48.429540464018487</v>
      </c>
      <c r="L5045">
        <f t="shared" si="653"/>
        <v>101.02798392250236</v>
      </c>
      <c r="M5045">
        <f t="shared" si="646"/>
        <v>-1.0152506778004238</v>
      </c>
      <c r="O5045">
        <f t="shared" si="647"/>
        <v>1.0307339387742198</v>
      </c>
      <c r="Q5045">
        <f t="shared" si="648"/>
        <v>1.0152506778004238</v>
      </c>
      <c r="S5045">
        <f t="shared" si="652"/>
        <v>-1.59366214145841</v>
      </c>
      <c r="Z5045">
        <f>IF(B5042&gt;=10,1,0)</f>
        <v>0</v>
      </c>
      <c r="AA5045">
        <f t="shared" si="650"/>
        <v>-2.6089128192588338</v>
      </c>
      <c r="AB5045">
        <f>IF(Z5045=1,G5045-AA5045,0)</f>
        <v>0</v>
      </c>
      <c r="AC5045">
        <f t="shared" si="651"/>
        <v>0</v>
      </c>
    </row>
    <row r="5046" spans="1:29" x14ac:dyDescent="0.25">
      <c r="A5046">
        <v>0</v>
      </c>
      <c r="B5046">
        <v>0</v>
      </c>
      <c r="F5046">
        <f t="shared" si="649"/>
        <v>5042</v>
      </c>
      <c r="G5046">
        <v>0</v>
      </c>
      <c r="H5046">
        <f t="shared" si="653"/>
        <v>44.816636338792009</v>
      </c>
      <c r="I5046">
        <f t="shared" si="653"/>
        <v>0.21265670191631703</v>
      </c>
      <c r="J5046">
        <f t="shared" si="653"/>
        <v>-248.82649670886295</v>
      </c>
      <c r="K5046">
        <f t="shared" si="653"/>
        <v>-58.265590177870308</v>
      </c>
      <c r="L5046">
        <f t="shared" si="653"/>
        <v>85.964849111106247</v>
      </c>
      <c r="M5046">
        <f t="shared" si="646"/>
        <v>-5.0607784487696676</v>
      </c>
      <c r="O5046">
        <f t="shared" si="647"/>
        <v>25.611478507531523</v>
      </c>
      <c r="Q5046">
        <f t="shared" si="648"/>
        <v>5.0607784487696676</v>
      </c>
      <c r="S5046">
        <f t="shared" si="652"/>
        <v>0.87090418784119839</v>
      </c>
      <c r="Z5046">
        <f>IF(B5043&gt;=10,1,0)</f>
        <v>0</v>
      </c>
      <c r="AA5046">
        <f t="shared" si="650"/>
        <v>-4.1898742609284696</v>
      </c>
      <c r="AB5046">
        <f>IF(Z5046=1,G5046-AA5046,0)</f>
        <v>0</v>
      </c>
      <c r="AC5046">
        <f t="shared" si="651"/>
        <v>0</v>
      </c>
    </row>
    <row r="5047" spans="1:29" x14ac:dyDescent="0.25">
      <c r="A5047">
        <v>0</v>
      </c>
      <c r="B5047">
        <v>0</v>
      </c>
      <c r="F5047">
        <f t="shared" si="649"/>
        <v>5043</v>
      </c>
      <c r="G5047">
        <v>0</v>
      </c>
      <c r="H5047">
        <f t="shared" si="653"/>
        <v>44.86022821248757</v>
      </c>
      <c r="I5047">
        <f t="shared" si="653"/>
        <v>11.549142492373942</v>
      </c>
      <c r="J5047">
        <f t="shared" si="653"/>
        <v>-235.09905176950562</v>
      </c>
      <c r="K5047">
        <f t="shared" si="653"/>
        <v>-67.099237175137787</v>
      </c>
      <c r="L5047">
        <f t="shared" si="653"/>
        <v>65.043351896430735</v>
      </c>
      <c r="M5047">
        <f t="shared" si="646"/>
        <v>-9.7084000572021125</v>
      </c>
      <c r="O5047">
        <f t="shared" si="647"/>
        <v>94.253031670681978</v>
      </c>
      <c r="Q5047">
        <f t="shared" si="648"/>
        <v>9.7084000572021125</v>
      </c>
      <c r="S5047">
        <f t="shared" si="652"/>
        <v>4.6138166360594139</v>
      </c>
      <c r="Z5047">
        <f>IF(B5044&gt;=10,1,0)</f>
        <v>0</v>
      </c>
      <c r="AA5047">
        <f t="shared" si="650"/>
        <v>-5.0945834211426986</v>
      </c>
      <c r="AB5047">
        <f>IF(Z5047=1,G5047-AA5047,0)</f>
        <v>0</v>
      </c>
      <c r="AC5047">
        <f t="shared" si="651"/>
        <v>0</v>
      </c>
    </row>
    <row r="5048" spans="1:29" x14ac:dyDescent="0.25">
      <c r="A5048">
        <v>0</v>
      </c>
      <c r="B5048">
        <v>0</v>
      </c>
      <c r="F5048">
        <f t="shared" si="649"/>
        <v>5044</v>
      </c>
      <c r="G5048">
        <v>0</v>
      </c>
      <c r="H5048">
        <f t="shared" si="653"/>
        <v>44.90381431648612</v>
      </c>
      <c r="I5048">
        <f t="shared" si="653"/>
        <v>22.689099022697746</v>
      </c>
      <c r="J5048">
        <f t="shared" si="653"/>
        <v>-217.34899687260204</v>
      </c>
      <c r="K5048">
        <f t="shared" si="653"/>
        <v>-74.778507164985157</v>
      </c>
      <c r="L5048">
        <f t="shared" si="653"/>
        <v>39.689257739236382</v>
      </c>
      <c r="M5048">
        <f t="shared" si="646"/>
        <v>-13.808166673017951</v>
      </c>
      <c r="O5048">
        <f t="shared" si="647"/>
        <v>190.66546686984361</v>
      </c>
      <c r="Q5048">
        <f t="shared" si="648"/>
        <v>13.808166673017951</v>
      </c>
      <c r="S5048">
        <f t="shared" si="652"/>
        <v>8.8561087562030032</v>
      </c>
      <c r="Z5048">
        <f>IF(B5045&gt;=10,1,0)</f>
        <v>0</v>
      </c>
      <c r="AA5048">
        <f t="shared" si="650"/>
        <v>-4.9520579168149474</v>
      </c>
      <c r="AB5048">
        <f>IF(Z5048=1,G5048-AA5048,0)</f>
        <v>0</v>
      </c>
      <c r="AC5048">
        <f t="shared" si="651"/>
        <v>0</v>
      </c>
    </row>
    <row r="5049" spans="1:29" x14ac:dyDescent="0.25">
      <c r="A5049">
        <v>0</v>
      </c>
      <c r="B5049">
        <v>0</v>
      </c>
      <c r="F5049">
        <f t="shared" si="649"/>
        <v>5045</v>
      </c>
      <c r="G5049">
        <v>0</v>
      </c>
      <c r="H5049">
        <f t="shared" si="653"/>
        <v>44.947394645181816</v>
      </c>
      <c r="I5049">
        <f t="shared" si="653"/>
        <v>33.44296006179755</v>
      </c>
      <c r="J5049">
        <f t="shared" si="653"/>
        <v>-195.88004037868313</v>
      </c>
      <c r="K5049">
        <f t="shared" si="653"/>
        <v>-81.171285788393547</v>
      </c>
      <c r="L5049">
        <f t="shared" si="653"/>
        <v>11.630406256713655</v>
      </c>
      <c r="M5049">
        <f t="shared" si="646"/>
        <v>-15.993398917234629</v>
      </c>
      <c r="O5049">
        <f t="shared" si="647"/>
        <v>255.78880892580179</v>
      </c>
      <c r="Q5049">
        <f t="shared" si="648"/>
        <v>15.993398917234629</v>
      </c>
      <c r="S5049">
        <f t="shared" si="652"/>
        <v>12.549988255080601</v>
      </c>
      <c r="Z5049">
        <f>IF(B5046&gt;=10,1,0)</f>
        <v>0</v>
      </c>
      <c r="AA5049">
        <f t="shared" si="650"/>
        <v>-3.4434106621540277</v>
      </c>
      <c r="AB5049">
        <f>IF(Z5049=1,G5049-AA5049,0)</f>
        <v>0</v>
      </c>
      <c r="AC5049">
        <f t="shared" si="651"/>
        <v>0</v>
      </c>
    </row>
    <row r="5050" spans="1:29" x14ac:dyDescent="0.25">
      <c r="A5050">
        <v>0</v>
      </c>
      <c r="B5050">
        <v>0</v>
      </c>
      <c r="F5050">
        <f t="shared" si="649"/>
        <v>5046</v>
      </c>
      <c r="G5050">
        <v>0</v>
      </c>
      <c r="H5050">
        <f t="shared" si="653"/>
        <v>44.990969192969615</v>
      </c>
      <c r="I5050">
        <f t="shared" si="653"/>
        <v>43.627729482057269</v>
      </c>
      <c r="J5050">
        <f t="shared" si="653"/>
        <v>-171.05952208565608</v>
      </c>
      <c r="K5050">
        <f t="shared" si="653"/>
        <v>-86.167591517001753</v>
      </c>
      <c r="L5050">
        <f t="shared" si="653"/>
        <v>-17.221038192073546</v>
      </c>
      <c r="M5050">
        <f t="shared" si="646"/>
        <v>-14.792286833555494</v>
      </c>
      <c r="O5050">
        <f t="shared" si="647"/>
        <v>218.81174976617922</v>
      </c>
      <c r="Q5050">
        <f t="shared" si="648"/>
        <v>14.792286833555494</v>
      </c>
      <c r="S5050">
        <f t="shared" si="652"/>
        <v>14.463094852408675</v>
      </c>
      <c r="Z5050">
        <f>IF(B5047&gt;=10,1,0)</f>
        <v>0</v>
      </c>
      <c r="AA5050">
        <f t="shared" si="650"/>
        <v>-0.32919198114681869</v>
      </c>
      <c r="AB5050">
        <f>IF(Z5050=1,G5050-AA5050,0)</f>
        <v>0</v>
      </c>
      <c r="AC5050">
        <f t="shared" si="651"/>
        <v>0</v>
      </c>
    </row>
    <row r="5051" spans="1:29" x14ac:dyDescent="0.25">
      <c r="A5051">
        <v>8.1666666666666501</v>
      </c>
      <c r="B5051">
        <v>1.2861666666666665</v>
      </c>
      <c r="F5051">
        <f t="shared" si="649"/>
        <v>5047</v>
      </c>
      <c r="G5051">
        <v>0</v>
      </c>
      <c r="H5051">
        <f t="shared" si="653"/>
        <v>45.034537954245167</v>
      </c>
      <c r="I5051">
        <f t="shared" si="653"/>
        <v>53.070095264838073</v>
      </c>
      <c r="J5051">
        <f t="shared" si="653"/>
        <v>-143.31212794310522</v>
      </c>
      <c r="K5051">
        <f t="shared" si="653"/>
        <v>-89.681467778157682</v>
      </c>
      <c r="L5051">
        <f t="shared" si="653"/>
        <v>-44.898897347157579</v>
      </c>
      <c r="M5051">
        <f t="shared" si="646"/>
        <v>-8.7506935631882072</v>
      </c>
      <c r="O5051">
        <f t="shared" si="647"/>
        <v>76.574637836823527</v>
      </c>
      <c r="Q5051">
        <f t="shared" si="648"/>
        <v>8.7506935631882072</v>
      </c>
      <c r="S5051">
        <f t="shared" si="652"/>
        <v>13.279139461835033</v>
      </c>
      <c r="Z5051">
        <f>IF(B5048&gt;=10,1,0)</f>
        <v>0</v>
      </c>
      <c r="AA5051">
        <f t="shared" si="650"/>
        <v>4.5284458986468259</v>
      </c>
      <c r="AB5051">
        <f>IF(Z5051=1,G5051-AA5051,0)</f>
        <v>0</v>
      </c>
      <c r="AC5051">
        <f t="shared" si="651"/>
        <v>0</v>
      </c>
    </row>
    <row r="5052" spans="1:29" x14ac:dyDescent="0.25">
      <c r="A5052">
        <v>59.3333333333333</v>
      </c>
      <c r="B5052">
        <v>6.0395666666666701</v>
      </c>
      <c r="F5052">
        <f t="shared" si="649"/>
        <v>5048</v>
      </c>
      <c r="G5052">
        <v>0</v>
      </c>
      <c r="H5052">
        <f t="shared" si="653"/>
        <v>45.07810092340484</v>
      </c>
      <c r="I5052">
        <f t="shared" si="653"/>
        <v>61.60937871367846</v>
      </c>
      <c r="J5052">
        <f t="shared" si="653"/>
        <v>-113.11262355782029</v>
      </c>
      <c r="K5052">
        <f t="shared" si="653"/>
        <v>-91.652461754011711</v>
      </c>
      <c r="L5052">
        <f t="shared" si="653"/>
        <v>-69.516970846970054</v>
      </c>
      <c r="M5052">
        <f t="shared" si="646"/>
        <v>3.4425897644302665</v>
      </c>
      <c r="O5052">
        <f t="shared" si="647"/>
        <v>11.851424286160038</v>
      </c>
      <c r="Q5052">
        <f t="shared" si="648"/>
        <v>-3.4425897644302665</v>
      </c>
      <c r="S5052">
        <f t="shared" si="652"/>
        <v>7.7077826537605958</v>
      </c>
      <c r="Z5052">
        <f>IF(B5049&gt;=10,1,0)</f>
        <v>0</v>
      </c>
      <c r="AA5052">
        <f t="shared" si="650"/>
        <v>11.150372418190862</v>
      </c>
      <c r="AB5052">
        <f>IF(Z5052=1,G5052-AA5052,0)</f>
        <v>0</v>
      </c>
      <c r="AC5052">
        <f t="shared" si="651"/>
        <v>0</v>
      </c>
    </row>
    <row r="5053" spans="1:29" x14ac:dyDescent="0.25">
      <c r="A5053">
        <v>144.65333333333299</v>
      </c>
      <c r="B5053">
        <v>11.209299999999985</v>
      </c>
      <c r="F5053">
        <f t="shared" si="649"/>
        <v>5049</v>
      </c>
      <c r="G5053">
        <v>0</v>
      </c>
      <c r="H5053">
        <f t="shared" si="653"/>
        <v>45.121658094845834</v>
      </c>
      <c r="I5053">
        <f t="shared" si="653"/>
        <v>69.10026868885798</v>
      </c>
      <c r="J5053">
        <f t="shared" si="653"/>
        <v>-80.977730822717746</v>
      </c>
      <c r="K5053">
        <f t="shared" si="653"/>
        <v>-92.046664413354591</v>
      </c>
      <c r="L5053">
        <f t="shared" si="653"/>
        <v>-89.397577665789399</v>
      </c>
      <c r="M5053">
        <f t="shared" si="646"/>
        <v>22.837120167991117</v>
      </c>
      <c r="O5053">
        <f t="shared" si="647"/>
        <v>521.53405756726659</v>
      </c>
      <c r="Q5053">
        <f t="shared" si="648"/>
        <v>-22.837120167991117</v>
      </c>
      <c r="S5053">
        <f t="shared" si="652"/>
        <v>-3.4040796275270582</v>
      </c>
      <c r="Z5053">
        <f>IF(B5050&gt;=10,1,0)</f>
        <v>0</v>
      </c>
      <c r="AA5053">
        <f t="shared" si="650"/>
        <v>19.433040540464059</v>
      </c>
      <c r="AB5053">
        <f>IF(Z5053=1,G5053-AA5053,0)</f>
        <v>0</v>
      </c>
      <c r="AC5053">
        <f t="shared" si="651"/>
        <v>0</v>
      </c>
    </row>
    <row r="5054" spans="1:29" x14ac:dyDescent="0.25">
      <c r="A5054">
        <v>236.82</v>
      </c>
      <c r="B5054">
        <v>16.44426666666665</v>
      </c>
      <c r="F5054">
        <f t="shared" si="649"/>
        <v>5050</v>
      </c>
      <c r="G5054">
        <v>8.1666666666666501</v>
      </c>
      <c r="H5054">
        <f t="shared" si="653"/>
        <v>45.165209462966033</v>
      </c>
      <c r="I5054">
        <f t="shared" si="653"/>
        <v>75.415294335689964</v>
      </c>
      <c r="J5054">
        <f t="shared" si="653"/>
        <v>-47.457286661970485</v>
      </c>
      <c r="K5054">
        <f t="shared" si="653"/>
        <v>-90.857293883463385</v>
      </c>
      <c r="L5054">
        <f t="shared" si="653"/>
        <v>-103.18588730316975</v>
      </c>
      <c r="M5054">
        <f t="shared" si="646"/>
        <v>50.117202236201393</v>
      </c>
      <c r="O5054">
        <f t="shared" si="647"/>
        <v>1759.8474345707996</v>
      </c>
      <c r="Q5054">
        <f t="shared" si="648"/>
        <v>-41.950535569534743</v>
      </c>
      <c r="S5054">
        <f t="shared" si="652"/>
        <v>-20.967605502501208</v>
      </c>
      <c r="Z5054">
        <f>IF(B5051&gt;=10,1,0)</f>
        <v>0</v>
      </c>
      <c r="AA5054">
        <f t="shared" si="650"/>
        <v>29.149596733700186</v>
      </c>
      <c r="AB5054">
        <f>IF(Z5054=1,G5054-AA5054,0)</f>
        <v>0</v>
      </c>
      <c r="AC5054">
        <f t="shared" si="651"/>
        <v>0</v>
      </c>
    </row>
    <row r="5055" spans="1:29" x14ac:dyDescent="0.25">
      <c r="A5055">
        <v>343.43</v>
      </c>
      <c r="B5055">
        <v>21.672966666666699</v>
      </c>
      <c r="F5055">
        <f t="shared" si="649"/>
        <v>5051</v>
      </c>
      <c r="G5055">
        <v>59.3333333333333</v>
      </c>
      <c r="H5055">
        <f t="shared" si="653"/>
        <v>45.208755022164063</v>
      </c>
      <c r="I5055">
        <f t="shared" si="653"/>
        <v>80.446994228461563</v>
      </c>
      <c r="J5055">
        <f t="shared" si="653"/>
        <v>-13.124835168761578</v>
      </c>
      <c r="K5055">
        <f t="shared" si="653"/>
        <v>-88.104812125620427</v>
      </c>
      <c r="L5055">
        <f t="shared" si="653"/>
        <v>-109.94224924358565</v>
      </c>
      <c r="M5055">
        <f t="shared" si="646"/>
        <v>85.521018998806994</v>
      </c>
      <c r="O5055">
        <f t="shared" si="647"/>
        <v>685.79488051365638</v>
      </c>
      <c r="Q5055">
        <f t="shared" si="648"/>
        <v>-26.187685665473694</v>
      </c>
      <c r="S5055">
        <f t="shared" si="652"/>
        <v>-38.429993756189575</v>
      </c>
      <c r="Z5055">
        <f>IF(B5052&gt;=10,1,0)</f>
        <v>0</v>
      </c>
      <c r="AA5055">
        <f t="shared" si="650"/>
        <v>47.09102524261742</v>
      </c>
      <c r="AB5055">
        <f>IF(Z5055=1,G5055-AA5055,0)</f>
        <v>0</v>
      </c>
      <c r="AC5055">
        <f t="shared" si="651"/>
        <v>0</v>
      </c>
    </row>
    <row r="5056" spans="1:29" x14ac:dyDescent="0.25">
      <c r="A5056">
        <v>428.8066666666665</v>
      </c>
      <c r="B5056">
        <v>26.838233333333349</v>
      </c>
      <c r="F5056">
        <f t="shared" si="649"/>
        <v>5052</v>
      </c>
      <c r="G5056">
        <v>144.65333333333299</v>
      </c>
      <c r="H5056">
        <f t="shared" si="653"/>
        <v>45.252294766839299</v>
      </c>
      <c r="I5056">
        <f t="shared" si="653"/>
        <v>84.109745018266452</v>
      </c>
      <c r="J5056">
        <f t="shared" si="653"/>
        <v>21.432185893046984</v>
      </c>
      <c r="K5056">
        <f t="shared" si="653"/>
        <v>-83.836572906997134</v>
      </c>
      <c r="L5056">
        <f t="shared" si="653"/>
        <v>-109.2062285862023</v>
      </c>
      <c r="M5056">
        <f t="shared" si="646"/>
        <v>128.78859047110234</v>
      </c>
      <c r="O5056">
        <f t="shared" si="647"/>
        <v>251.69006608469857</v>
      </c>
      <c r="Q5056">
        <f t="shared" si="648"/>
        <v>15.864742862230656</v>
      </c>
      <c r="S5056">
        <f t="shared" si="652"/>
        <v>-25.015704879853978</v>
      </c>
      <c r="Z5056">
        <f>IF(B5053&gt;=10,1,0)</f>
        <v>1</v>
      </c>
      <c r="AA5056">
        <f t="shared" si="650"/>
        <v>103.77288559124835</v>
      </c>
      <c r="AB5056">
        <f>IF(Z5056=1,G5056-AA5056,0)</f>
        <v>40.880447742084641</v>
      </c>
      <c r="AC5056">
        <f t="shared" si="651"/>
        <v>40.880447742084641</v>
      </c>
    </row>
    <row r="5057" spans="1:29" x14ac:dyDescent="0.25">
      <c r="A5057">
        <v>511.1</v>
      </c>
      <c r="B5057">
        <v>31.87883333333335</v>
      </c>
      <c r="F5057">
        <f t="shared" si="649"/>
        <v>5053</v>
      </c>
      <c r="G5057">
        <v>236.82</v>
      </c>
      <c r="H5057">
        <f t="shared" si="653"/>
        <v>45.295828691391918</v>
      </c>
      <c r="I5057">
        <f t="shared" si="653"/>
        <v>86.341218467042239</v>
      </c>
      <c r="J5057">
        <f t="shared" si="653"/>
        <v>55.62249631210112</v>
      </c>
      <c r="K5057">
        <f t="shared" si="653"/>
        <v>-78.126007125224845</v>
      </c>
      <c r="L5057">
        <f t="shared" si="653"/>
        <v>-101.02798392249774</v>
      </c>
      <c r="M5057">
        <f t="shared" si="646"/>
        <v>179.1427187089617</v>
      </c>
      <c r="O5057">
        <f t="shared" si="647"/>
        <v>3326.6687771255565</v>
      </c>
      <c r="Q5057">
        <f t="shared" si="648"/>
        <v>57.677281291038298</v>
      </c>
      <c r="S5057">
        <f t="shared" si="652"/>
        <v>13.936686345141696</v>
      </c>
      <c r="Z5057">
        <f>IF(B5054&gt;=10,1,0)</f>
        <v>1</v>
      </c>
      <c r="AA5057">
        <f t="shared" si="650"/>
        <v>193.0794050541034</v>
      </c>
      <c r="AB5057">
        <f>IF(Z5057=1,G5057-AA5057,0)</f>
        <v>43.740594945896589</v>
      </c>
      <c r="AC5057">
        <f t="shared" si="651"/>
        <v>43.740594945896589</v>
      </c>
    </row>
    <row r="5058" spans="1:29" x14ac:dyDescent="0.25">
      <c r="A5058">
        <v>602.84999999999991</v>
      </c>
      <c r="B5058">
        <v>36.721533333333298</v>
      </c>
      <c r="F5058">
        <f t="shared" si="649"/>
        <v>5054</v>
      </c>
      <c r="G5058">
        <v>343.43</v>
      </c>
      <c r="H5058">
        <f t="shared" si="653"/>
        <v>45.339356790222794</v>
      </c>
      <c r="I5058">
        <f t="shared" si="653"/>
        <v>87.103442073699455</v>
      </c>
      <c r="J5058">
        <f t="shared" si="653"/>
        <v>88.861090397786114</v>
      </c>
      <c r="K5058">
        <f t="shared" si="653"/>
        <v>-71.071359501337142</v>
      </c>
      <c r="L5058">
        <f t="shared" si="653"/>
        <v>-85.964849111114887</v>
      </c>
      <c r="M5058">
        <f t="shared" si="646"/>
        <v>235.30484693540535</v>
      </c>
      <c r="O5058">
        <f t="shared" si="647"/>
        <v>11691.048725242023</v>
      </c>
      <c r="Q5058">
        <f t="shared" si="648"/>
        <v>108.12515306459466</v>
      </c>
      <c r="S5058">
        <f t="shared" si="652"/>
        <v>53.699941434957061</v>
      </c>
      <c r="Z5058">
        <f>IF(B5055&gt;=10,1,0)</f>
        <v>1</v>
      </c>
      <c r="AA5058">
        <f t="shared" si="650"/>
        <v>289.00478837036241</v>
      </c>
      <c r="AB5058">
        <f>IF(Z5058=1,G5058-AA5058,0)</f>
        <v>54.425211629637602</v>
      </c>
      <c r="AC5058">
        <f t="shared" si="651"/>
        <v>54.425211629637602</v>
      </c>
    </row>
    <row r="5059" spans="1:29" x14ac:dyDescent="0.25">
      <c r="A5059">
        <v>679.01</v>
      </c>
      <c r="B5059">
        <v>41.275400000000005</v>
      </c>
      <c r="F5059">
        <f t="shared" si="649"/>
        <v>5055</v>
      </c>
      <c r="G5059">
        <v>428.8066666666665</v>
      </c>
      <c r="H5059">
        <f t="shared" si="653"/>
        <v>45.382879057733525</v>
      </c>
      <c r="I5059">
        <f t="shared" si="653"/>
        <v>86.383445243964161</v>
      </c>
      <c r="J5059">
        <f t="shared" si="653"/>
        <v>120.57924658981682</v>
      </c>
      <c r="K5059">
        <f t="shared" si="653"/>
        <v>-62.793998375054649</v>
      </c>
      <c r="L5059">
        <f t="shared" si="653"/>
        <v>-65.043351896441862</v>
      </c>
      <c r="M5059">
        <f t="shared" si="646"/>
        <v>295.54538690616698</v>
      </c>
      <c r="O5059">
        <f t="shared" si="647"/>
        <v>17758.56868340612</v>
      </c>
      <c r="Q5059">
        <f t="shared" si="648"/>
        <v>133.26127976049952</v>
      </c>
      <c r="S5059">
        <f t="shared" si="652"/>
        <v>98.990172803817288</v>
      </c>
      <c r="Z5059">
        <f>IF(B5056&gt;=10,1,0)</f>
        <v>1</v>
      </c>
      <c r="AA5059">
        <f t="shared" si="650"/>
        <v>394.53555970998428</v>
      </c>
      <c r="AB5059">
        <f>IF(Z5059=1,G5059-AA5059,0)</f>
        <v>34.271106956682218</v>
      </c>
      <c r="AC5059">
        <f t="shared" si="651"/>
        <v>34.271106956682218</v>
      </c>
    </row>
    <row r="5060" spans="1:29" x14ac:dyDescent="0.25">
      <c r="A5060">
        <v>736.23666666666645</v>
      </c>
      <c r="B5060">
        <v>45.423333333333296</v>
      </c>
      <c r="F5060">
        <f t="shared" si="649"/>
        <v>5056</v>
      </c>
      <c r="G5060">
        <v>511.1</v>
      </c>
      <c r="H5060">
        <f t="shared" si="653"/>
        <v>45.426395488326555</v>
      </c>
      <c r="I5060">
        <f t="shared" si="653"/>
        <v>84.193480008177033</v>
      </c>
      <c r="J5060">
        <f t="shared" si="653"/>
        <v>150.23425844183822</v>
      </c>
      <c r="K5060">
        <f t="shared" si="653"/>
        <v>-53.436327680737357</v>
      </c>
      <c r="L5060">
        <f t="shared" si="653"/>
        <v>-39.689257739225752</v>
      </c>
      <c r="M5060">
        <f t="shared" si="646"/>
        <v>357.76571480452776</v>
      </c>
      <c r="O5060">
        <f t="shared" si="647"/>
        <v>23511.403016406424</v>
      </c>
      <c r="Q5060">
        <f t="shared" si="648"/>
        <v>153.33428519547226</v>
      </c>
      <c r="S5060">
        <f t="shared" si="652"/>
        <v>121.63092281997658</v>
      </c>
      <c r="Z5060">
        <f>IF(B5057&gt;=10,1,0)</f>
        <v>1</v>
      </c>
      <c r="AA5060">
        <f t="shared" si="650"/>
        <v>479.39663762450436</v>
      </c>
      <c r="AB5060">
        <f>IF(Z5060=1,G5060-AA5060,0)</f>
        <v>31.703362375495658</v>
      </c>
      <c r="AC5060">
        <f t="shared" si="651"/>
        <v>31.703362375495658</v>
      </c>
    </row>
    <row r="5061" spans="1:29" x14ac:dyDescent="0.25">
      <c r="A5061">
        <v>791.52666666666642</v>
      </c>
      <c r="B5061">
        <v>49.01913333333335</v>
      </c>
      <c r="F5061">
        <f t="shared" si="649"/>
        <v>5057</v>
      </c>
      <c r="G5061">
        <v>602.84999999999991</v>
      </c>
      <c r="H5061">
        <f t="shared" si="653"/>
        <v>45.469906076404982</v>
      </c>
      <c r="I5061">
        <f t="shared" si="653"/>
        <v>80.570812531147638</v>
      </c>
      <c r="J5061">
        <f t="shared" si="653"/>
        <v>177.31872047908843</v>
      </c>
      <c r="K5061">
        <f t="shared" si="653"/>
        <v>-43.159337026424076</v>
      </c>
      <c r="L5061">
        <f t="shared" si="653"/>
        <v>-11.63040625670234</v>
      </c>
      <c r="M5061">
        <f t="shared" si="646"/>
        <v>419.60686208966365</v>
      </c>
      <c r="O5061">
        <f t="shared" si="647"/>
        <v>33578.04759122651</v>
      </c>
      <c r="Q5061">
        <f t="shared" si="648"/>
        <v>183.24313791033626</v>
      </c>
      <c r="S5061">
        <f t="shared" si="652"/>
        <v>138.03502956706672</v>
      </c>
      <c r="Z5061">
        <f>IF(B5058&gt;=10,1,0)</f>
        <v>1</v>
      </c>
      <c r="AA5061">
        <f t="shared" si="650"/>
        <v>557.64189165673042</v>
      </c>
      <c r="AB5061">
        <f>IF(Z5061=1,G5061-AA5061,0)</f>
        <v>45.208108343269487</v>
      </c>
      <c r="AC5061">
        <f t="shared" si="651"/>
        <v>45.208108343269487</v>
      </c>
    </row>
    <row r="5062" spans="1:29" x14ac:dyDescent="0.25">
      <c r="A5062">
        <v>834.77333333333308</v>
      </c>
      <c r="B5062">
        <v>51.887266666666704</v>
      </c>
      <c r="F5062">
        <f t="shared" si="649"/>
        <v>5058</v>
      </c>
      <c r="G5062">
        <v>679.01</v>
      </c>
      <c r="H5062">
        <f t="shared" si="653"/>
        <v>45.513410816372705</v>
      </c>
      <c r="I5062">
        <f t="shared" si="653"/>
        <v>75.577088961877195</v>
      </c>
      <c r="J5062">
        <f t="shared" si="653"/>
        <v>201.36921004690538</v>
      </c>
      <c r="K5062">
        <f t="shared" si="653"/>
        <v>-32.13983202446245</v>
      </c>
      <c r="L5062">
        <f t="shared" si="653"/>
        <v>17.221038192059954</v>
      </c>
      <c r="M5062">
        <f t="shared" ref="M5062:M5125" si="654" xml:space="preserve"> SUM(H5062:L5062)+$G$3</f>
        <v>478.57808227890177</v>
      </c>
      <c r="O5062">
        <f t="shared" ref="O5062:O5125" si="655">(G5062-M5062)^2</f>
        <v>40172.953641357082</v>
      </c>
      <c r="Q5062">
        <f t="shared" ref="Q5062:Q5125" si="656">G5062-M5062</f>
        <v>200.43191772109822</v>
      </c>
      <c r="S5062">
        <f t="shared" si="652"/>
        <v>162.82922129326269</v>
      </c>
      <c r="Z5062">
        <f>IF(B5059&gt;=10,1,0)</f>
        <v>1</v>
      </c>
      <c r="AA5062">
        <f t="shared" si="650"/>
        <v>641.40730357216444</v>
      </c>
      <c r="AB5062">
        <f>IF(Z5062=1,G5062-AA5062,0)</f>
        <v>37.602696427835554</v>
      </c>
      <c r="AC5062">
        <f t="shared" si="651"/>
        <v>37.602696427835554</v>
      </c>
    </row>
    <row r="5063" spans="1:29" x14ac:dyDescent="0.25">
      <c r="A5063">
        <v>841.2233333333329</v>
      </c>
      <c r="B5063">
        <v>53.841999999999999</v>
      </c>
      <c r="F5063">
        <f t="shared" ref="F5063:F5126" si="657">F5062+1</f>
        <v>5059</v>
      </c>
      <c r="G5063">
        <v>736.23666666666645</v>
      </c>
      <c r="H5063">
        <f t="shared" si="653"/>
        <v>45.556909702634329</v>
      </c>
      <c r="I5063">
        <f t="shared" si="653"/>
        <v>69.297286414373147</v>
      </c>
      <c r="J5063">
        <f t="shared" si="653"/>
        <v>221.97421660072854</v>
      </c>
      <c r="K5063">
        <f t="shared" si="653"/>
        <v>-20.567392523192829</v>
      </c>
      <c r="L5063">
        <f t="shared" si="653"/>
        <v>44.898897347145002</v>
      </c>
      <c r="M5063">
        <f t="shared" si="654"/>
        <v>532.19708382783722</v>
      </c>
      <c r="O5063">
        <f t="shared" si="655"/>
        <v>41632.151365043457</v>
      </c>
      <c r="Q5063">
        <f t="shared" si="656"/>
        <v>204.03958283882923</v>
      </c>
      <c r="S5063">
        <f t="shared" si="652"/>
        <v>178.33297491872139</v>
      </c>
      <c r="Z5063">
        <f>IF(B5060&gt;=10,1,0)</f>
        <v>1</v>
      </c>
      <c r="AA5063">
        <f t="shared" si="650"/>
        <v>710.53005874655855</v>
      </c>
      <c r="AB5063">
        <f>IF(Z5063=1,G5063-AA5063,0)</f>
        <v>25.706607920107899</v>
      </c>
      <c r="AC5063">
        <f t="shared" si="651"/>
        <v>25.706607920107899</v>
      </c>
    </row>
    <row r="5064" spans="1:29" x14ac:dyDescent="0.25">
      <c r="A5064">
        <v>869.36666666666656</v>
      </c>
      <c r="B5064">
        <v>54.722999999999999</v>
      </c>
      <c r="F5064">
        <f t="shared" si="657"/>
        <v>5060</v>
      </c>
      <c r="G5064">
        <v>791.52666666666642</v>
      </c>
      <c r="H5064">
        <f t="shared" si="653"/>
        <v>45.600402729595302</v>
      </c>
      <c r="I5064">
        <f t="shared" si="653"/>
        <v>61.838266930499337</v>
      </c>
      <c r="J5064">
        <f t="shared" si="653"/>
        <v>238.78118276564777</v>
      </c>
      <c r="K5064">
        <f t="shared" si="653"/>
        <v>-8.6411110703465184</v>
      </c>
      <c r="L5064">
        <f t="shared" si="653"/>
        <v>69.516970846978893</v>
      </c>
      <c r="M5064">
        <f t="shared" si="654"/>
        <v>578.13287848852372</v>
      </c>
      <c r="O5064">
        <f t="shared" si="655"/>
        <v>45536.908833018038</v>
      </c>
      <c r="Q5064">
        <f t="shared" si="656"/>
        <v>213.3937881781427</v>
      </c>
      <c r="S5064">
        <f t="shared" si="652"/>
        <v>181.16637585660959</v>
      </c>
      <c r="Z5064">
        <f>IF(B5061&gt;=10,1,0)</f>
        <v>1</v>
      </c>
      <c r="AA5064">
        <f t="shared" si="650"/>
        <v>759.29925434513325</v>
      </c>
      <c r="AB5064">
        <f>IF(Z5064=1,G5064-AA5064,0)</f>
        <v>32.227412321533166</v>
      </c>
      <c r="AC5064">
        <f t="shared" si="651"/>
        <v>32.227412321533166</v>
      </c>
    </row>
    <row r="5065" spans="1:29" x14ac:dyDescent="0.25">
      <c r="A5065">
        <v>867.68000000000006</v>
      </c>
      <c r="B5065">
        <v>54.447900000000004</v>
      </c>
      <c r="F5065">
        <f t="shared" si="657"/>
        <v>5061</v>
      </c>
      <c r="G5065">
        <v>834.77333333333308</v>
      </c>
      <c r="H5065">
        <f t="shared" si="653"/>
        <v>45.64388989166175</v>
      </c>
      <c r="I5065">
        <f t="shared" si="653"/>
        <v>53.326959031679429</v>
      </c>
      <c r="J5065">
        <f t="shared" si="653"/>
        <v>251.50253669078094</v>
      </c>
      <c r="K5065">
        <f t="shared" si="653"/>
        <v>3.4338322802816563</v>
      </c>
      <c r="L5065">
        <f t="shared" si="653"/>
        <v>89.397577665796092</v>
      </c>
      <c r="M5065">
        <f t="shared" si="654"/>
        <v>614.34196184634891</v>
      </c>
      <c r="O5065">
        <f t="shared" si="655"/>
        <v>48589.98953563282</v>
      </c>
      <c r="Q5065">
        <f t="shared" si="656"/>
        <v>220.43137148698418</v>
      </c>
      <c r="S5065">
        <f t="shared" si="652"/>
        <v>187.96283275432049</v>
      </c>
      <c r="Z5065">
        <f>IF(B5062&gt;=10,1,0)</f>
        <v>1</v>
      </c>
      <c r="AA5065">
        <f t="shared" si="650"/>
        <v>802.30479460066942</v>
      </c>
      <c r="AB5065">
        <f>IF(Z5065=1,G5065-AA5065,0)</f>
        <v>32.46853873266366</v>
      </c>
      <c r="AC5065">
        <f t="shared" si="651"/>
        <v>32.46853873266366</v>
      </c>
    </row>
    <row r="5066" spans="1:29" x14ac:dyDescent="0.25">
      <c r="A5066">
        <v>847.72666666666692</v>
      </c>
      <c r="B5066">
        <v>53.043466666666646</v>
      </c>
      <c r="F5066">
        <f t="shared" si="657"/>
        <v>5062</v>
      </c>
      <c r="G5066">
        <v>841.2233333333329</v>
      </c>
      <c r="H5066">
        <f t="shared" si="653"/>
        <v>45.687371183240529</v>
      </c>
      <c r="I5066">
        <f t="shared" si="653"/>
        <v>43.908197803749225</v>
      </c>
      <c r="J5066">
        <f t="shared" si="653"/>
        <v>259.92061248345982</v>
      </c>
      <c r="K5066">
        <f t="shared" si="653"/>
        <v>15.449699891772175</v>
      </c>
      <c r="L5066">
        <f t="shared" si="653"/>
        <v>103.18588730317383</v>
      </c>
      <c r="M5066">
        <f t="shared" si="654"/>
        <v>639.18893495154464</v>
      </c>
      <c r="O5066">
        <f t="shared" si="655"/>
        <v>40817.898129491128</v>
      </c>
      <c r="Q5066">
        <f t="shared" si="656"/>
        <v>202.03439838178826</v>
      </c>
      <c r="S5066">
        <f t="shared" si="652"/>
        <v>193.91953421413623</v>
      </c>
      <c r="Z5066">
        <f>IF(B5063&gt;=10,1,0)</f>
        <v>1</v>
      </c>
      <c r="AA5066">
        <f t="shared" ref="AA5066:AA5129" si="658">S5066+M5066</f>
        <v>833.10846916568084</v>
      </c>
      <c r="AB5066">
        <f>IF(Z5066=1,G5066-AA5066,0)</f>
        <v>8.1148641676520583</v>
      </c>
      <c r="AC5066">
        <f t="shared" ref="AC5066:AC5129" si="659">ABS(AB5066)</f>
        <v>8.1148641676520583</v>
      </c>
    </row>
    <row r="5067" spans="1:29" x14ac:dyDescent="0.25">
      <c r="A5067">
        <v>819.85666666666702</v>
      </c>
      <c r="B5067">
        <v>50.635166666666649</v>
      </c>
      <c r="F5067">
        <f t="shared" si="657"/>
        <v>5063</v>
      </c>
      <c r="G5067">
        <v>869.36666666666656</v>
      </c>
      <c r="H5067">
        <f t="shared" ref="H5067:L5130" si="660">H$2*COS(H$1*$F5067)+H$3*SIN(H$1*$F5067)</f>
        <v>45.730846598739362</v>
      </c>
      <c r="I5067">
        <f t="shared" si="660"/>
        <v>33.742260269574338</v>
      </c>
      <c r="J5067">
        <f t="shared" si="660"/>
        <v>263.89137453294012</v>
      </c>
      <c r="K5067">
        <f t="shared" si="660"/>
        <v>27.199770467745711</v>
      </c>
      <c r="L5067">
        <f t="shared" si="660"/>
        <v>109.9422492435842</v>
      </c>
      <c r="M5067">
        <f t="shared" si="654"/>
        <v>651.54366739873274</v>
      </c>
      <c r="O5067">
        <f t="shared" si="655"/>
        <v>47446.859010078297</v>
      </c>
      <c r="Q5067">
        <f t="shared" si="656"/>
        <v>217.82299926793382</v>
      </c>
      <c r="S5067">
        <f t="shared" ref="S5067:S5130" si="661">Q5066*$V$5 + Q5065*$V$6 + Q5064*$V$7 + Q5063*$V$8</f>
        <v>177.9774322153722</v>
      </c>
      <c r="Z5067">
        <f>IF(B5064&gt;=10,1,0)</f>
        <v>1</v>
      </c>
      <c r="AA5067">
        <f t="shared" si="658"/>
        <v>829.52109961410497</v>
      </c>
      <c r="AB5067">
        <f>IF(Z5067=1,G5067-AA5067,0)</f>
        <v>39.845567052561591</v>
      </c>
      <c r="AC5067">
        <f t="shared" si="659"/>
        <v>39.845567052561591</v>
      </c>
    </row>
    <row r="5068" spans="1:29" x14ac:dyDescent="0.25">
      <c r="A5068">
        <v>776.82333333333349</v>
      </c>
      <c r="B5068">
        <v>47.401700000000005</v>
      </c>
      <c r="F5068">
        <f t="shared" si="657"/>
        <v>5064</v>
      </c>
      <c r="G5068">
        <v>867.68000000000006</v>
      </c>
      <c r="H5068">
        <f t="shared" si="660"/>
        <v>45.774316132566632</v>
      </c>
      <c r="I5068">
        <f t="shared" si="660"/>
        <v>23.002137989633503</v>
      </c>
      <c r="J5068">
        <f t="shared" si="660"/>
        <v>263.346881999652</v>
      </c>
      <c r="K5068">
        <f t="shared" si="660"/>
        <v>38.481895490879133</v>
      </c>
      <c r="L5068">
        <f t="shared" si="660"/>
        <v>109.20622858620445</v>
      </c>
      <c r="M5068">
        <f t="shared" si="654"/>
        <v>650.84862648508476</v>
      </c>
      <c r="O5068">
        <f t="shared" si="655"/>
        <v>47015.844540364713</v>
      </c>
      <c r="Q5068">
        <f t="shared" si="656"/>
        <v>216.8313735149153</v>
      </c>
      <c r="S5068">
        <f t="shared" si="661"/>
        <v>190.02587514632552</v>
      </c>
      <c r="Z5068">
        <f>IF(B5065&gt;=10,1,0)</f>
        <v>1</v>
      </c>
      <c r="AA5068">
        <f t="shared" si="658"/>
        <v>840.87450163141034</v>
      </c>
      <c r="AB5068">
        <f>IF(Z5068=1,G5068-AA5068,0)</f>
        <v>26.805498368589724</v>
      </c>
      <c r="AC5068">
        <f t="shared" si="659"/>
        <v>26.805498368589724</v>
      </c>
    </row>
    <row r="5069" spans="1:29" x14ac:dyDescent="0.25">
      <c r="A5069">
        <v>714.6</v>
      </c>
      <c r="B5069">
        <v>43.527333333333345</v>
      </c>
      <c r="F5069">
        <f t="shared" si="657"/>
        <v>5065</v>
      </c>
      <c r="G5069">
        <v>847.72666666666692</v>
      </c>
      <c r="H5069">
        <f t="shared" si="660"/>
        <v>45.817779779131499</v>
      </c>
      <c r="I5069">
        <f t="shared" si="660"/>
        <v>11.870593302076651</v>
      </c>
      <c r="J5069">
        <f t="shared" si="660"/>
        <v>258.29645130179563</v>
      </c>
      <c r="K5069">
        <f t="shared" si="660"/>
        <v>49.101976991212659</v>
      </c>
      <c r="L5069">
        <f t="shared" si="660"/>
        <v>101.02798392249312</v>
      </c>
      <c r="M5069">
        <f t="shared" si="654"/>
        <v>637.1519515828586</v>
      </c>
      <c r="O5069">
        <f t="shared" si="655"/>
        <v>44341.710632627051</v>
      </c>
      <c r="Q5069">
        <f t="shared" si="656"/>
        <v>210.57471508380831</v>
      </c>
      <c r="S5069">
        <f t="shared" si="661"/>
        <v>190.25626770625868</v>
      </c>
      <c r="Z5069">
        <f>IF(B5066&gt;=10,1,0)</f>
        <v>1</v>
      </c>
      <c r="AA5069">
        <f t="shared" si="658"/>
        <v>827.40821928911726</v>
      </c>
      <c r="AB5069">
        <f>IF(Z5069=1,G5069-AA5069,0)</f>
        <v>20.31844737754966</v>
      </c>
      <c r="AC5069">
        <f t="shared" si="659"/>
        <v>20.31844737754966</v>
      </c>
    </row>
    <row r="5070" spans="1:29" x14ac:dyDescent="0.25">
      <c r="A5070">
        <v>508.07000000000005</v>
      </c>
      <c r="B5070">
        <v>39.174899999999994</v>
      </c>
      <c r="F5070">
        <f t="shared" si="657"/>
        <v>5066</v>
      </c>
      <c r="G5070">
        <v>819.85666666666702</v>
      </c>
      <c r="H5070">
        <f t="shared" si="660"/>
        <v>45.861237532843859</v>
      </c>
      <c r="I5070">
        <f t="shared" si="660"/>
        <v>0.53704929547564251</v>
      </c>
      <c r="J5070">
        <f t="shared" si="660"/>
        <v>248.82649670886394</v>
      </c>
      <c r="K5070">
        <f t="shared" si="660"/>
        <v>58.877306812632483</v>
      </c>
      <c r="L5070">
        <f t="shared" si="660"/>
        <v>85.964849111107739</v>
      </c>
      <c r="M5070">
        <f t="shared" si="654"/>
        <v>611.10410574707271</v>
      </c>
      <c r="O5070">
        <f t="shared" si="655"/>
        <v>43577.631690488939</v>
      </c>
      <c r="Q5070">
        <f t="shared" si="656"/>
        <v>208.75256091959432</v>
      </c>
      <c r="S5070">
        <f t="shared" si="661"/>
        <v>185.19758307475885</v>
      </c>
      <c r="Z5070">
        <f>IF(B5067&gt;=10,1,0)</f>
        <v>1</v>
      </c>
      <c r="AA5070">
        <f t="shared" si="658"/>
        <v>796.30168882183159</v>
      </c>
      <c r="AB5070">
        <f>IF(Z5070=1,G5070-AA5070,0)</f>
        <v>23.554977844835435</v>
      </c>
      <c r="AC5070">
        <f t="shared" si="659"/>
        <v>23.554977844835435</v>
      </c>
    </row>
    <row r="5071" spans="1:29" x14ac:dyDescent="0.25">
      <c r="A5071">
        <v>577.58333333333303</v>
      </c>
      <c r="B5071">
        <v>34.47636666666665</v>
      </c>
      <c r="F5071">
        <f t="shared" si="657"/>
        <v>5067</v>
      </c>
      <c r="G5071">
        <v>776.82333333333349</v>
      </c>
      <c r="H5071">
        <f t="shared" si="660"/>
        <v>45.904689388114463</v>
      </c>
      <c r="I5071">
        <f t="shared" si="660"/>
        <v>-10.805633562832002</v>
      </c>
      <c r="J5071">
        <f t="shared" si="660"/>
        <v>235.09905176950693</v>
      </c>
      <c r="K5071">
        <f t="shared" si="660"/>
        <v>67.639709928702146</v>
      </c>
      <c r="L5071">
        <f t="shared" si="660"/>
        <v>65.043351896432654</v>
      </c>
      <c r="M5071">
        <f t="shared" si="654"/>
        <v>573.91833570607321</v>
      </c>
      <c r="O5071">
        <f t="shared" si="655"/>
        <v>41170.438062118505</v>
      </c>
      <c r="Q5071">
        <f t="shared" si="656"/>
        <v>202.90499762726029</v>
      </c>
      <c r="S5071">
        <f t="shared" si="661"/>
        <v>182.54668651673268</v>
      </c>
      <c r="Z5071">
        <f>IF(B5068&gt;=10,1,0)</f>
        <v>1</v>
      </c>
      <c r="AA5071">
        <f t="shared" si="658"/>
        <v>756.46502222280583</v>
      </c>
      <c r="AB5071">
        <f>IF(Z5071=1,G5071-AA5071,0)</f>
        <v>20.358311110527666</v>
      </c>
      <c r="AC5071">
        <f t="shared" si="659"/>
        <v>20.358311110527666</v>
      </c>
    </row>
    <row r="5072" spans="1:29" x14ac:dyDescent="0.25">
      <c r="A5072">
        <v>498.26666666666648</v>
      </c>
      <c r="B5072">
        <v>29.535733333333297</v>
      </c>
      <c r="F5072">
        <f t="shared" si="657"/>
        <v>5068</v>
      </c>
      <c r="G5072">
        <v>714.6</v>
      </c>
      <c r="H5072">
        <f t="shared" si="660"/>
        <v>45.948135339354707</v>
      </c>
      <c r="I5072">
        <f t="shared" si="660"/>
        <v>-21.964439291675198</v>
      </c>
      <c r="J5072">
        <f t="shared" si="660"/>
        <v>217.34899687260369</v>
      </c>
      <c r="K5072">
        <f t="shared" si="660"/>
        <v>75.238437730156008</v>
      </c>
      <c r="L5072">
        <f t="shared" si="660"/>
        <v>39.689257739238599</v>
      </c>
      <c r="M5072">
        <f t="shared" si="654"/>
        <v>527.29755467582686</v>
      </c>
      <c r="O5072">
        <f t="shared" si="655"/>
        <v>35082.206024414874</v>
      </c>
      <c r="Q5072">
        <f t="shared" si="656"/>
        <v>187.30244532417316</v>
      </c>
      <c r="S5072">
        <f t="shared" si="661"/>
        <v>177.48653223304623</v>
      </c>
      <c r="Z5072">
        <f>IF(B5069&gt;=10,1,0)</f>
        <v>1</v>
      </c>
      <c r="AA5072">
        <f t="shared" si="658"/>
        <v>704.78408690887306</v>
      </c>
      <c r="AB5072">
        <f>IF(Z5072=1,G5072-AA5072,0)</f>
        <v>9.8159130911269585</v>
      </c>
      <c r="AC5072">
        <f t="shared" si="659"/>
        <v>9.8159130911269585</v>
      </c>
    </row>
    <row r="5073" spans="1:29" x14ac:dyDescent="0.25">
      <c r="A5073">
        <v>308.30666666666701</v>
      </c>
      <c r="B5073">
        <v>24.435133333333347</v>
      </c>
      <c r="F5073">
        <f t="shared" si="657"/>
        <v>5069</v>
      </c>
      <c r="G5073">
        <v>508.07000000000005</v>
      </c>
      <c r="H5073">
        <f t="shared" si="660"/>
        <v>45.991575380976769</v>
      </c>
      <c r="I5073">
        <f t="shared" si="660"/>
        <v>-32.749480907228261</v>
      </c>
      <c r="J5073">
        <f t="shared" si="660"/>
        <v>195.88004037868507</v>
      </c>
      <c r="K5073">
        <f t="shared" si="660"/>
        <v>81.542761507862153</v>
      </c>
      <c r="L5073">
        <f t="shared" si="660"/>
        <v>11.630406256716025</v>
      </c>
      <c r="M5073">
        <f t="shared" si="654"/>
        <v>473.33246890316082</v>
      </c>
      <c r="O5073">
        <f t="shared" si="655"/>
        <v>1206.6960667038727</v>
      </c>
      <c r="Q5073">
        <f t="shared" si="656"/>
        <v>34.737531096839234</v>
      </c>
      <c r="S5073">
        <f t="shared" si="661"/>
        <v>163.78075784143095</v>
      </c>
      <c r="Z5073">
        <f>IF(B5070&gt;=10,1,0)</f>
        <v>1</v>
      </c>
      <c r="AA5073">
        <f t="shared" si="658"/>
        <v>637.11322674459177</v>
      </c>
      <c r="AB5073">
        <f>IF(Z5073=1,G5073-AA5073,0)</f>
        <v>-129.04322674459172</v>
      </c>
      <c r="AC5073">
        <f t="shared" si="659"/>
        <v>129.04322674459172</v>
      </c>
    </row>
    <row r="5074" spans="1:29" x14ac:dyDescent="0.25">
      <c r="A5074">
        <v>133.98000000000002</v>
      </c>
      <c r="B5074">
        <v>19.2408</v>
      </c>
      <c r="F5074">
        <f t="shared" si="657"/>
        <v>5070</v>
      </c>
      <c r="G5074">
        <v>577.58333333333303</v>
      </c>
      <c r="H5074">
        <f t="shared" si="660"/>
        <v>46.035009507393674</v>
      </c>
      <c r="I5074">
        <f t="shared" si="660"/>
        <v>-42.977231688721503</v>
      </c>
      <c r="J5074">
        <f t="shared" si="660"/>
        <v>171.05952208565824</v>
      </c>
      <c r="K5074">
        <f t="shared" si="660"/>
        <v>86.444221512906893</v>
      </c>
      <c r="L5074">
        <f t="shared" si="660"/>
        <v>-17.221038192071195</v>
      </c>
      <c r="M5074">
        <f t="shared" si="654"/>
        <v>414.3776495113151</v>
      </c>
      <c r="O5074">
        <f t="shared" si="655"/>
        <v>26636.095231812487</v>
      </c>
      <c r="Q5074">
        <f t="shared" si="656"/>
        <v>163.20568382201793</v>
      </c>
      <c r="S5074">
        <f t="shared" si="661"/>
        <v>29.727094440520204</v>
      </c>
      <c r="Z5074">
        <f>IF(B5071&gt;=10,1,0)</f>
        <v>1</v>
      </c>
      <c r="AA5074">
        <f t="shared" si="658"/>
        <v>444.1047439518353</v>
      </c>
      <c r="AB5074">
        <f>IF(Z5074=1,G5074-AA5074,0)</f>
        <v>133.47858938149773</v>
      </c>
      <c r="AC5074">
        <f t="shared" si="659"/>
        <v>133.47858938149773</v>
      </c>
    </row>
    <row r="5075" spans="1:29" x14ac:dyDescent="0.25">
      <c r="A5075">
        <v>71.636666666666656</v>
      </c>
      <c r="B5075">
        <v>14.011566666666699</v>
      </c>
      <c r="F5075">
        <f t="shared" si="657"/>
        <v>5071</v>
      </c>
      <c r="G5075">
        <v>498.26666666666648</v>
      </c>
      <c r="H5075">
        <f t="shared" si="660"/>
        <v>46.078437713019106</v>
      </c>
      <c r="I5075">
        <f t="shared" si="660"/>
        <v>-52.473648213022543</v>
      </c>
      <c r="J5075">
        <f t="shared" si="660"/>
        <v>143.31212794310761</v>
      </c>
      <c r="K5075">
        <f t="shared" si="660"/>
        <v>89.858492900913163</v>
      </c>
      <c r="L5075">
        <f t="shared" si="660"/>
        <v>-44.898897347155398</v>
      </c>
      <c r="M5075">
        <f t="shared" si="654"/>
        <v>352.91367928301099</v>
      </c>
      <c r="O5075">
        <f t="shared" si="655"/>
        <v>21127.490941353113</v>
      </c>
      <c r="Q5075">
        <f t="shared" si="656"/>
        <v>145.35298738365549</v>
      </c>
      <c r="S5075">
        <f t="shared" si="661"/>
        <v>132.48841960228509</v>
      </c>
      <c r="Z5075">
        <f>IF(B5072&gt;=10,1,0)</f>
        <v>1</v>
      </c>
      <c r="AA5075">
        <f t="shared" si="658"/>
        <v>485.40209888529608</v>
      </c>
      <c r="AB5075">
        <f>IF(Z5075=1,G5075-AA5075,0)</f>
        <v>12.864567781370397</v>
      </c>
      <c r="AC5075">
        <f t="shared" si="659"/>
        <v>12.864567781370397</v>
      </c>
    </row>
    <row r="5076" spans="1:29" x14ac:dyDescent="0.25">
      <c r="A5076">
        <v>33.033333333333353</v>
      </c>
      <c r="B5076">
        <v>8.8067333333333497</v>
      </c>
      <c r="F5076">
        <f t="shared" si="657"/>
        <v>5072</v>
      </c>
      <c r="G5076">
        <v>308.30666666666701</v>
      </c>
      <c r="H5076">
        <f t="shared" si="660"/>
        <v>46.121859992267545</v>
      </c>
      <c r="I5076">
        <f t="shared" si="660"/>
        <v>-61.077132013857998</v>
      </c>
      <c r="J5076">
        <f t="shared" si="660"/>
        <v>113.11262355782284</v>
      </c>
      <c r="K5076">
        <f t="shared" si="660"/>
        <v>91.726836458838662</v>
      </c>
      <c r="L5076">
        <f t="shared" si="660"/>
        <v>-69.516970846968192</v>
      </c>
      <c r="M5076">
        <f t="shared" si="654"/>
        <v>291.40438343425188</v>
      </c>
      <c r="O5076">
        <f t="shared" si="655"/>
        <v>285.68717846878167</v>
      </c>
      <c r="Q5076">
        <f t="shared" si="656"/>
        <v>16.90228323241513</v>
      </c>
      <c r="S5076">
        <f t="shared" si="661"/>
        <v>128.96824928269766</v>
      </c>
      <c r="Z5076">
        <f>IF(B5073&gt;=10,1,0)</f>
        <v>1</v>
      </c>
      <c r="AA5076">
        <f t="shared" si="658"/>
        <v>420.37263271694951</v>
      </c>
      <c r="AB5076">
        <f>IF(Z5076=1,G5076-AA5076,0)</f>
        <v>-112.0659660502825</v>
      </c>
      <c r="AC5076">
        <f t="shared" si="659"/>
        <v>112.0659660502825</v>
      </c>
    </row>
    <row r="5077" spans="1:29" x14ac:dyDescent="0.25">
      <c r="A5077">
        <v>27.676666666666698</v>
      </c>
      <c r="B5077">
        <v>3.73</v>
      </c>
      <c r="F5077">
        <f t="shared" si="657"/>
        <v>5073</v>
      </c>
      <c r="G5077">
        <v>133.98000000000002</v>
      </c>
      <c r="H5077">
        <f t="shared" si="660"/>
        <v>46.165276339554225</v>
      </c>
      <c r="I5077">
        <f t="shared" si="660"/>
        <v>-68.641279468025246</v>
      </c>
      <c r="J5077">
        <f t="shared" si="660"/>
        <v>80.977730822720446</v>
      </c>
      <c r="K5077">
        <f t="shared" si="660"/>
        <v>92.017109155912394</v>
      </c>
      <c r="L5077">
        <f t="shared" si="660"/>
        <v>-89.397577665787992</v>
      </c>
      <c r="M5077">
        <f t="shared" si="654"/>
        <v>232.15842547052284</v>
      </c>
      <c r="O5077">
        <f t="shared" si="655"/>
        <v>9639.0032278710041</v>
      </c>
      <c r="Q5077">
        <f t="shared" si="656"/>
        <v>-98.178425470522825</v>
      </c>
      <c r="S5077">
        <f t="shared" si="661"/>
        <v>19.576422393721646</v>
      </c>
      <c r="Z5077">
        <f>IF(B5074&gt;=10,1,0)</f>
        <v>1</v>
      </c>
      <c r="AA5077">
        <f t="shared" si="658"/>
        <v>251.7348478642445</v>
      </c>
      <c r="AB5077">
        <f>IF(Z5077=1,G5077-AA5077,0)</f>
        <v>-117.75484786424448</v>
      </c>
      <c r="AC5077">
        <f t="shared" si="659"/>
        <v>117.75484786424448</v>
      </c>
    </row>
    <row r="5078" spans="1:29" x14ac:dyDescent="0.25">
      <c r="A5078">
        <v>1.6466666666666649</v>
      </c>
      <c r="B5078">
        <v>0.19086666666666649</v>
      </c>
      <c r="F5078">
        <f t="shared" si="657"/>
        <v>5074</v>
      </c>
      <c r="G5078">
        <v>71.636666666666656</v>
      </c>
      <c r="H5078">
        <f t="shared" si="660"/>
        <v>46.208686749295182</v>
      </c>
      <c r="I5078">
        <f t="shared" si="660"/>
        <v>-75.037373114157873</v>
      </c>
      <c r="J5078">
        <f t="shared" si="660"/>
        <v>47.457286661973285</v>
      </c>
      <c r="K5078">
        <f t="shared" si="660"/>
        <v>90.7243171331653</v>
      </c>
      <c r="L5078">
        <f t="shared" si="660"/>
        <v>-103.18588730316888</v>
      </c>
      <c r="M5078">
        <f t="shared" si="654"/>
        <v>177.20419641325603</v>
      </c>
      <c r="O5078">
        <f t="shared" si="655"/>
        <v>11144.503336797032</v>
      </c>
      <c r="Q5078">
        <f t="shared" si="656"/>
        <v>-105.56752974658937</v>
      </c>
      <c r="S5078">
        <f t="shared" si="661"/>
        <v>-94.417822007343858</v>
      </c>
      <c r="Z5078">
        <f>IF(B5075&gt;=10,1,0)</f>
        <v>1</v>
      </c>
      <c r="AA5078">
        <f t="shared" si="658"/>
        <v>82.78637440591217</v>
      </c>
      <c r="AB5078">
        <f>IF(Z5078=1,G5078-AA5078,0)</f>
        <v>-11.149707739245514</v>
      </c>
      <c r="AC5078">
        <f t="shared" si="659"/>
        <v>11.149707739245514</v>
      </c>
    </row>
    <row r="5079" spans="1:29" x14ac:dyDescent="0.25">
      <c r="A5079">
        <v>0</v>
      </c>
      <c r="B5079">
        <v>0</v>
      </c>
      <c r="F5079">
        <f t="shared" si="657"/>
        <v>5075</v>
      </c>
      <c r="G5079">
        <v>33.033333333333353</v>
      </c>
      <c r="H5079">
        <f t="shared" si="660"/>
        <v>46.252091215907178</v>
      </c>
      <c r="I5079">
        <f t="shared" si="660"/>
        <v>-80.15657200991609</v>
      </c>
      <c r="J5079">
        <f t="shared" si="660"/>
        <v>13.12483516876442</v>
      </c>
      <c r="K5079">
        <f t="shared" si="660"/>
        <v>87.870701617908821</v>
      </c>
      <c r="L5079">
        <f t="shared" si="660"/>
        <v>-109.94224924358539</v>
      </c>
      <c r="M5079">
        <f t="shared" si="654"/>
        <v>128.18597303522796</v>
      </c>
      <c r="O5079">
        <f t="shared" si="655"/>
        <v>9054.0248422385685</v>
      </c>
      <c r="Q5079">
        <f t="shared" si="656"/>
        <v>-95.1526397018946</v>
      </c>
      <c r="S5079">
        <f t="shared" si="661"/>
        <v>-105.10841446592482</v>
      </c>
      <c r="Z5079">
        <f>IF(B5076&gt;=10,1,0)</f>
        <v>0</v>
      </c>
      <c r="AA5079">
        <f t="shared" si="658"/>
        <v>23.077558569303136</v>
      </c>
      <c r="AB5079">
        <f>IF(Z5079=1,G5079-AA5079,0)</f>
        <v>0</v>
      </c>
      <c r="AC5079">
        <f t="shared" si="659"/>
        <v>0</v>
      </c>
    </row>
    <row r="5080" spans="1:29" x14ac:dyDescent="0.25">
      <c r="A5080">
        <v>0</v>
      </c>
      <c r="B5080">
        <v>0</v>
      </c>
      <c r="F5080">
        <f t="shared" si="657"/>
        <v>5076</v>
      </c>
      <c r="G5080">
        <v>27.676666666666698</v>
      </c>
      <c r="H5080">
        <f t="shared" si="660"/>
        <v>46.295489733807727</v>
      </c>
      <c r="I5080">
        <f t="shared" si="660"/>
        <v>-83.911763854797556</v>
      </c>
      <c r="J5080">
        <f t="shared" si="660"/>
        <v>-21.432185893044146</v>
      </c>
      <c r="K5080">
        <f t="shared" si="660"/>
        <v>83.505356285086364</v>
      </c>
      <c r="L5080">
        <f t="shared" si="660"/>
        <v>-109.20622858620267</v>
      </c>
      <c r="M5080">
        <f t="shared" si="654"/>
        <v>86.287833970998733</v>
      </c>
      <c r="O5080">
        <f t="shared" si="655"/>
        <v>3435.2689327764006</v>
      </c>
      <c r="Q5080">
        <f t="shared" si="656"/>
        <v>-58.611167304332035</v>
      </c>
      <c r="S5080">
        <f t="shared" si="661"/>
        <v>-88.778425457323792</v>
      </c>
      <c r="Z5080">
        <f>IF(B5077&gt;=10,1,0)</f>
        <v>0</v>
      </c>
      <c r="AA5080">
        <f t="shared" si="658"/>
        <v>-2.4905914863250587</v>
      </c>
      <c r="AB5080">
        <f>IF(Z5080=1,G5080-AA5080,0)</f>
        <v>0</v>
      </c>
      <c r="AC5080">
        <f t="shared" si="659"/>
        <v>0</v>
      </c>
    </row>
    <row r="5081" spans="1:29" x14ac:dyDescent="0.25">
      <c r="A5081">
        <v>0</v>
      </c>
      <c r="B5081">
        <v>0</v>
      </c>
      <c r="F5081">
        <f t="shared" si="657"/>
        <v>5077</v>
      </c>
      <c r="G5081">
        <v>1.6466666666666649</v>
      </c>
      <c r="H5081">
        <f t="shared" si="660"/>
        <v>46.338882297415168</v>
      </c>
      <c r="I5081">
        <f t="shared" si="660"/>
        <v>-86.239047361293757</v>
      </c>
      <c r="J5081">
        <f t="shared" si="660"/>
        <v>-55.622496312098335</v>
      </c>
      <c r="K5081">
        <f t="shared" si="660"/>
        <v>77.703382648423172</v>
      </c>
      <c r="L5081">
        <f t="shared" si="660"/>
        <v>-101.02798392249871</v>
      </c>
      <c r="M5081">
        <f t="shared" si="654"/>
        <v>52.18990363609656</v>
      </c>
      <c r="O5081">
        <f t="shared" si="655"/>
        <v>2554.6188033479443</v>
      </c>
      <c r="Q5081">
        <f t="shared" si="656"/>
        <v>-50.543236969429891</v>
      </c>
      <c r="S5081">
        <f t="shared" si="661"/>
        <v>-51.158225660362014</v>
      </c>
      <c r="Z5081">
        <f>IF(B5078&gt;=10,1,0)</f>
        <v>0</v>
      </c>
      <c r="AA5081">
        <f t="shared" si="658"/>
        <v>1.0316779757345458</v>
      </c>
      <c r="AB5081">
        <f>IF(Z5081=1,G5081-AA5081,0)</f>
        <v>0</v>
      </c>
      <c r="AC5081">
        <f t="shared" si="659"/>
        <v>0</v>
      </c>
    </row>
    <row r="5082" spans="1:29" x14ac:dyDescent="0.25">
      <c r="A5082">
        <v>0</v>
      </c>
      <c r="B5082">
        <v>0</v>
      </c>
      <c r="F5082">
        <f t="shared" si="657"/>
        <v>5078</v>
      </c>
      <c r="G5082">
        <v>0</v>
      </c>
      <c r="H5082">
        <f t="shared" si="660"/>
        <v>46.382268901148549</v>
      </c>
      <c r="I5082">
        <f t="shared" si="660"/>
        <v>-87.098819649279278</v>
      </c>
      <c r="J5082">
        <f t="shared" si="660"/>
        <v>-88.861090397783443</v>
      </c>
      <c r="K5082">
        <f t="shared" si="660"/>
        <v>70.564598012046531</v>
      </c>
      <c r="L5082">
        <f t="shared" si="660"/>
        <v>-85.964849111116393</v>
      </c>
      <c r="M5082">
        <f t="shared" si="654"/>
        <v>26.059274041164969</v>
      </c>
      <c r="O5082">
        <f t="shared" si="655"/>
        <v>679.08576355253444</v>
      </c>
      <c r="Q5082">
        <f t="shared" si="656"/>
        <v>-26.059274041164969</v>
      </c>
      <c r="S5082">
        <f t="shared" si="661"/>
        <v>-41.614753628315697</v>
      </c>
      <c r="Z5082">
        <f>IF(B5079&gt;=10,1,0)</f>
        <v>0</v>
      </c>
      <c r="AA5082">
        <f t="shared" si="658"/>
        <v>-15.555479587150728</v>
      </c>
      <c r="AB5082">
        <f>IF(Z5082=1,G5082-AA5082,0)</f>
        <v>0</v>
      </c>
      <c r="AC5082">
        <f t="shared" si="659"/>
        <v>0</v>
      </c>
    </row>
    <row r="5083" spans="1:29" x14ac:dyDescent="0.25">
      <c r="A5083">
        <v>0</v>
      </c>
      <c r="B5083">
        <v>0</v>
      </c>
      <c r="F5083">
        <f t="shared" si="657"/>
        <v>5079</v>
      </c>
      <c r="G5083">
        <v>0</v>
      </c>
      <c r="H5083">
        <f t="shared" si="660"/>
        <v>46.425649539427702</v>
      </c>
      <c r="I5083">
        <f t="shared" si="660"/>
        <v>-86.476450159669099</v>
      </c>
      <c r="J5083">
        <f t="shared" si="660"/>
        <v>-120.57924658984102</v>
      </c>
      <c r="K5083">
        <f t="shared" si="660"/>
        <v>62.211818211010545</v>
      </c>
      <c r="L5083">
        <f t="shared" si="660"/>
        <v>-65.043351896423459</v>
      </c>
      <c r="M5083">
        <f t="shared" si="654"/>
        <v>7.5755853906536856</v>
      </c>
      <c r="O5083">
        <f t="shared" si="655"/>
        <v>57.389494011085553</v>
      </c>
      <c r="Q5083">
        <f t="shared" si="656"/>
        <v>-7.5755853906536856</v>
      </c>
      <c r="S5083">
        <f t="shared" si="661"/>
        <v>-20.868610136663868</v>
      </c>
      <c r="Z5083">
        <f>IF(B5080&gt;=10,1,0)</f>
        <v>0</v>
      </c>
      <c r="AA5083">
        <f t="shared" si="658"/>
        <v>-13.293024746010182</v>
      </c>
      <c r="AB5083">
        <f>IF(Z5083=1,G5083-AA5083,0)</f>
        <v>0</v>
      </c>
      <c r="AC5083">
        <f t="shared" si="659"/>
        <v>0</v>
      </c>
    </row>
    <row r="5084" spans="1:29" x14ac:dyDescent="0.25">
      <c r="A5084">
        <v>0</v>
      </c>
      <c r="B5084">
        <v>0</v>
      </c>
      <c r="F5084">
        <f t="shared" si="657"/>
        <v>5080</v>
      </c>
      <c r="G5084">
        <v>0</v>
      </c>
      <c r="H5084">
        <f t="shared" si="660"/>
        <v>46.469024206673204</v>
      </c>
      <c r="I5084">
        <f t="shared" si="660"/>
        <v>-84.382529619472635</v>
      </c>
      <c r="J5084">
        <f t="shared" si="660"/>
        <v>-150.23425844183589</v>
      </c>
      <c r="K5084">
        <f t="shared" si="660"/>
        <v>52.788744684501324</v>
      </c>
      <c r="L5084">
        <f t="shared" si="660"/>
        <v>-39.68925773922799</v>
      </c>
      <c r="M5084">
        <f t="shared" si="654"/>
        <v>-4.0111106232129714</v>
      </c>
      <c r="O5084">
        <f t="shared" si="655"/>
        <v>16.089008431651951</v>
      </c>
      <c r="Q5084">
        <f t="shared" si="656"/>
        <v>4.0111106232129714</v>
      </c>
      <c r="S5084">
        <f t="shared" si="661"/>
        <v>-4.8364210001329937</v>
      </c>
      <c r="Z5084">
        <f>IF(B5081&gt;=10,1,0)</f>
        <v>0</v>
      </c>
      <c r="AA5084">
        <f t="shared" si="658"/>
        <v>-8.8475316233459651</v>
      </c>
      <c r="AB5084">
        <f>IF(Z5084=1,G5084-AA5084,0)</f>
        <v>0</v>
      </c>
      <c r="AC5084">
        <f t="shared" si="659"/>
        <v>0</v>
      </c>
    </row>
    <row r="5085" spans="1:29" x14ac:dyDescent="0.25">
      <c r="A5085">
        <v>0</v>
      </c>
      <c r="B5085">
        <v>0</v>
      </c>
      <c r="F5085">
        <f t="shared" si="657"/>
        <v>5081</v>
      </c>
      <c r="G5085">
        <v>0</v>
      </c>
      <c r="H5085">
        <f t="shared" si="660"/>
        <v>46.512392897306469</v>
      </c>
      <c r="I5085">
        <f t="shared" si="660"/>
        <v>-80.852689821681906</v>
      </c>
      <c r="J5085">
        <f t="shared" si="660"/>
        <v>-177.31872047908632</v>
      </c>
      <c r="K5085">
        <f t="shared" si="660"/>
        <v>42.457492232560739</v>
      </c>
      <c r="L5085">
        <f t="shared" si="660"/>
        <v>-11.63040625670471</v>
      </c>
      <c r="M5085">
        <f t="shared" si="654"/>
        <v>-9.7947651414566792</v>
      </c>
      <c r="O5085">
        <f t="shared" si="655"/>
        <v>95.937424176294883</v>
      </c>
      <c r="Q5085">
        <f t="shared" si="656"/>
        <v>9.7947651414566792</v>
      </c>
      <c r="S5085">
        <f t="shared" si="661"/>
        <v>5.6656416316592981</v>
      </c>
      <c r="Z5085">
        <f>IF(B5082&gt;=10,1,0)</f>
        <v>0</v>
      </c>
      <c r="AA5085">
        <f t="shared" si="658"/>
        <v>-4.1291235097973811</v>
      </c>
      <c r="AB5085">
        <f>IF(Z5085=1,G5085-AA5085,0)</f>
        <v>0</v>
      </c>
      <c r="AC5085">
        <f t="shared" si="659"/>
        <v>0</v>
      </c>
    </row>
    <row r="5086" spans="1:29" x14ac:dyDescent="0.25">
      <c r="A5086">
        <v>0</v>
      </c>
      <c r="B5086">
        <v>0</v>
      </c>
      <c r="F5086">
        <f t="shared" si="657"/>
        <v>5082</v>
      </c>
      <c r="G5086">
        <v>0</v>
      </c>
      <c r="H5086">
        <f t="shared" si="660"/>
        <v>46.55575560574961</v>
      </c>
      <c r="I5086">
        <f t="shared" si="660"/>
        <v>-75.946997286752307</v>
      </c>
      <c r="J5086">
        <f t="shared" si="660"/>
        <v>-201.36921004690356</v>
      </c>
      <c r="K5086">
        <f t="shared" si="660"/>
        <v>31.395799988920555</v>
      </c>
      <c r="L5086">
        <f t="shared" si="660"/>
        <v>17.221038192057602</v>
      </c>
      <c r="M5086">
        <f t="shared" si="654"/>
        <v>-11.106447260779106</v>
      </c>
      <c r="O5086">
        <f t="shared" si="655"/>
        <v>123.3531707564677</v>
      </c>
      <c r="Q5086">
        <f t="shared" si="656"/>
        <v>11.106447260779106</v>
      </c>
      <c r="S5086">
        <f t="shared" si="661"/>
        <v>10.070701969386679</v>
      </c>
      <c r="Z5086">
        <f>IF(B5083&gt;=10,1,0)</f>
        <v>0</v>
      </c>
      <c r="AA5086">
        <f t="shared" si="658"/>
        <v>-1.035745291392427</v>
      </c>
      <c r="AB5086">
        <f>IF(Z5086=1,G5086-AA5086,0)</f>
        <v>0</v>
      </c>
      <c r="AC5086">
        <f t="shared" si="659"/>
        <v>0</v>
      </c>
    </row>
    <row r="5087" spans="1:29" x14ac:dyDescent="0.25">
      <c r="A5087">
        <v>0</v>
      </c>
      <c r="B5087">
        <v>0</v>
      </c>
      <c r="F5087">
        <f t="shared" si="657"/>
        <v>5083</v>
      </c>
      <c r="G5087">
        <v>0</v>
      </c>
      <c r="H5087">
        <f t="shared" si="660"/>
        <v>46.599112326425512</v>
      </c>
      <c r="I5087">
        <f t="shared" si="660"/>
        <v>-69.748931123632403</v>
      </c>
      <c r="J5087">
        <f t="shared" si="660"/>
        <v>-221.97421660072698</v>
      </c>
      <c r="K5087">
        <f t="shared" si="660"/>
        <v>19.793973592306735</v>
      </c>
      <c r="L5087">
        <f t="shared" si="660"/>
        <v>44.898897347142821</v>
      </c>
      <c r="M5087">
        <f t="shared" si="654"/>
        <v>-9.3939981723353014</v>
      </c>
      <c r="O5087">
        <f t="shared" si="655"/>
        <v>88.247201661838986</v>
      </c>
      <c r="Q5087">
        <f t="shared" si="656"/>
        <v>9.3939981723353014</v>
      </c>
      <c r="S5087">
        <f t="shared" si="661"/>
        <v>10.58166061095606</v>
      </c>
      <c r="Z5087">
        <f>IF(B5084&gt;=10,1,0)</f>
        <v>0</v>
      </c>
      <c r="AA5087">
        <f t="shared" si="658"/>
        <v>1.1876624386207588</v>
      </c>
      <c r="AB5087">
        <f>IF(Z5087=1,G5087-AA5087,0)</f>
        <v>0</v>
      </c>
      <c r="AC5087">
        <f t="shared" si="659"/>
        <v>0</v>
      </c>
    </row>
    <row r="5088" spans="1:29" x14ac:dyDescent="0.25">
      <c r="A5088">
        <v>0</v>
      </c>
      <c r="B5088">
        <v>0</v>
      </c>
      <c r="F5088">
        <f t="shared" si="657"/>
        <v>5084</v>
      </c>
      <c r="G5088">
        <v>0</v>
      </c>
      <c r="H5088">
        <f t="shared" si="660"/>
        <v>46.642463053757908</v>
      </c>
      <c r="I5088">
        <f t="shared" si="660"/>
        <v>-62.363962483788107</v>
      </c>
      <c r="J5088">
        <f t="shared" si="660"/>
        <v>-238.78118276564652</v>
      </c>
      <c r="K5088">
        <f t="shared" si="660"/>
        <v>7.8516111633562318</v>
      </c>
      <c r="L5088">
        <f t="shared" si="660"/>
        <v>69.516970846977046</v>
      </c>
      <c r="M5088">
        <f t="shared" si="654"/>
        <v>-6.0969338991944255</v>
      </c>
      <c r="O5088">
        <f t="shared" si="655"/>
        <v>37.172602971146141</v>
      </c>
      <c r="Q5088">
        <f t="shared" si="656"/>
        <v>6.0969338991944255</v>
      </c>
      <c r="S5088">
        <f t="shared" si="661"/>
        <v>8.5663882067291759</v>
      </c>
      <c r="Z5088">
        <f>IF(B5085&gt;=10,1,0)</f>
        <v>0</v>
      </c>
      <c r="AA5088">
        <f t="shared" si="658"/>
        <v>2.4694543075347504</v>
      </c>
      <c r="AB5088">
        <f>IF(Z5088=1,G5088-AA5088,0)</f>
        <v>0</v>
      </c>
      <c r="AC5088">
        <f t="shared" si="659"/>
        <v>0</v>
      </c>
    </row>
    <row r="5089" spans="1:29" x14ac:dyDescent="0.25">
      <c r="A5089">
        <v>0</v>
      </c>
      <c r="B5089">
        <v>0</v>
      </c>
      <c r="F5089">
        <f t="shared" si="657"/>
        <v>5085</v>
      </c>
      <c r="G5089">
        <v>0</v>
      </c>
      <c r="H5089">
        <f t="shared" si="660"/>
        <v>46.685807782171196</v>
      </c>
      <c r="I5089">
        <f t="shared" si="660"/>
        <v>-53.917759781470423</v>
      </c>
      <c r="J5089">
        <f t="shared" si="660"/>
        <v>-251.50253669078006</v>
      </c>
      <c r="K5089">
        <f t="shared" si="660"/>
        <v>-4.2258305866083639</v>
      </c>
      <c r="L5089">
        <f t="shared" si="660"/>
        <v>89.397577665794685</v>
      </c>
      <c r="M5089">
        <f t="shared" si="654"/>
        <v>-2.5255753247439259</v>
      </c>
      <c r="O5089">
        <f t="shared" si="655"/>
        <v>6.3785307209553865</v>
      </c>
      <c r="Q5089">
        <f t="shared" si="656"/>
        <v>2.5255753247439259</v>
      </c>
      <c r="S5089">
        <f t="shared" si="661"/>
        <v>5.3039671949624996</v>
      </c>
      <c r="Z5089">
        <f>IF(B5086&gt;=10,1,0)</f>
        <v>0</v>
      </c>
      <c r="AA5089">
        <f t="shared" si="658"/>
        <v>2.7783918702185737</v>
      </c>
      <c r="AB5089">
        <f>IF(Z5089=1,G5089-AA5089,0)</f>
        <v>0</v>
      </c>
      <c r="AC5089">
        <f t="shared" si="659"/>
        <v>0</v>
      </c>
    </row>
    <row r="5090" spans="1:29" x14ac:dyDescent="0.25">
      <c r="A5090">
        <v>0</v>
      </c>
      <c r="B5090">
        <v>0</v>
      </c>
      <c r="F5090">
        <f t="shared" si="657"/>
        <v>5086</v>
      </c>
      <c r="G5090">
        <v>0</v>
      </c>
      <c r="H5090">
        <f t="shared" si="660"/>
        <v>46.729146506090629</v>
      </c>
      <c r="I5090">
        <f t="shared" si="660"/>
        <v>-44.554050221445472</v>
      </c>
      <c r="J5090">
        <f t="shared" si="660"/>
        <v>-259.92061248345931</v>
      </c>
      <c r="K5090">
        <f t="shared" si="660"/>
        <v>-16.230571038140898</v>
      </c>
      <c r="L5090">
        <f t="shared" si="660"/>
        <v>103.18588730317296</v>
      </c>
      <c r="M5090">
        <f t="shared" si="654"/>
        <v>0.24696635236693965</v>
      </c>
      <c r="O5090">
        <f t="shared" si="655"/>
        <v>6.0992379201431399E-2</v>
      </c>
      <c r="Q5090">
        <f t="shared" si="656"/>
        <v>-0.24696635236693965</v>
      </c>
      <c r="S5090">
        <f t="shared" si="661"/>
        <v>1.9477534878442304</v>
      </c>
      <c r="Z5090">
        <f>IF(B5087&gt;=10,1,0)</f>
        <v>0</v>
      </c>
      <c r="AA5090">
        <f t="shared" si="658"/>
        <v>2.1947198402111701</v>
      </c>
      <c r="AB5090">
        <f>IF(Z5090=1,G5090-AA5090,0)</f>
        <v>0</v>
      </c>
      <c r="AC5090">
        <f t="shared" si="659"/>
        <v>0</v>
      </c>
    </row>
    <row r="5091" spans="1:29" x14ac:dyDescent="0.25">
      <c r="A5091">
        <v>0</v>
      </c>
      <c r="B5091">
        <v>0</v>
      </c>
      <c r="F5091">
        <f t="shared" si="657"/>
        <v>5087</v>
      </c>
      <c r="G5091">
        <v>0</v>
      </c>
      <c r="H5091">
        <f t="shared" si="660"/>
        <v>46.772479219942142</v>
      </c>
      <c r="I5091">
        <f t="shared" si="660"/>
        <v>-34.432174024249711</v>
      </c>
      <c r="J5091">
        <f t="shared" si="660"/>
        <v>-263.89137453293995</v>
      </c>
      <c r="K5091">
        <f t="shared" si="660"/>
        <v>-27.95608032680903</v>
      </c>
      <c r="L5091">
        <f t="shared" si="660"/>
        <v>109.94224924358394</v>
      </c>
      <c r="M5091">
        <f t="shared" si="654"/>
        <v>1.4722658656764054</v>
      </c>
      <c r="O5091">
        <f t="shared" si="655"/>
        <v>2.1675667792358952</v>
      </c>
      <c r="Q5091">
        <f t="shared" si="656"/>
        <v>-1.4722658656764054</v>
      </c>
      <c r="S5091">
        <f t="shared" si="661"/>
        <v>-0.56927915155069397</v>
      </c>
      <c r="Z5091">
        <f>IF(B5088&gt;=10,1,0)</f>
        <v>0</v>
      </c>
      <c r="AA5091">
        <f t="shared" si="658"/>
        <v>0.90298671412571141</v>
      </c>
      <c r="AB5091">
        <f>IF(Z5091=1,G5091-AA5091,0)</f>
        <v>0</v>
      </c>
      <c r="AC5091">
        <f t="shared" si="659"/>
        <v>0</v>
      </c>
    </row>
    <row r="5092" spans="1:29" x14ac:dyDescent="0.25">
      <c r="A5092">
        <v>0</v>
      </c>
      <c r="B5092">
        <v>0</v>
      </c>
      <c r="F5092">
        <f t="shared" si="657"/>
        <v>5088</v>
      </c>
      <c r="G5092">
        <v>0</v>
      </c>
      <c r="H5092">
        <f t="shared" si="660"/>
        <v>46.815805918152563</v>
      </c>
      <c r="I5092">
        <f t="shared" si="660"/>
        <v>-23.724372968146561</v>
      </c>
      <c r="J5092">
        <f t="shared" si="660"/>
        <v>-263.34688199965223</v>
      </c>
      <c r="K5092">
        <f t="shared" si="660"/>
        <v>-39.200632488310063</v>
      </c>
      <c r="L5092">
        <f t="shared" si="660"/>
        <v>109.20622858620482</v>
      </c>
      <c r="M5092">
        <f t="shared" si="654"/>
        <v>0.78731333439756668</v>
      </c>
      <c r="O5092">
        <f t="shared" si="655"/>
        <v>0.61986228652021469</v>
      </c>
      <c r="Q5092">
        <f t="shared" si="656"/>
        <v>-0.78731333439756668</v>
      </c>
      <c r="S5092">
        <f t="shared" si="661"/>
        <v>-1.6103007525673287</v>
      </c>
      <c r="Z5092">
        <f>IF(B5089&gt;=10,1,0)</f>
        <v>0</v>
      </c>
      <c r="AA5092">
        <f t="shared" si="658"/>
        <v>-0.82298741816976206</v>
      </c>
      <c r="AB5092">
        <f>IF(Z5092=1,G5092-AA5092,0)</f>
        <v>0</v>
      </c>
      <c r="AC5092">
        <f t="shared" si="659"/>
        <v>0</v>
      </c>
    </row>
    <row r="5093" spans="1:29" x14ac:dyDescent="0.25">
      <c r="A5093">
        <v>0</v>
      </c>
      <c r="B5093">
        <v>0</v>
      </c>
      <c r="F5093">
        <f t="shared" si="657"/>
        <v>5089</v>
      </c>
      <c r="G5093">
        <v>0</v>
      </c>
      <c r="H5093">
        <f t="shared" si="660"/>
        <v>46.859126595149405</v>
      </c>
      <c r="I5093">
        <f t="shared" si="660"/>
        <v>-12.612859387972851</v>
      </c>
      <c r="J5093">
        <f t="shared" si="660"/>
        <v>-258.2964513017962</v>
      </c>
      <c r="K5093">
        <f t="shared" si="660"/>
        <v>-49.770775957165078</v>
      </c>
      <c r="L5093">
        <f t="shared" si="660"/>
        <v>101.02798392249409</v>
      </c>
      <c r="M5093">
        <f t="shared" si="654"/>
        <v>-1.7558098431416056</v>
      </c>
      <c r="O5093">
        <f t="shared" si="655"/>
        <v>3.0828682052729497</v>
      </c>
      <c r="Q5093">
        <f t="shared" si="656"/>
        <v>1.7558098431416056</v>
      </c>
      <c r="S5093">
        <f t="shared" si="661"/>
        <v>-0.88611986338507154</v>
      </c>
      <c r="Z5093">
        <f>IF(B5090&gt;=10,1,0)</f>
        <v>0</v>
      </c>
      <c r="AA5093">
        <f t="shared" si="658"/>
        <v>-2.6419297065266774</v>
      </c>
      <c r="AB5093">
        <f>IF(Z5093=1,G5093-AA5093,0)</f>
        <v>0</v>
      </c>
      <c r="AC5093">
        <f t="shared" si="659"/>
        <v>0</v>
      </c>
    </row>
    <row r="5094" spans="1:29" x14ac:dyDescent="0.25">
      <c r="A5094">
        <v>0</v>
      </c>
      <c r="B5094">
        <v>0</v>
      </c>
      <c r="F5094">
        <f t="shared" si="657"/>
        <v>5090</v>
      </c>
      <c r="G5094">
        <v>0</v>
      </c>
      <c r="H5094">
        <f t="shared" si="660"/>
        <v>46.902441245360968</v>
      </c>
      <c r="I5094">
        <f t="shared" si="660"/>
        <v>-1.2867155073164773</v>
      </c>
      <c r="J5094">
        <f t="shared" si="660"/>
        <v>-248.82649670886488</v>
      </c>
      <c r="K5094">
        <f t="shared" si="660"/>
        <v>-59.484661712442133</v>
      </c>
      <c r="L5094">
        <f t="shared" si="660"/>
        <v>85.964849111109231</v>
      </c>
      <c r="M5094">
        <f t="shared" si="654"/>
        <v>-5.6934172860042906</v>
      </c>
      <c r="O5094">
        <f t="shared" si="655"/>
        <v>32.415000392572466</v>
      </c>
      <c r="Q5094">
        <f t="shared" si="656"/>
        <v>5.6934172860042906</v>
      </c>
      <c r="S5094">
        <f t="shared" si="661"/>
        <v>1.521237984903653</v>
      </c>
      <c r="Z5094">
        <f>IF(B5091&gt;=10,1,0)</f>
        <v>0</v>
      </c>
      <c r="AA5094">
        <f t="shared" si="658"/>
        <v>-4.1721793011006376</v>
      </c>
      <c r="AB5094">
        <f>IF(Z5094=1,G5094-AA5094,0)</f>
        <v>0</v>
      </c>
      <c r="AC5094">
        <f t="shared" si="659"/>
        <v>0</v>
      </c>
    </row>
    <row r="5095" spans="1:29" x14ac:dyDescent="0.25">
      <c r="A5095">
        <v>0</v>
      </c>
      <c r="B5095">
        <v>0</v>
      </c>
      <c r="F5095">
        <f t="shared" si="657"/>
        <v>5091</v>
      </c>
      <c r="G5095">
        <v>0</v>
      </c>
      <c r="H5095">
        <f t="shared" si="660"/>
        <v>46.945749863216363</v>
      </c>
      <c r="I5095">
        <f t="shared" si="660"/>
        <v>10.061324132857093</v>
      </c>
      <c r="J5095">
        <f t="shared" si="660"/>
        <v>-235.09905176950821</v>
      </c>
      <c r="K5095">
        <f t="shared" si="660"/>
        <v>-68.175171813003871</v>
      </c>
      <c r="L5095">
        <f t="shared" si="660"/>
        <v>65.043351896434601</v>
      </c>
      <c r="M5095">
        <f t="shared" si="654"/>
        <v>-10.186631403854989</v>
      </c>
      <c r="O5095">
        <f t="shared" si="655"/>
        <v>103.76745935800466</v>
      </c>
      <c r="Q5095">
        <f t="shared" si="656"/>
        <v>10.186631403854989</v>
      </c>
      <c r="S5095">
        <f t="shared" si="661"/>
        <v>5.164542710598786</v>
      </c>
      <c r="Z5095">
        <f>IF(B5092&gt;=10,1,0)</f>
        <v>0</v>
      </c>
      <c r="AA5095">
        <f t="shared" si="658"/>
        <v>-5.0220886932562028</v>
      </c>
      <c r="AB5095">
        <f>IF(Z5095=1,G5095-AA5095,0)</f>
        <v>0</v>
      </c>
      <c r="AC5095">
        <f t="shared" si="659"/>
        <v>0</v>
      </c>
    </row>
    <row r="5096" spans="1:29" x14ac:dyDescent="0.25">
      <c r="A5096">
        <v>0</v>
      </c>
      <c r="B5096">
        <v>0</v>
      </c>
      <c r="F5096">
        <f t="shared" si="657"/>
        <v>5092</v>
      </c>
      <c r="G5096">
        <v>0</v>
      </c>
      <c r="H5096">
        <f t="shared" si="660"/>
        <v>46.989052443145454</v>
      </c>
      <c r="I5096">
        <f t="shared" si="660"/>
        <v>21.238152396178048</v>
      </c>
      <c r="J5096">
        <f t="shared" si="660"/>
        <v>-217.34899687260528</v>
      </c>
      <c r="K5096">
        <f t="shared" si="660"/>
        <v>-75.692794498878172</v>
      </c>
      <c r="L5096">
        <f t="shared" si="660"/>
        <v>39.689257739240837</v>
      </c>
      <c r="M5096">
        <f t="shared" si="654"/>
        <v>-14.088162506770118</v>
      </c>
      <c r="O5096">
        <f t="shared" si="655"/>
        <v>198.47632281716329</v>
      </c>
      <c r="Q5096">
        <f t="shared" si="656"/>
        <v>14.088162506770118</v>
      </c>
      <c r="S5096">
        <f t="shared" si="661"/>
        <v>9.2665476216089537</v>
      </c>
      <c r="Z5096">
        <f>IF(B5093&gt;=10,1,0)</f>
        <v>0</v>
      </c>
      <c r="AA5096">
        <f t="shared" si="658"/>
        <v>-4.8216148851611642</v>
      </c>
      <c r="AB5096">
        <f>IF(Z5096=1,G5096-AA5096,0)</f>
        <v>0</v>
      </c>
      <c r="AC5096">
        <f t="shared" si="659"/>
        <v>0</v>
      </c>
    </row>
    <row r="5097" spans="1:29" x14ac:dyDescent="0.25">
      <c r="A5097">
        <v>0</v>
      </c>
      <c r="B5097">
        <v>0</v>
      </c>
      <c r="F5097">
        <f t="shared" si="657"/>
        <v>5093</v>
      </c>
      <c r="G5097">
        <v>0</v>
      </c>
      <c r="H5097">
        <f t="shared" si="660"/>
        <v>47.032348979578856</v>
      </c>
      <c r="I5097">
        <f t="shared" si="660"/>
        <v>32.053575613220495</v>
      </c>
      <c r="J5097">
        <f t="shared" si="660"/>
        <v>-195.88004037866682</v>
      </c>
      <c r="K5097">
        <f t="shared" si="660"/>
        <v>-81.908196395433947</v>
      </c>
      <c r="L5097">
        <f t="shared" si="660"/>
        <v>11.630406256693401</v>
      </c>
      <c r="M5097">
        <f t="shared" si="654"/>
        <v>-16.034739638459001</v>
      </c>
      <c r="O5097">
        <f t="shared" si="655"/>
        <v>257.1128752731683</v>
      </c>
      <c r="Q5097">
        <f t="shared" si="656"/>
        <v>16.034739638459001</v>
      </c>
      <c r="S5097">
        <f t="shared" si="661"/>
        <v>12.781875830946841</v>
      </c>
      <c r="Z5097">
        <f>IF(B5094&gt;=10,1,0)</f>
        <v>0</v>
      </c>
      <c r="AA5097">
        <f t="shared" si="658"/>
        <v>-3.2528638075121599</v>
      </c>
      <c r="AB5097">
        <f>IF(Z5097=1,G5097-AA5097,0)</f>
        <v>0</v>
      </c>
      <c r="AC5097">
        <f t="shared" si="659"/>
        <v>0</v>
      </c>
    </row>
    <row r="5098" spans="1:29" x14ac:dyDescent="0.25">
      <c r="A5098">
        <v>0</v>
      </c>
      <c r="B5098">
        <v>0</v>
      </c>
      <c r="F5098">
        <f t="shared" si="657"/>
        <v>5094</v>
      </c>
      <c r="G5098">
        <v>0</v>
      </c>
      <c r="H5098">
        <f t="shared" si="660"/>
        <v>47.075639466947969</v>
      </c>
      <c r="I5098">
        <f t="shared" si="660"/>
        <v>42.323550066109931</v>
      </c>
      <c r="J5098">
        <f t="shared" si="660"/>
        <v>-171.05952208566043</v>
      </c>
      <c r="K5098">
        <f t="shared" si="660"/>
        <v>-86.71444756809484</v>
      </c>
      <c r="L5098">
        <f t="shared" si="660"/>
        <v>-17.221038192068839</v>
      </c>
      <c r="M5098">
        <f t="shared" si="654"/>
        <v>-14.55865202661721</v>
      </c>
      <c r="O5098">
        <f t="shared" si="655"/>
        <v>211.95434883212539</v>
      </c>
      <c r="Q5098">
        <f t="shared" si="656"/>
        <v>14.55865202661721</v>
      </c>
      <c r="S5098">
        <f t="shared" si="661"/>
        <v>14.481236601556738</v>
      </c>
      <c r="Z5098">
        <f>IF(B5095&gt;=10,1,0)</f>
        <v>0</v>
      </c>
      <c r="AA5098">
        <f t="shared" si="658"/>
        <v>-7.7415425060472387E-2</v>
      </c>
      <c r="AB5098">
        <f>IF(Z5098=1,G5098-AA5098,0)</f>
        <v>0</v>
      </c>
      <c r="AC5098">
        <f t="shared" si="659"/>
        <v>0</v>
      </c>
    </row>
    <row r="5099" spans="1:29" x14ac:dyDescent="0.25">
      <c r="A5099">
        <v>12.48</v>
      </c>
      <c r="B5099">
        <v>1.4955333333333352</v>
      </c>
      <c r="F5099">
        <f t="shared" si="657"/>
        <v>5095</v>
      </c>
      <c r="G5099">
        <v>0</v>
      </c>
      <c r="H5099">
        <f t="shared" si="660"/>
        <v>47.118923899685058</v>
      </c>
      <c r="I5099">
        <f t="shared" si="660"/>
        <v>51.873313820593943</v>
      </c>
      <c r="J5099">
        <f t="shared" si="660"/>
        <v>-143.31212794311</v>
      </c>
      <c r="K5099">
        <f t="shared" si="660"/>
        <v>-90.02886114769241</v>
      </c>
      <c r="L5099">
        <f t="shared" si="660"/>
        <v>-44.898897347153216</v>
      </c>
      <c r="M5099">
        <f t="shared" si="654"/>
        <v>-8.2104824315276232</v>
      </c>
      <c r="O5099">
        <f t="shared" si="655"/>
        <v>67.412021758423748</v>
      </c>
      <c r="Q5099">
        <f t="shared" si="656"/>
        <v>8.2104824315276232</v>
      </c>
      <c r="S5099">
        <f t="shared" si="661"/>
        <v>13.052011829915454</v>
      </c>
      <c r="Z5099">
        <f>IF(B5096&gt;=10,1,0)</f>
        <v>0</v>
      </c>
      <c r="AA5099">
        <f t="shared" si="658"/>
        <v>4.8415293983878307</v>
      </c>
      <c r="AB5099">
        <f>IF(Z5099=1,G5099-AA5099,0)</f>
        <v>0</v>
      </c>
      <c r="AC5099">
        <f t="shared" si="659"/>
        <v>0</v>
      </c>
    </row>
    <row r="5100" spans="1:29" x14ac:dyDescent="0.25">
      <c r="A5100">
        <v>69.876666666666651</v>
      </c>
      <c r="B5100">
        <v>6.3243666666666645</v>
      </c>
      <c r="F5100">
        <f t="shared" si="657"/>
        <v>5096</v>
      </c>
      <c r="G5100">
        <v>0</v>
      </c>
      <c r="H5100">
        <f t="shared" si="660"/>
        <v>47.162202272223041</v>
      </c>
      <c r="I5100">
        <f t="shared" si="660"/>
        <v>60.540360612145953</v>
      </c>
      <c r="J5100">
        <f t="shared" si="660"/>
        <v>-113.1126235578254</v>
      </c>
      <c r="K5100">
        <f t="shared" si="660"/>
        <v>-91.794415877496348</v>
      </c>
      <c r="L5100">
        <f t="shared" si="660"/>
        <v>-69.516970846966345</v>
      </c>
      <c r="M5100">
        <f t="shared" si="654"/>
        <v>4.3157188882299238</v>
      </c>
      <c r="O5100">
        <f t="shared" si="655"/>
        <v>18.625429522224529</v>
      </c>
      <c r="Q5100">
        <f t="shared" si="656"/>
        <v>-4.3157188882299238</v>
      </c>
      <c r="S5100">
        <f t="shared" si="661"/>
        <v>7.2080715333829826</v>
      </c>
      <c r="Z5100">
        <f>IF(B5097&gt;=10,1,0)</f>
        <v>0</v>
      </c>
      <c r="AA5100">
        <f t="shared" si="658"/>
        <v>11.523790421612906</v>
      </c>
      <c r="AB5100">
        <f>IF(Z5100=1,G5100-AA5100,0)</f>
        <v>0</v>
      </c>
      <c r="AC5100">
        <f t="shared" si="659"/>
        <v>0</v>
      </c>
    </row>
    <row r="5101" spans="1:29" x14ac:dyDescent="0.25">
      <c r="A5101">
        <v>160.57666666666648</v>
      </c>
      <c r="B5101">
        <v>11.4958333333333</v>
      </c>
      <c r="F5101">
        <f t="shared" si="657"/>
        <v>5097</v>
      </c>
      <c r="G5101">
        <v>0</v>
      </c>
      <c r="H5101">
        <f t="shared" si="660"/>
        <v>47.205474578995705</v>
      </c>
      <c r="I5101">
        <f t="shared" si="660"/>
        <v>68.177205179894301</v>
      </c>
      <c r="J5101">
        <f t="shared" si="660"/>
        <v>-80.977730822723146</v>
      </c>
      <c r="K5101">
        <f t="shared" si="660"/>
        <v>-91.980737108386506</v>
      </c>
      <c r="L5101">
        <f t="shared" si="660"/>
        <v>-89.397577665786585</v>
      </c>
      <c r="M5101">
        <f t="shared" si="654"/>
        <v>24.063800448142786</v>
      </c>
      <c r="O5101">
        <f t="shared" si="655"/>
        <v>579.0664920080369</v>
      </c>
      <c r="Q5101">
        <f t="shared" si="656"/>
        <v>-24.063800448142786</v>
      </c>
      <c r="S5101">
        <f t="shared" si="661"/>
        <v>-4.1990126061165505</v>
      </c>
      <c r="Z5101">
        <f>IF(B5098&gt;=10,1,0)</f>
        <v>0</v>
      </c>
      <c r="AA5101">
        <f t="shared" si="658"/>
        <v>19.864787842026235</v>
      </c>
      <c r="AB5101">
        <f>IF(Z5101=1,G5101-AA5101,0)</f>
        <v>0</v>
      </c>
      <c r="AC5101">
        <f t="shared" si="659"/>
        <v>0</v>
      </c>
    </row>
    <row r="5102" spans="1:29" x14ac:dyDescent="0.25">
      <c r="A5102">
        <v>222.91333333333301</v>
      </c>
      <c r="B5102">
        <v>16.731466666666702</v>
      </c>
      <c r="F5102">
        <f t="shared" si="657"/>
        <v>5098</v>
      </c>
      <c r="G5102">
        <v>12.48</v>
      </c>
      <c r="H5102">
        <f t="shared" si="660"/>
        <v>47.248740814437532</v>
      </c>
      <c r="I5102">
        <f t="shared" si="660"/>
        <v>74.653892991394216</v>
      </c>
      <c r="J5102">
        <f t="shared" si="660"/>
        <v>-47.45728666194654</v>
      </c>
      <c r="K5102">
        <f t="shared" si="660"/>
        <v>-90.584619365099826</v>
      </c>
      <c r="L5102">
        <f t="shared" si="660"/>
        <v>-103.18588730317705</v>
      </c>
      <c r="M5102">
        <f t="shared" si="654"/>
        <v>51.712006761757351</v>
      </c>
      <c r="O5102">
        <f t="shared" si="655"/>
        <v>1539.1503545545743</v>
      </c>
      <c r="Q5102">
        <f t="shared" si="656"/>
        <v>-39.232006761757347</v>
      </c>
      <c r="S5102">
        <f t="shared" si="661"/>
        <v>-22.075336814537174</v>
      </c>
      <c r="Z5102">
        <f>IF(B5099&gt;=10,1,0)</f>
        <v>0</v>
      </c>
      <c r="AA5102">
        <f t="shared" si="658"/>
        <v>29.636669947220177</v>
      </c>
      <c r="AB5102">
        <f>IF(Z5102=1,G5102-AA5102,0)</f>
        <v>0</v>
      </c>
      <c r="AC5102">
        <f t="shared" si="659"/>
        <v>0</v>
      </c>
    </row>
    <row r="5103" spans="1:29" x14ac:dyDescent="0.25">
      <c r="A5103">
        <v>182.07</v>
      </c>
      <c r="B5103">
        <v>21.962233333333302</v>
      </c>
      <c r="F5103">
        <f t="shared" si="657"/>
        <v>5099</v>
      </c>
      <c r="G5103">
        <v>69.876666666666651</v>
      </c>
      <c r="H5103">
        <f t="shared" si="660"/>
        <v>47.292000972983885</v>
      </c>
      <c r="I5103">
        <f t="shared" si="660"/>
        <v>79.860211650845756</v>
      </c>
      <c r="J5103">
        <f t="shared" si="660"/>
        <v>-13.124835168767266</v>
      </c>
      <c r="K5103">
        <f t="shared" si="660"/>
        <v>-87.630081493309518</v>
      </c>
      <c r="L5103">
        <f t="shared" si="660"/>
        <v>-109.94224924358514</v>
      </c>
      <c r="M5103">
        <f t="shared" si="654"/>
        <v>87.492213004316739</v>
      </c>
      <c r="O5103">
        <f t="shared" si="655"/>
        <v>310.30747277389742</v>
      </c>
      <c r="Q5103">
        <f t="shared" si="656"/>
        <v>-17.615546337650088</v>
      </c>
      <c r="S5103">
        <f t="shared" si="661"/>
        <v>-36.096163346241433</v>
      </c>
      <c r="Z5103">
        <f>IF(B5100&gt;=10,1,0)</f>
        <v>0</v>
      </c>
      <c r="AA5103">
        <f t="shared" si="658"/>
        <v>51.396049658075306</v>
      </c>
      <c r="AB5103">
        <f>IF(Z5103=1,G5103-AA5103,0)</f>
        <v>0</v>
      </c>
      <c r="AC5103">
        <f t="shared" si="659"/>
        <v>0</v>
      </c>
    </row>
    <row r="5104" spans="1:29" x14ac:dyDescent="0.25">
      <c r="A5104">
        <v>141.2766666666665</v>
      </c>
      <c r="B5104">
        <v>27.1313</v>
      </c>
      <c r="F5104">
        <f t="shared" si="657"/>
        <v>5100</v>
      </c>
      <c r="G5104">
        <v>160.57666666666648</v>
      </c>
      <c r="H5104">
        <f t="shared" si="660"/>
        <v>47.335255049070859</v>
      </c>
      <c r="I5104">
        <f t="shared" si="660"/>
        <v>83.70756635955351</v>
      </c>
      <c r="J5104">
        <f t="shared" si="660"/>
        <v>21.432185893041307</v>
      </c>
      <c r="K5104">
        <f t="shared" si="660"/>
        <v>-83.167953438784522</v>
      </c>
      <c r="L5104">
        <f t="shared" si="660"/>
        <v>-109.20622858620304</v>
      </c>
      <c r="M5104">
        <f t="shared" si="654"/>
        <v>131.13799156282715</v>
      </c>
      <c r="O5104">
        <f t="shared" si="655"/>
        <v>866.63559186940961</v>
      </c>
      <c r="Q5104">
        <f t="shared" si="656"/>
        <v>29.43867510383933</v>
      </c>
      <c r="S5104">
        <f t="shared" si="661"/>
        <v>-17.291156947663602</v>
      </c>
      <c r="Z5104">
        <f>IF(B5101&gt;=10,1,0)</f>
        <v>1</v>
      </c>
      <c r="AA5104">
        <f t="shared" si="658"/>
        <v>113.84683461516354</v>
      </c>
      <c r="AB5104">
        <f>IF(Z5104=1,G5104-AA5104,0)</f>
        <v>46.729832051502939</v>
      </c>
      <c r="AC5104">
        <f t="shared" si="659"/>
        <v>46.729832051502939</v>
      </c>
    </row>
    <row r="5105" spans="1:29" x14ac:dyDescent="0.25">
      <c r="A5105">
        <v>188.1866666666665</v>
      </c>
      <c r="B5105">
        <v>32.177799999999998</v>
      </c>
      <c r="F5105">
        <f t="shared" si="657"/>
        <v>5101</v>
      </c>
      <c r="G5105">
        <v>222.91333333333301</v>
      </c>
      <c r="H5105">
        <f t="shared" si="660"/>
        <v>47.378503037135289</v>
      </c>
      <c r="I5105">
        <f t="shared" si="660"/>
        <v>86.13048751449054</v>
      </c>
      <c r="J5105">
        <f t="shared" si="660"/>
        <v>55.622496312095549</v>
      </c>
      <c r="K5105">
        <f t="shared" si="660"/>
        <v>-77.275001767691009</v>
      </c>
      <c r="L5105">
        <f t="shared" si="660"/>
        <v>-101.02798392249967</v>
      </c>
      <c r="M5105">
        <f t="shared" si="654"/>
        <v>181.86566745967968</v>
      </c>
      <c r="O5105">
        <f t="shared" si="655"/>
        <v>1684.9108736750841</v>
      </c>
      <c r="Q5105">
        <f t="shared" si="656"/>
        <v>41.04766587365333</v>
      </c>
      <c r="S5105">
        <f t="shared" si="661"/>
        <v>26.349110141420145</v>
      </c>
      <c r="Z5105">
        <f>IF(B5102&gt;=10,1,0)</f>
        <v>1</v>
      </c>
      <c r="AA5105">
        <f t="shared" si="658"/>
        <v>208.21477760109983</v>
      </c>
      <c r="AB5105">
        <f>IF(Z5105=1,G5105-AA5105,0)</f>
        <v>14.698555732233189</v>
      </c>
      <c r="AC5105">
        <f t="shared" si="659"/>
        <v>14.698555732233189</v>
      </c>
    </row>
    <row r="5106" spans="1:29" x14ac:dyDescent="0.25">
      <c r="A5106">
        <v>405.22333333333347</v>
      </c>
      <c r="B5106">
        <v>37.028733333333349</v>
      </c>
      <c r="F5106">
        <f t="shared" si="657"/>
        <v>5102</v>
      </c>
      <c r="G5106">
        <v>182.07</v>
      </c>
      <c r="H5106">
        <f t="shared" si="660"/>
        <v>47.421744931614889</v>
      </c>
      <c r="I5106">
        <f t="shared" si="660"/>
        <v>87.087744790355146</v>
      </c>
      <c r="J5106">
        <f t="shared" si="660"/>
        <v>88.861090397780757</v>
      </c>
      <c r="K5106">
        <f t="shared" si="660"/>
        <v>-70.052608972607757</v>
      </c>
      <c r="L5106">
        <f t="shared" si="660"/>
        <v>-85.964849111117886</v>
      </c>
      <c r="M5106">
        <f t="shared" si="654"/>
        <v>238.39028832217417</v>
      </c>
      <c r="O5106">
        <f t="shared" si="655"/>
        <v>3171.9748766928292</v>
      </c>
      <c r="Q5106">
        <f t="shared" si="656"/>
        <v>-56.320288322174179</v>
      </c>
      <c r="S5106">
        <f t="shared" si="661"/>
        <v>39.781785729120813</v>
      </c>
      <c r="Z5106">
        <f>IF(B5103&gt;=10,1,0)</f>
        <v>1</v>
      </c>
      <c r="AA5106">
        <f t="shared" si="658"/>
        <v>278.172074051295</v>
      </c>
      <c r="AB5106">
        <f>IF(Z5106=1,G5106-AA5106,0)</f>
        <v>-96.102074051295006</v>
      </c>
      <c r="AC5106">
        <f t="shared" si="659"/>
        <v>96.102074051295006</v>
      </c>
    </row>
    <row r="5107" spans="1:29" x14ac:dyDescent="0.25">
      <c r="A5107">
        <v>549.91000000000008</v>
      </c>
      <c r="B5107">
        <v>41.592433333333304</v>
      </c>
      <c r="F5107">
        <f t="shared" si="657"/>
        <v>5103</v>
      </c>
      <c r="G5107">
        <v>141.2766666666665</v>
      </c>
      <c r="H5107">
        <f t="shared" si="660"/>
        <v>47.464980726948085</v>
      </c>
      <c r="I5107">
        <f t="shared" si="660"/>
        <v>86.563048747102968</v>
      </c>
      <c r="J5107">
        <f t="shared" si="660"/>
        <v>120.57924658983848</v>
      </c>
      <c r="K5107">
        <f t="shared" si="660"/>
        <v>-61.625029285508198</v>
      </c>
      <c r="L5107">
        <f t="shared" si="660"/>
        <v>-65.043351896425378</v>
      </c>
      <c r="M5107">
        <f t="shared" si="654"/>
        <v>298.97606116810493</v>
      </c>
      <c r="O5107">
        <f t="shared" si="655"/>
        <v>24869.099026120311</v>
      </c>
      <c r="Q5107">
        <f t="shared" si="656"/>
        <v>-157.69939450143843</v>
      </c>
      <c r="S5107">
        <f t="shared" si="661"/>
        <v>-46.328949339294219</v>
      </c>
      <c r="Z5107">
        <f>IF(B5104&gt;=10,1,0)</f>
        <v>1</v>
      </c>
      <c r="AA5107">
        <f t="shared" si="658"/>
        <v>252.64711182881072</v>
      </c>
      <c r="AB5107">
        <f>IF(Z5107=1,G5107-AA5107,0)</f>
        <v>-111.37044516214422</v>
      </c>
      <c r="AC5107">
        <f t="shared" si="659"/>
        <v>111.37044516214422</v>
      </c>
    </row>
    <row r="5108" spans="1:29" x14ac:dyDescent="0.25">
      <c r="A5108">
        <v>663.53666666666652</v>
      </c>
      <c r="B5108">
        <v>45.75206666666665</v>
      </c>
      <c r="F5108">
        <f t="shared" si="657"/>
        <v>5104</v>
      </c>
      <c r="G5108">
        <v>188.1866666666665</v>
      </c>
      <c r="H5108">
        <f t="shared" si="660"/>
        <v>47.508210417574091</v>
      </c>
      <c r="I5108">
        <f t="shared" si="660"/>
        <v>84.565328023830432</v>
      </c>
      <c r="J5108">
        <f t="shared" si="660"/>
        <v>150.23425844183356</v>
      </c>
      <c r="K5108">
        <f t="shared" si="660"/>
        <v>-52.137251004748038</v>
      </c>
      <c r="L5108">
        <f t="shared" si="660"/>
        <v>-39.689257739230221</v>
      </c>
      <c r="M5108">
        <f t="shared" si="654"/>
        <v>361.51845442540889</v>
      </c>
      <c r="O5108">
        <f t="shared" si="655"/>
        <v>30043.908647641718</v>
      </c>
      <c r="Q5108">
        <f t="shared" si="656"/>
        <v>-173.33178775874239</v>
      </c>
      <c r="S5108">
        <f t="shared" si="661"/>
        <v>-143.45078249982421</v>
      </c>
      <c r="Z5108">
        <f>IF(B5105&gt;=10,1,0)</f>
        <v>1</v>
      </c>
      <c r="AA5108">
        <f t="shared" si="658"/>
        <v>218.06767192558468</v>
      </c>
      <c r="AB5108">
        <f>IF(Z5108=1,G5108-AA5108,0)</f>
        <v>-29.881005258918179</v>
      </c>
      <c r="AC5108">
        <f t="shared" si="659"/>
        <v>29.881005258918179</v>
      </c>
    </row>
    <row r="5109" spans="1:29" x14ac:dyDescent="0.25">
      <c r="A5109">
        <v>638.35333333333347</v>
      </c>
      <c r="B5109">
        <v>49.359566666666652</v>
      </c>
      <c r="F5109">
        <f t="shared" si="657"/>
        <v>5105</v>
      </c>
      <c r="G5109">
        <v>405.22333333333347</v>
      </c>
      <c r="H5109">
        <f t="shared" si="660"/>
        <v>47.551433997932911</v>
      </c>
      <c r="I5109">
        <f t="shared" si="660"/>
        <v>81.128577402045892</v>
      </c>
      <c r="J5109">
        <f t="shared" si="660"/>
        <v>177.31872047908422</v>
      </c>
      <c r="K5109">
        <f t="shared" si="660"/>
        <v>-41.752502112639831</v>
      </c>
      <c r="L5109">
        <f t="shared" si="660"/>
        <v>-11.630406256707086</v>
      </c>
      <c r="M5109">
        <f t="shared" si="654"/>
        <v>423.6529897958651</v>
      </c>
      <c r="O5109">
        <f t="shared" si="655"/>
        <v>339.65223732693369</v>
      </c>
      <c r="Q5109">
        <f t="shared" si="656"/>
        <v>-18.429656462531625</v>
      </c>
      <c r="S5109">
        <f t="shared" si="661"/>
        <v>-162.30634400256929</v>
      </c>
      <c r="Z5109">
        <f>IF(B5106&gt;=10,1,0)</f>
        <v>1</v>
      </c>
      <c r="AA5109">
        <f t="shared" si="658"/>
        <v>261.34664579329581</v>
      </c>
      <c r="AB5109">
        <f>IF(Z5109=1,G5109-AA5109,0)</f>
        <v>143.87668754003766</v>
      </c>
      <c r="AC5109">
        <f t="shared" si="659"/>
        <v>143.87668754003766</v>
      </c>
    </row>
    <row r="5110" spans="1:29" x14ac:dyDescent="0.25">
      <c r="A5110">
        <v>713.74333333333345</v>
      </c>
      <c r="B5110">
        <v>52.237899999999996</v>
      </c>
      <c r="F5110">
        <f t="shared" si="657"/>
        <v>5106</v>
      </c>
      <c r="G5110">
        <v>549.91000000000008</v>
      </c>
      <c r="H5110">
        <f t="shared" si="660"/>
        <v>47.5946514624654</v>
      </c>
      <c r="I5110">
        <f t="shared" si="660"/>
        <v>76.311279323839301</v>
      </c>
      <c r="J5110">
        <f t="shared" si="660"/>
        <v>201.36921004690171</v>
      </c>
      <c r="K5110">
        <f t="shared" si="660"/>
        <v>-30.649442097034232</v>
      </c>
      <c r="L5110">
        <f t="shared" si="660"/>
        <v>17.221038192055246</v>
      </c>
      <c r="M5110">
        <f t="shared" si="654"/>
        <v>482.88390321437646</v>
      </c>
      <c r="O5110">
        <f t="shared" si="655"/>
        <v>4492.497650315785</v>
      </c>
      <c r="Q5110">
        <f t="shared" si="656"/>
        <v>67.026096785623622</v>
      </c>
      <c r="S5110">
        <f t="shared" si="661"/>
        <v>-21.932501020691461</v>
      </c>
      <c r="Z5110">
        <f>IF(B5107&gt;=10,1,0)</f>
        <v>1</v>
      </c>
      <c r="AA5110">
        <f t="shared" si="658"/>
        <v>460.951402193685</v>
      </c>
      <c r="AB5110">
        <f>IF(Z5110=1,G5110-AA5110,0)</f>
        <v>88.958597806315083</v>
      </c>
      <c r="AC5110">
        <f t="shared" si="659"/>
        <v>88.958597806315083</v>
      </c>
    </row>
    <row r="5111" spans="1:29" x14ac:dyDescent="0.25">
      <c r="A5111">
        <v>720.66666666666652</v>
      </c>
      <c r="B5111">
        <v>54.19783333333335</v>
      </c>
      <c r="F5111">
        <f t="shared" si="657"/>
        <v>5107</v>
      </c>
      <c r="G5111">
        <v>663.53666666666652</v>
      </c>
      <c r="H5111">
        <f t="shared" si="660"/>
        <v>47.637862805613096</v>
      </c>
      <c r="I5111">
        <f t="shared" si="660"/>
        <v>70.195408708789017</v>
      </c>
      <c r="J5111">
        <f t="shared" si="660"/>
        <v>221.97421660072541</v>
      </c>
      <c r="K5111">
        <f t="shared" si="660"/>
        <v>-19.019088288881925</v>
      </c>
      <c r="L5111">
        <f t="shared" si="660"/>
        <v>44.89889734714064</v>
      </c>
      <c r="M5111">
        <f t="shared" si="654"/>
        <v>536.72446345953529</v>
      </c>
      <c r="O5111">
        <f t="shared" si="655"/>
        <v>16081.334882246745</v>
      </c>
      <c r="Q5111">
        <f t="shared" si="656"/>
        <v>126.81220320713123</v>
      </c>
      <c r="S5111">
        <f t="shared" si="661"/>
        <v>67.43196774591668</v>
      </c>
      <c r="Z5111">
        <f>IF(B5108&gt;=10,1,0)</f>
        <v>1</v>
      </c>
      <c r="AA5111">
        <f t="shared" si="658"/>
        <v>604.15643120545201</v>
      </c>
      <c r="AB5111">
        <f>IF(Z5111=1,G5111-AA5111,0)</f>
        <v>59.380235461214511</v>
      </c>
      <c r="AC5111">
        <f t="shared" si="659"/>
        <v>59.380235461214511</v>
      </c>
    </row>
    <row r="5112" spans="1:29" x14ac:dyDescent="0.25">
      <c r="A5112">
        <v>790.82333333333349</v>
      </c>
      <c r="B5112">
        <v>55.076499999999996</v>
      </c>
      <c r="F5112">
        <f t="shared" si="657"/>
        <v>5108</v>
      </c>
      <c r="G5112">
        <v>638.35333333333347</v>
      </c>
      <c r="H5112">
        <f t="shared" si="660"/>
        <v>47.681068021818376</v>
      </c>
      <c r="I5112">
        <f t="shared" si="660"/>
        <v>62.885038004516645</v>
      </c>
      <c r="J5112">
        <f t="shared" si="660"/>
        <v>238.78118276564533</v>
      </c>
      <c r="K5112">
        <f t="shared" si="660"/>
        <v>-7.0615295951439236</v>
      </c>
      <c r="L5112">
        <f t="shared" si="660"/>
        <v>69.516970846975184</v>
      </c>
      <c r="M5112">
        <f t="shared" si="654"/>
        <v>582.83989632996065</v>
      </c>
      <c r="O5112">
        <f t="shared" si="655"/>
        <v>3081.7416879274419</v>
      </c>
      <c r="Q5112">
        <f t="shared" si="656"/>
        <v>55.513437003372815</v>
      </c>
      <c r="S5112">
        <f t="shared" si="661"/>
        <v>122.84026036316796</v>
      </c>
      <c r="Z5112">
        <f>IF(B5109&gt;=10,1,0)</f>
        <v>1</v>
      </c>
      <c r="AA5112">
        <f t="shared" si="658"/>
        <v>705.68015669312865</v>
      </c>
      <c r="AB5112">
        <f>IF(Z5112=1,G5112-AA5112,0)</f>
        <v>-67.326823359795185</v>
      </c>
      <c r="AC5112">
        <f t="shared" si="659"/>
        <v>67.326823359795185</v>
      </c>
    </row>
    <row r="5113" spans="1:29" x14ac:dyDescent="0.25">
      <c r="A5113">
        <v>562.28333333333296</v>
      </c>
      <c r="B5113">
        <v>54.7901666666667</v>
      </c>
      <c r="F5113">
        <f t="shared" si="657"/>
        <v>5109</v>
      </c>
      <c r="G5113">
        <v>713.74333333333345</v>
      </c>
      <c r="H5113">
        <f t="shared" si="660"/>
        <v>47.72426710552444</v>
      </c>
      <c r="I5113">
        <f t="shared" si="660"/>
        <v>54.504566208318799</v>
      </c>
      <c r="J5113">
        <f t="shared" si="660"/>
        <v>251.50253669077921</v>
      </c>
      <c r="K5113">
        <f t="shared" si="660"/>
        <v>5.0175158359257299</v>
      </c>
      <c r="L5113">
        <f t="shared" si="660"/>
        <v>89.397577665793293</v>
      </c>
      <c r="M5113">
        <f t="shared" si="654"/>
        <v>619.18362979249048</v>
      </c>
      <c r="O5113">
        <f t="shared" si="655"/>
        <v>8941.5375337321111</v>
      </c>
      <c r="Q5113">
        <f t="shared" si="656"/>
        <v>94.559703540842975</v>
      </c>
      <c r="S5113">
        <f t="shared" si="661"/>
        <v>56.231812332164722</v>
      </c>
      <c r="Z5113">
        <f>IF(B5110&gt;=10,1,0)</f>
        <v>1</v>
      </c>
      <c r="AA5113">
        <f t="shared" si="658"/>
        <v>675.41544212465521</v>
      </c>
      <c r="AB5113">
        <f>IF(Z5113=1,G5113-AA5113,0)</f>
        <v>38.327891208678238</v>
      </c>
      <c r="AC5113">
        <f t="shared" si="659"/>
        <v>38.327891208678238</v>
      </c>
    </row>
    <row r="5114" spans="1:29" x14ac:dyDescent="0.25">
      <c r="A5114">
        <v>382.09000000000003</v>
      </c>
      <c r="B5114">
        <v>53.3673</v>
      </c>
      <c r="F5114">
        <f t="shared" si="657"/>
        <v>5110</v>
      </c>
      <c r="G5114">
        <v>720.66666666666652</v>
      </c>
      <c r="H5114">
        <f t="shared" si="660"/>
        <v>47.767460051175206</v>
      </c>
      <c r="I5114">
        <f t="shared" si="660"/>
        <v>45.196601996344903</v>
      </c>
      <c r="J5114">
        <f t="shared" si="660"/>
        <v>259.9206124834588</v>
      </c>
      <c r="K5114">
        <f t="shared" si="660"/>
        <v>17.01023979510979</v>
      </c>
      <c r="L5114">
        <f t="shared" si="660"/>
        <v>103.18588730317211</v>
      </c>
      <c r="M5114">
        <f t="shared" si="654"/>
        <v>644.11796791540985</v>
      </c>
      <c r="O5114">
        <f t="shared" si="655"/>
        <v>5859.7032805106437</v>
      </c>
      <c r="Q5114">
        <f t="shared" si="656"/>
        <v>76.548698751256666</v>
      </c>
      <c r="S5114">
        <f t="shared" si="661"/>
        <v>80.861106349263949</v>
      </c>
      <c r="Z5114">
        <f>IF(B5111&gt;=10,1,0)</f>
        <v>1</v>
      </c>
      <c r="AA5114">
        <f t="shared" si="658"/>
        <v>724.97907426467384</v>
      </c>
      <c r="AB5114">
        <f>IF(Z5114=1,G5114-AA5114,0)</f>
        <v>-4.3124075980073258</v>
      </c>
      <c r="AC5114">
        <f t="shared" si="659"/>
        <v>4.3124075980073258</v>
      </c>
    </row>
    <row r="5115" spans="1:29" x14ac:dyDescent="0.25">
      <c r="A5115">
        <v>583.71333333333303</v>
      </c>
      <c r="B5115">
        <v>50.936800000000005</v>
      </c>
      <c r="F5115">
        <f t="shared" si="657"/>
        <v>5111</v>
      </c>
      <c r="G5115">
        <v>790.82333333333349</v>
      </c>
      <c r="H5115">
        <f t="shared" si="660"/>
        <v>47.810646853215431</v>
      </c>
      <c r="I5115">
        <f t="shared" si="660"/>
        <v>35.119536982624666</v>
      </c>
      <c r="J5115">
        <f t="shared" si="660"/>
        <v>263.89137453293978</v>
      </c>
      <c r="K5115">
        <f t="shared" si="660"/>
        <v>28.710319150020268</v>
      </c>
      <c r="L5115">
        <f t="shared" si="660"/>
        <v>109.9422492435837</v>
      </c>
      <c r="M5115">
        <f t="shared" si="654"/>
        <v>656.51129304853282</v>
      </c>
      <c r="O5115">
        <f t="shared" si="655"/>
        <v>18039.724165465919</v>
      </c>
      <c r="Q5115">
        <f t="shared" si="656"/>
        <v>134.31204028480067</v>
      </c>
      <c r="S5115">
        <f t="shared" si="661"/>
        <v>66.55406569604142</v>
      </c>
      <c r="Z5115">
        <f>IF(B5112&gt;=10,1,0)</f>
        <v>1</v>
      </c>
      <c r="AA5115">
        <f t="shared" si="658"/>
        <v>723.06535874457427</v>
      </c>
      <c r="AB5115">
        <f>IF(Z5115=1,G5115-AA5115,0)</f>
        <v>67.757974588759225</v>
      </c>
      <c r="AC5115">
        <f t="shared" si="659"/>
        <v>67.757974588759225</v>
      </c>
    </row>
    <row r="5116" spans="1:29" x14ac:dyDescent="0.25">
      <c r="A5116">
        <v>407.006666666667</v>
      </c>
      <c r="B5116">
        <v>47.680633333333347</v>
      </c>
      <c r="F5116">
        <f t="shared" si="657"/>
        <v>5112</v>
      </c>
      <c r="G5116">
        <v>562.28333333333296</v>
      </c>
      <c r="H5116">
        <f t="shared" si="660"/>
        <v>47.853827506090603</v>
      </c>
      <c r="I5116">
        <f t="shared" si="660"/>
        <v>24.444850403168523</v>
      </c>
      <c r="J5116">
        <f t="shared" si="660"/>
        <v>263.34688199965001</v>
      </c>
      <c r="K5116">
        <f t="shared" si="660"/>
        <v>39.916465433590908</v>
      </c>
      <c r="L5116">
        <f t="shared" si="660"/>
        <v>109.20622858620128</v>
      </c>
      <c r="M5116">
        <f t="shared" si="654"/>
        <v>655.80542021485041</v>
      </c>
      <c r="O5116">
        <f t="shared" si="655"/>
        <v>8746.3807346740996</v>
      </c>
      <c r="Q5116">
        <f t="shared" si="656"/>
        <v>-93.522086881517453</v>
      </c>
      <c r="S5116">
        <f t="shared" si="661"/>
        <v>118.07411453045377</v>
      </c>
      <c r="Z5116">
        <f>IF(B5113&gt;=10,1,0)</f>
        <v>1</v>
      </c>
      <c r="AA5116">
        <f t="shared" si="658"/>
        <v>773.87953474530423</v>
      </c>
      <c r="AB5116">
        <f>IF(Z5116=1,G5116-AA5116,0)</f>
        <v>-211.59620141197126</v>
      </c>
      <c r="AC5116">
        <f t="shared" si="659"/>
        <v>211.59620141197126</v>
      </c>
    </row>
    <row r="5117" spans="1:29" x14ac:dyDescent="0.25">
      <c r="A5117">
        <v>604.30999999999995</v>
      </c>
      <c r="B5117">
        <v>43.785600000000002</v>
      </c>
      <c r="F5117">
        <f t="shared" si="657"/>
        <v>5113</v>
      </c>
      <c r="G5117">
        <v>382.09000000000003</v>
      </c>
      <c r="H5117">
        <f t="shared" si="660"/>
        <v>47.897002004247113</v>
      </c>
      <c r="I5117">
        <f t="shared" si="660"/>
        <v>13.35419109096255</v>
      </c>
      <c r="J5117">
        <f t="shared" si="660"/>
        <v>258.29645130179682</v>
      </c>
      <c r="K5117">
        <f t="shared" si="660"/>
        <v>50.43588781606627</v>
      </c>
      <c r="L5117">
        <f t="shared" si="660"/>
        <v>101.02798392249505</v>
      </c>
      <c r="M5117">
        <f t="shared" si="654"/>
        <v>642.04868242171688</v>
      </c>
      <c r="O5117">
        <f t="shared" si="655"/>
        <v>67578.516566435035</v>
      </c>
      <c r="Q5117">
        <f t="shared" si="656"/>
        <v>-259.95868242171684</v>
      </c>
      <c r="S5117">
        <f t="shared" si="661"/>
        <v>-78.404342897463479</v>
      </c>
      <c r="Z5117">
        <f>IF(B5114&gt;=10,1,0)</f>
        <v>1</v>
      </c>
      <c r="AA5117">
        <f t="shared" si="658"/>
        <v>563.64433952425338</v>
      </c>
      <c r="AB5117">
        <f>IF(Z5117=1,G5117-AA5117,0)</f>
        <v>-181.55433952425335</v>
      </c>
      <c r="AC5117">
        <f t="shared" si="659"/>
        <v>181.55433952425335</v>
      </c>
    </row>
    <row r="5118" spans="1:29" x14ac:dyDescent="0.25">
      <c r="A5118">
        <v>592.38</v>
      </c>
      <c r="B5118">
        <v>39.41573333333335</v>
      </c>
      <c r="F5118">
        <f t="shared" si="657"/>
        <v>5114</v>
      </c>
      <c r="G5118">
        <v>583.71333333333303</v>
      </c>
      <c r="H5118">
        <f t="shared" ref="H5118:L5181" si="662">H$2*COS(H$1*$F5118)+H$3*SIN(H$1*$F5118)</f>
        <v>47.940170342132035</v>
      </c>
      <c r="I5118">
        <f t="shared" si="662"/>
        <v>2.0362863969982996</v>
      </c>
      <c r="J5118">
        <f t="shared" si="662"/>
        <v>248.82649670886585</v>
      </c>
      <c r="K5118">
        <f t="shared" si="662"/>
        <v>60.08760988337481</v>
      </c>
      <c r="L5118">
        <f t="shared" si="662"/>
        <v>85.964849111110723</v>
      </c>
      <c r="M5118">
        <f t="shared" si="654"/>
        <v>615.89257872863072</v>
      </c>
      <c r="O5118">
        <f t="shared" si="655"/>
        <v>1035.5038342107882</v>
      </c>
      <c r="Q5118">
        <f t="shared" si="656"/>
        <v>-32.179245395297698</v>
      </c>
      <c r="S5118">
        <f t="shared" si="661"/>
        <v>-239.01733828860515</v>
      </c>
      <c r="Z5118">
        <f>IF(B5115&gt;=10,1,0)</f>
        <v>1</v>
      </c>
      <c r="AA5118">
        <f t="shared" si="658"/>
        <v>376.87524044002555</v>
      </c>
      <c r="AB5118">
        <f>IF(Z5118=1,G5118-AA5118,0)</f>
        <v>206.83809289330748</v>
      </c>
      <c r="AC5118">
        <f t="shared" si="659"/>
        <v>206.83809289330748</v>
      </c>
    </row>
    <row r="5119" spans="1:29" x14ac:dyDescent="0.25">
      <c r="A5119">
        <v>579.73333333333301</v>
      </c>
      <c r="B5119">
        <v>34.703733333333304</v>
      </c>
      <c r="F5119">
        <f t="shared" si="657"/>
        <v>5115</v>
      </c>
      <c r="G5119">
        <v>407.006666666667</v>
      </c>
      <c r="H5119">
        <f t="shared" si="662"/>
        <v>47.983332514193243</v>
      </c>
      <c r="I5119">
        <f t="shared" si="662"/>
        <v>-9.3162693422171845</v>
      </c>
      <c r="J5119">
        <f t="shared" si="662"/>
        <v>235.09905176950951</v>
      </c>
      <c r="K5119">
        <f t="shared" si="662"/>
        <v>68.705583160080153</v>
      </c>
      <c r="L5119">
        <f t="shared" si="662"/>
        <v>65.043351896436519</v>
      </c>
      <c r="M5119">
        <f t="shared" si="654"/>
        <v>578.55221628415131</v>
      </c>
      <c r="O5119">
        <f t="shared" si="655"/>
        <v>29427.875593564771</v>
      </c>
      <c r="Q5119">
        <f t="shared" si="656"/>
        <v>-171.54554961748431</v>
      </c>
      <c r="S5119">
        <f t="shared" si="661"/>
        <v>-48.95931995749109</v>
      </c>
      <c r="Z5119">
        <f>IF(B5116&gt;=10,1,0)</f>
        <v>1</v>
      </c>
      <c r="AA5119">
        <f t="shared" si="658"/>
        <v>529.59289632666025</v>
      </c>
      <c r="AB5119">
        <f>IF(Z5119=1,G5119-AA5119,0)</f>
        <v>-122.58622965999325</v>
      </c>
      <c r="AC5119">
        <f t="shared" si="659"/>
        <v>122.58622965999325</v>
      </c>
    </row>
    <row r="5120" spans="1:29" x14ac:dyDescent="0.25">
      <c r="A5120">
        <v>458.7466666666665</v>
      </c>
      <c r="B5120">
        <v>29.7531</v>
      </c>
      <c r="F5120">
        <f t="shared" si="657"/>
        <v>5116</v>
      </c>
      <c r="G5120">
        <v>604.30999999999995</v>
      </c>
      <c r="H5120">
        <f t="shared" si="662"/>
        <v>48.026488514879503</v>
      </c>
      <c r="I5120">
        <f t="shared" si="662"/>
        <v>-20.510292140804008</v>
      </c>
      <c r="J5120">
        <f t="shared" si="662"/>
        <v>217.3489968726069</v>
      </c>
      <c r="K5120">
        <f t="shared" si="662"/>
        <v>76.141543811599149</v>
      </c>
      <c r="L5120">
        <f t="shared" si="662"/>
        <v>39.689257739243054</v>
      </c>
      <c r="M5120">
        <f t="shared" si="654"/>
        <v>531.73316108367362</v>
      </c>
      <c r="O5120">
        <f t="shared" si="655"/>
        <v>5267.3975470863788</v>
      </c>
      <c r="Q5120">
        <f t="shared" si="656"/>
        <v>72.576838916326324</v>
      </c>
      <c r="S5120">
        <f t="shared" si="661"/>
        <v>-142.81469498586509</v>
      </c>
      <c r="Z5120">
        <f>IF(B5117&gt;=10,1,0)</f>
        <v>1</v>
      </c>
      <c r="AA5120">
        <f t="shared" si="658"/>
        <v>388.9184660978085</v>
      </c>
      <c r="AB5120">
        <f>IF(Z5120=1,G5120-AA5120,0)</f>
        <v>215.39153390219144</v>
      </c>
      <c r="AC5120">
        <f t="shared" si="659"/>
        <v>215.39153390219144</v>
      </c>
    </row>
    <row r="5121" spans="1:29" x14ac:dyDescent="0.25">
      <c r="A5121">
        <v>394.86</v>
      </c>
      <c r="B5121">
        <v>24.645400000000002</v>
      </c>
      <c r="F5121">
        <f t="shared" si="657"/>
        <v>5117</v>
      </c>
      <c r="G5121">
        <v>592.38</v>
      </c>
      <c r="H5121">
        <f t="shared" si="662"/>
        <v>48.069638338640289</v>
      </c>
      <c r="I5121">
        <f t="shared" si="662"/>
        <v>-31.355295733686816</v>
      </c>
      <c r="J5121">
        <f t="shared" si="662"/>
        <v>195.88004037866872</v>
      </c>
      <c r="K5121">
        <f t="shared" si="662"/>
        <v>82.267563379046521</v>
      </c>
      <c r="L5121">
        <f t="shared" si="662"/>
        <v>11.630406256695771</v>
      </c>
      <c r="M5121">
        <f t="shared" si="654"/>
        <v>477.52951890551356</v>
      </c>
      <c r="O5121">
        <f t="shared" si="655"/>
        <v>13190.633007634988</v>
      </c>
      <c r="Q5121">
        <f t="shared" si="656"/>
        <v>114.85048109448644</v>
      </c>
      <c r="S5121">
        <f t="shared" si="661"/>
        <v>63.824497486574359</v>
      </c>
      <c r="Z5121">
        <f>IF(B5118&gt;=10,1,0)</f>
        <v>1</v>
      </c>
      <c r="AA5121">
        <f t="shared" si="658"/>
        <v>541.35401639208794</v>
      </c>
      <c r="AB5121">
        <f>IF(Z5121=1,G5121-AA5121,0)</f>
        <v>51.025983607912053</v>
      </c>
      <c r="AC5121">
        <f t="shared" si="659"/>
        <v>51.025983607912053</v>
      </c>
    </row>
    <row r="5122" spans="1:29" x14ac:dyDescent="0.25">
      <c r="A5122">
        <v>274.89666666666699</v>
      </c>
      <c r="B5122">
        <v>19.447400000000002</v>
      </c>
      <c r="F5122">
        <f t="shared" si="657"/>
        <v>5118</v>
      </c>
      <c r="G5122">
        <v>579.73333333333301</v>
      </c>
      <c r="H5122">
        <f t="shared" si="662"/>
        <v>48.112781979925856</v>
      </c>
      <c r="I5122">
        <f t="shared" si="662"/>
        <v>-41.666733040095252</v>
      </c>
      <c r="J5122">
        <f t="shared" si="662"/>
        <v>171.05952208566259</v>
      </c>
      <c r="K5122">
        <f t="shared" si="662"/>
        <v>86.978249663741821</v>
      </c>
      <c r="L5122">
        <f t="shared" si="662"/>
        <v>-17.221038192066484</v>
      </c>
      <c r="M5122">
        <f t="shared" si="654"/>
        <v>418.29994878331752</v>
      </c>
      <c r="O5122">
        <f t="shared" si="655"/>
        <v>26060.737647273181</v>
      </c>
      <c r="Q5122">
        <f t="shared" si="656"/>
        <v>161.43338455001549</v>
      </c>
      <c r="S5122">
        <f t="shared" si="661"/>
        <v>109.78369387811797</v>
      </c>
      <c r="Z5122">
        <f>IF(B5119&gt;=10,1,0)</f>
        <v>1</v>
      </c>
      <c r="AA5122">
        <f t="shared" si="658"/>
        <v>528.08364266143553</v>
      </c>
      <c r="AB5122">
        <f>IF(Z5122=1,G5122-AA5122,0)</f>
        <v>51.649690671897474</v>
      </c>
      <c r="AC5122">
        <f t="shared" si="659"/>
        <v>51.649690671897474</v>
      </c>
    </row>
    <row r="5123" spans="1:29" x14ac:dyDescent="0.25">
      <c r="A5123">
        <v>200.68</v>
      </c>
      <c r="B5123">
        <v>14.216799999999999</v>
      </c>
      <c r="F5123">
        <f t="shared" si="657"/>
        <v>5119</v>
      </c>
      <c r="G5123">
        <v>458.7466666666665</v>
      </c>
      <c r="H5123">
        <f t="shared" si="662"/>
        <v>48.155919433187279</v>
      </c>
      <c r="I5123">
        <f t="shared" si="662"/>
        <v>-51.26913656139299</v>
      </c>
      <c r="J5123">
        <f t="shared" si="662"/>
        <v>143.31212794311239</v>
      </c>
      <c r="K5123">
        <f t="shared" si="662"/>
        <v>90.192559897314553</v>
      </c>
      <c r="L5123">
        <f t="shared" si="662"/>
        <v>-44.898897347151035</v>
      </c>
      <c r="M5123">
        <f t="shared" si="654"/>
        <v>356.52973965121919</v>
      </c>
      <c r="O5123">
        <f t="shared" si="655"/>
        <v>10448.300168481283</v>
      </c>
      <c r="Q5123">
        <f t="shared" si="656"/>
        <v>102.21692701544731</v>
      </c>
      <c r="S5123">
        <f t="shared" si="661"/>
        <v>154.33193958714935</v>
      </c>
      <c r="Z5123">
        <f>IF(B5120&gt;=10,1,0)</f>
        <v>1</v>
      </c>
      <c r="AA5123">
        <f t="shared" si="658"/>
        <v>510.86167923836854</v>
      </c>
      <c r="AB5123">
        <f>IF(Z5123=1,G5123-AA5123,0)</f>
        <v>-52.115012571702039</v>
      </c>
      <c r="AC5123">
        <f t="shared" si="659"/>
        <v>52.115012571702039</v>
      </c>
    </row>
    <row r="5124" spans="1:29" x14ac:dyDescent="0.25">
      <c r="A5124">
        <v>114.24000000000015</v>
      </c>
      <c r="B5124">
        <v>9.0122666666666493</v>
      </c>
      <c r="F5124">
        <f t="shared" si="657"/>
        <v>5120</v>
      </c>
      <c r="G5124">
        <v>394.86</v>
      </c>
      <c r="H5124">
        <f t="shared" si="662"/>
        <v>48.199050692876497</v>
      </c>
      <c r="I5124">
        <f t="shared" si="662"/>
        <v>-59.999104273523685</v>
      </c>
      <c r="J5124">
        <f t="shared" si="662"/>
        <v>113.11262355782799</v>
      </c>
      <c r="K5124">
        <f t="shared" si="662"/>
        <v>91.855195003582025</v>
      </c>
      <c r="L5124">
        <f t="shared" si="662"/>
        <v>-69.516970846964497</v>
      </c>
      <c r="M5124">
        <f t="shared" si="654"/>
        <v>294.68796041994733</v>
      </c>
      <c r="O5124">
        <f t="shared" si="655"/>
        <v>10034.437513627641</v>
      </c>
      <c r="Q5124">
        <f t="shared" si="656"/>
        <v>100.17203958005268</v>
      </c>
      <c r="S5124">
        <f t="shared" si="661"/>
        <v>94.474937175369959</v>
      </c>
      <c r="Z5124">
        <f>IF(B5121&gt;=10,1,0)</f>
        <v>1</v>
      </c>
      <c r="AA5124">
        <f t="shared" si="658"/>
        <v>389.1628975953173</v>
      </c>
      <c r="AB5124">
        <f>IF(Z5124=1,G5124-AA5124,0)</f>
        <v>5.6971024046827097</v>
      </c>
      <c r="AC5124">
        <f t="shared" si="659"/>
        <v>5.6971024046827097</v>
      </c>
    </row>
    <row r="5125" spans="1:29" x14ac:dyDescent="0.25">
      <c r="A5125">
        <v>42.686666666666703</v>
      </c>
      <c r="B5125">
        <v>3.9328333333333347</v>
      </c>
      <c r="F5125">
        <f t="shared" si="657"/>
        <v>5121</v>
      </c>
      <c r="G5125">
        <v>274.89666666666699</v>
      </c>
      <c r="H5125">
        <f t="shared" si="662"/>
        <v>48.242175753446134</v>
      </c>
      <c r="I5125">
        <f t="shared" si="662"/>
        <v>-67.708080203896372</v>
      </c>
      <c r="J5125">
        <f t="shared" si="662"/>
        <v>80.977730822725874</v>
      </c>
      <c r="K5125">
        <f t="shared" si="662"/>
        <v>91.937550965282512</v>
      </c>
      <c r="L5125">
        <f t="shared" si="662"/>
        <v>-89.397577665785178</v>
      </c>
      <c r="M5125">
        <f t="shared" si="654"/>
        <v>235.08896595792197</v>
      </c>
      <c r="O5125">
        <f t="shared" si="655"/>
        <v>1584.6530357170186</v>
      </c>
      <c r="Q5125">
        <f t="shared" si="656"/>
        <v>39.807700708745017</v>
      </c>
      <c r="S5125">
        <f t="shared" si="661"/>
        <v>86.104726776410132</v>
      </c>
      <c r="Z5125">
        <f>IF(B5122&gt;=10,1,0)</f>
        <v>1</v>
      </c>
      <c r="AA5125">
        <f t="shared" si="658"/>
        <v>321.1936927343321</v>
      </c>
      <c r="AB5125">
        <f>IF(Z5125=1,G5125-AA5125,0)</f>
        <v>-46.297026067665115</v>
      </c>
      <c r="AC5125">
        <f t="shared" si="659"/>
        <v>46.297026067665115</v>
      </c>
    </row>
    <row r="5126" spans="1:29" x14ac:dyDescent="0.25">
      <c r="A5126">
        <v>2.3333333333333348</v>
      </c>
      <c r="B5126">
        <v>0.25036666666666652</v>
      </c>
      <c r="F5126">
        <f t="shared" si="657"/>
        <v>5122</v>
      </c>
      <c r="G5126">
        <v>200.68</v>
      </c>
      <c r="H5126">
        <f t="shared" si="662"/>
        <v>48.285294609349656</v>
      </c>
      <c r="I5126">
        <f t="shared" si="662"/>
        <v>-74.264882376294452</v>
      </c>
      <c r="J5126">
        <f t="shared" si="662"/>
        <v>47.45728666194934</v>
      </c>
      <c r="K5126">
        <f t="shared" si="662"/>
        <v>90.438210928326228</v>
      </c>
      <c r="L5126">
        <f t="shared" si="662"/>
        <v>-103.1858873031762</v>
      </c>
      <c r="M5126">
        <f t="shared" ref="M5126:M5189" si="663" xml:space="preserve"> SUM(H5126:L5126)+$G$3</f>
        <v>179.76718880630358</v>
      </c>
      <c r="O5126">
        <f t="shared" ref="O5126:O5189" si="664">(G5126-M5126)^2</f>
        <v>437.3456720231946</v>
      </c>
      <c r="Q5126">
        <f t="shared" ref="Q5126:Q5189" si="665">G5126-M5126</f>
        <v>20.912811193696427</v>
      </c>
      <c r="S5126">
        <f t="shared" si="661"/>
        <v>32.448021652932979</v>
      </c>
      <c r="Z5126">
        <f>IF(B5123&gt;=10,1,0)</f>
        <v>1</v>
      </c>
      <c r="AA5126">
        <f t="shared" si="658"/>
        <v>212.21521045923657</v>
      </c>
      <c r="AB5126">
        <f>IF(Z5126=1,G5126-AA5126,0)</f>
        <v>-11.535210459236566</v>
      </c>
      <c r="AC5126">
        <f t="shared" si="659"/>
        <v>11.535210459236566</v>
      </c>
    </row>
    <row r="5127" spans="1:29" x14ac:dyDescent="0.25">
      <c r="A5127">
        <v>0</v>
      </c>
      <c r="B5127">
        <v>0</v>
      </c>
      <c r="F5127">
        <f t="shared" ref="F5127:F5190" si="666">F5126+1</f>
        <v>5123</v>
      </c>
      <c r="G5127">
        <v>114.24000000000015</v>
      </c>
      <c r="H5127">
        <f t="shared" si="662"/>
        <v>48.328407255041377</v>
      </c>
      <c r="I5127">
        <f t="shared" si="662"/>
        <v>-79.55793510614194</v>
      </c>
      <c r="J5127">
        <f t="shared" si="662"/>
        <v>13.124835168770108</v>
      </c>
      <c r="K5127">
        <f t="shared" si="662"/>
        <v>87.382969577389701</v>
      </c>
      <c r="L5127">
        <f t="shared" si="662"/>
        <v>-109.94224924358488</v>
      </c>
      <c r="M5127">
        <f t="shared" si="663"/>
        <v>130.3731939376234</v>
      </c>
      <c r="O5127">
        <f t="shared" si="664"/>
        <v>260.2799466289635</v>
      </c>
      <c r="Q5127">
        <f t="shared" si="665"/>
        <v>-16.133193937623247</v>
      </c>
      <c r="S5127">
        <f t="shared" si="661"/>
        <v>14.553851310872769</v>
      </c>
      <c r="Z5127">
        <f>IF(B5124&gt;=10,1,0)</f>
        <v>0</v>
      </c>
      <c r="AA5127">
        <f t="shared" si="658"/>
        <v>144.92704524849617</v>
      </c>
      <c r="AB5127">
        <f>IF(Z5127=1,G5127-AA5127,0)</f>
        <v>0</v>
      </c>
      <c r="AC5127">
        <f t="shared" si="659"/>
        <v>0</v>
      </c>
    </row>
    <row r="5128" spans="1:29" x14ac:dyDescent="0.25">
      <c r="A5128">
        <v>0</v>
      </c>
      <c r="B5128">
        <v>0</v>
      </c>
      <c r="F5128">
        <f t="shared" si="666"/>
        <v>5124</v>
      </c>
      <c r="G5128">
        <v>42.686666666666703</v>
      </c>
      <c r="H5128">
        <f t="shared" si="662"/>
        <v>48.371513684976343</v>
      </c>
      <c r="I5128">
        <f t="shared" si="662"/>
        <v>-83.497167659840329</v>
      </c>
      <c r="J5128">
        <f t="shared" si="662"/>
        <v>-21.432185893038469</v>
      </c>
      <c r="K5128">
        <f t="shared" si="662"/>
        <v>82.824389363495087</v>
      </c>
      <c r="L5128">
        <f t="shared" si="662"/>
        <v>-109.20622858620341</v>
      </c>
      <c r="M5128">
        <f t="shared" si="663"/>
        <v>88.097487195538235</v>
      </c>
      <c r="O5128">
        <f t="shared" si="664"/>
        <v>2062.1426211053804</v>
      </c>
      <c r="Q5128">
        <f t="shared" si="665"/>
        <v>-45.410820528871533</v>
      </c>
      <c r="S5128">
        <f t="shared" si="661"/>
        <v>-17.75596548576209</v>
      </c>
      <c r="Z5128">
        <f>IF(B5125&gt;=10,1,0)</f>
        <v>0</v>
      </c>
      <c r="AA5128">
        <f t="shared" si="658"/>
        <v>70.341521709776146</v>
      </c>
      <c r="AB5128">
        <f>IF(Z5128=1,G5128-AA5128,0)</f>
        <v>0</v>
      </c>
      <c r="AC5128">
        <f t="shared" si="659"/>
        <v>0</v>
      </c>
    </row>
    <row r="5129" spans="1:29" x14ac:dyDescent="0.25">
      <c r="A5129">
        <v>0</v>
      </c>
      <c r="B5129">
        <v>0</v>
      </c>
      <c r="F5129">
        <f t="shared" si="666"/>
        <v>5125</v>
      </c>
      <c r="G5129">
        <v>2.3333333333333348</v>
      </c>
      <c r="H5129">
        <f t="shared" si="662"/>
        <v>48.414613893610408</v>
      </c>
      <c r="I5129">
        <f t="shared" si="662"/>
        <v>-86.015546968940782</v>
      </c>
      <c r="J5129">
        <f t="shared" si="662"/>
        <v>-55.622496312092764</v>
      </c>
      <c r="K5129">
        <f t="shared" si="662"/>
        <v>76.840896218246698</v>
      </c>
      <c r="L5129">
        <f t="shared" si="662"/>
        <v>-101.02798392250064</v>
      </c>
      <c r="M5129">
        <f t="shared" si="663"/>
        <v>53.626649194471938</v>
      </c>
      <c r="O5129">
        <f t="shared" si="664"/>
        <v>2631.0042520305328</v>
      </c>
      <c r="Q5129">
        <f t="shared" si="665"/>
        <v>-51.293315861138602</v>
      </c>
      <c r="S5129">
        <f t="shared" si="661"/>
        <v>-42.811077000747296</v>
      </c>
      <c r="Z5129">
        <f>IF(B5126&gt;=10,1,0)</f>
        <v>0</v>
      </c>
      <c r="AA5129">
        <f t="shared" si="658"/>
        <v>10.815572193724641</v>
      </c>
      <c r="AB5129">
        <f>IF(Z5129=1,G5129-AA5129,0)</f>
        <v>0</v>
      </c>
      <c r="AC5129">
        <f t="shared" si="659"/>
        <v>0</v>
      </c>
    </row>
    <row r="5130" spans="1:29" x14ac:dyDescent="0.25">
      <c r="A5130">
        <v>0</v>
      </c>
      <c r="B5130">
        <v>0</v>
      </c>
      <c r="F5130">
        <f t="shared" si="666"/>
        <v>5126</v>
      </c>
      <c r="G5130">
        <v>0</v>
      </c>
      <c r="H5130">
        <f t="shared" si="662"/>
        <v>48.457707875400232</v>
      </c>
      <c r="I5130">
        <f t="shared" si="662"/>
        <v>-87.070218317371882</v>
      </c>
      <c r="J5130">
        <f t="shared" si="662"/>
        <v>-88.86109039780635</v>
      </c>
      <c r="K5130">
        <f t="shared" si="662"/>
        <v>69.53543031208045</v>
      </c>
      <c r="L5130">
        <f t="shared" si="662"/>
        <v>-85.964849111103575</v>
      </c>
      <c r="M5130">
        <f t="shared" si="663"/>
        <v>27.134146647347876</v>
      </c>
      <c r="O5130">
        <f t="shared" si="664"/>
        <v>736.26191427977994</v>
      </c>
      <c r="Q5130">
        <f t="shared" si="665"/>
        <v>-27.134146647347876</v>
      </c>
      <c r="S5130">
        <f t="shared" si="661"/>
        <v>-48.330958591658174</v>
      </c>
      <c r="Z5130">
        <f>IF(B5127&gt;=10,1,0)</f>
        <v>0</v>
      </c>
      <c r="AA5130">
        <f t="shared" ref="AA5130:AA5193" si="667">S5130+M5130</f>
        <v>-21.196811944310298</v>
      </c>
      <c r="AB5130">
        <f>IF(Z5130=1,G5130-AA5130,0)</f>
        <v>0</v>
      </c>
      <c r="AC5130">
        <f t="shared" ref="AC5130:AC5193" si="668">ABS(AB5130)</f>
        <v>0</v>
      </c>
    </row>
    <row r="5131" spans="1:29" x14ac:dyDescent="0.25">
      <c r="A5131">
        <v>0</v>
      </c>
      <c r="B5131">
        <v>0</v>
      </c>
      <c r="F5131">
        <f t="shared" si="666"/>
        <v>5127</v>
      </c>
      <c r="G5131">
        <v>0</v>
      </c>
      <c r="H5131">
        <f t="shared" si="662"/>
        <v>48.500795624803317</v>
      </c>
      <c r="I5131">
        <f t="shared" si="662"/>
        <v>-86.643234590888085</v>
      </c>
      <c r="J5131">
        <f t="shared" si="662"/>
        <v>-120.57924658983593</v>
      </c>
      <c r="K5131">
        <f t="shared" si="662"/>
        <v>61.03367506891604</v>
      </c>
      <c r="L5131">
        <f t="shared" si="662"/>
        <v>-65.043351896427325</v>
      </c>
      <c r="M5131">
        <f t="shared" si="663"/>
        <v>8.305803902717031</v>
      </c>
      <c r="O5131">
        <f t="shared" si="664"/>
        <v>68.986378470389468</v>
      </c>
      <c r="Q5131">
        <f t="shared" si="665"/>
        <v>-8.305803902717031</v>
      </c>
      <c r="S5131">
        <f t="shared" ref="S5131:S5194" si="669">Q5130*$V$5 + Q5129*$V$6 + Q5128*$V$7 + Q5127*$V$8</f>
        <v>-25.469919160517026</v>
      </c>
      <c r="Z5131">
        <f>IF(B5128&gt;=10,1,0)</f>
        <v>0</v>
      </c>
      <c r="AA5131">
        <f t="shared" si="667"/>
        <v>-17.164115257799995</v>
      </c>
      <c r="AB5131">
        <f>IF(Z5131=1,G5131-AA5131,0)</f>
        <v>0</v>
      </c>
      <c r="AC5131">
        <f t="shared" si="668"/>
        <v>0</v>
      </c>
    </row>
    <row r="5132" spans="1:29" x14ac:dyDescent="0.25">
      <c r="A5132">
        <v>0</v>
      </c>
      <c r="B5132">
        <v>0</v>
      </c>
      <c r="F5132">
        <f t="shared" si="666"/>
        <v>5128</v>
      </c>
      <c r="G5132">
        <v>0</v>
      </c>
      <c r="H5132">
        <f t="shared" si="662"/>
        <v>48.543877136277935</v>
      </c>
      <c r="I5132">
        <f t="shared" si="662"/>
        <v>-84.741861679219298</v>
      </c>
      <c r="J5132">
        <f t="shared" si="662"/>
        <v>-150.2342584418312</v>
      </c>
      <c r="K5132">
        <f t="shared" si="662"/>
        <v>51.481894905289337</v>
      </c>
      <c r="L5132">
        <f t="shared" si="662"/>
        <v>-39.689257739232438</v>
      </c>
      <c r="M5132">
        <f t="shared" si="663"/>
        <v>-3.6024395325666205</v>
      </c>
      <c r="O5132">
        <f t="shared" si="664"/>
        <v>12.977570585798812</v>
      </c>
      <c r="Q5132">
        <f t="shared" si="665"/>
        <v>3.6024395325666205</v>
      </c>
      <c r="S5132">
        <f t="shared" si="669"/>
        <v>-6.0898198450354322</v>
      </c>
      <c r="Z5132">
        <f>IF(B5129&gt;=10,1,0)</f>
        <v>0</v>
      </c>
      <c r="AA5132">
        <f t="shared" si="667"/>
        <v>-9.6922593776020527</v>
      </c>
      <c r="AB5132">
        <f>IF(Z5132=1,G5132-AA5132,0)</f>
        <v>0</v>
      </c>
      <c r="AC5132">
        <f t="shared" si="668"/>
        <v>0</v>
      </c>
    </row>
    <row r="5133" spans="1:29" x14ac:dyDescent="0.25">
      <c r="A5133">
        <v>0</v>
      </c>
      <c r="B5133">
        <v>0</v>
      </c>
      <c r="F5133">
        <f t="shared" si="666"/>
        <v>5129</v>
      </c>
      <c r="G5133">
        <v>0</v>
      </c>
      <c r="H5133">
        <f t="shared" si="662"/>
        <v>48.586952404283103</v>
      </c>
      <c r="I5133">
        <f t="shared" si="662"/>
        <v>-81.398454834007325</v>
      </c>
      <c r="J5133">
        <f t="shared" si="662"/>
        <v>-177.31872047908206</v>
      </c>
      <c r="K5133">
        <f t="shared" si="662"/>
        <v>41.044418893556859</v>
      </c>
      <c r="L5133">
        <f t="shared" si="662"/>
        <v>-11.630406256709453</v>
      </c>
      <c r="M5133">
        <f t="shared" si="663"/>
        <v>-9.6790439858098409</v>
      </c>
      <c r="O5133">
        <f t="shared" si="664"/>
        <v>93.683892479241649</v>
      </c>
      <c r="Q5133">
        <f t="shared" si="665"/>
        <v>9.6790439858098409</v>
      </c>
      <c r="S5133">
        <f t="shared" si="669"/>
        <v>5.3140257362802572</v>
      </c>
      <c r="Z5133">
        <f>IF(B5130&gt;=10,1,0)</f>
        <v>0</v>
      </c>
      <c r="AA5133">
        <f t="shared" si="667"/>
        <v>-4.3650182495295837</v>
      </c>
      <c r="AB5133">
        <f>IF(Z5133=1,G5133-AA5133,0)</f>
        <v>0</v>
      </c>
      <c r="AC5133">
        <f t="shared" si="668"/>
        <v>0</v>
      </c>
    </row>
    <row r="5134" spans="1:29" x14ac:dyDescent="0.25">
      <c r="A5134">
        <v>0</v>
      </c>
      <c r="B5134">
        <v>0</v>
      </c>
      <c r="F5134">
        <f t="shared" si="666"/>
        <v>5130</v>
      </c>
      <c r="G5134">
        <v>0</v>
      </c>
      <c r="H5134">
        <f t="shared" si="662"/>
        <v>48.630021423278777</v>
      </c>
      <c r="I5134">
        <f t="shared" si="662"/>
        <v>-76.669908086471438</v>
      </c>
      <c r="J5134">
        <f t="shared" si="662"/>
        <v>-201.36921004689987</v>
      </c>
      <c r="K5134">
        <f t="shared" si="662"/>
        <v>29.900813640295571</v>
      </c>
      <c r="L5134">
        <f t="shared" si="662"/>
        <v>17.221038192052891</v>
      </c>
      <c r="M5134">
        <f t="shared" si="663"/>
        <v>-11.250078591595013</v>
      </c>
      <c r="O5134">
        <f t="shared" si="664"/>
        <v>126.56426831706443</v>
      </c>
      <c r="Q5134">
        <f t="shared" si="665"/>
        <v>11.250078591595013</v>
      </c>
      <c r="S5134">
        <f t="shared" si="669"/>
        <v>10.002925436195412</v>
      </c>
      <c r="Z5134">
        <f>IF(B5131&gt;=10,1,0)</f>
        <v>0</v>
      </c>
      <c r="AA5134">
        <f t="shared" si="667"/>
        <v>-1.2471531553996016</v>
      </c>
      <c r="AB5134">
        <f>IF(Z5134=1,G5134-AA5134,0)</f>
        <v>0</v>
      </c>
      <c r="AC5134">
        <f t="shared" si="668"/>
        <v>0</v>
      </c>
    </row>
    <row r="5135" spans="1:29" x14ac:dyDescent="0.25">
      <c r="A5135">
        <v>0</v>
      </c>
      <c r="B5135">
        <v>0</v>
      </c>
      <c r="F5135">
        <f t="shared" si="666"/>
        <v>5131</v>
      </c>
      <c r="G5135">
        <v>0</v>
      </c>
      <c r="H5135">
        <f t="shared" si="662"/>
        <v>48.673084187725578</v>
      </c>
      <c r="I5135">
        <f t="shared" si="662"/>
        <v>-70.636686094006151</v>
      </c>
      <c r="J5135">
        <f t="shared" si="662"/>
        <v>-221.97421660074019</v>
      </c>
      <c r="K5135">
        <f t="shared" si="662"/>
        <v>18.242794017770791</v>
      </c>
      <c r="L5135">
        <f t="shared" si="662"/>
        <v>44.898897347161437</v>
      </c>
      <c r="M5135">
        <f t="shared" si="663"/>
        <v>-9.7589608559395344</v>
      </c>
      <c r="O5135">
        <f t="shared" si="664"/>
        <v>95.237316987760096</v>
      </c>
      <c r="Q5135">
        <f t="shared" si="665"/>
        <v>9.7589608559395344</v>
      </c>
      <c r="S5135">
        <f t="shared" si="669"/>
        <v>10.738558364836141</v>
      </c>
      <c r="Z5135">
        <f>IF(B5132&gt;=10,1,0)</f>
        <v>0</v>
      </c>
      <c r="AA5135">
        <f t="shared" si="667"/>
        <v>0.97959750889660668</v>
      </c>
      <c r="AB5135">
        <f>IF(Z5135=1,G5135-AA5135,0)</f>
        <v>0</v>
      </c>
      <c r="AC5135">
        <f t="shared" si="668"/>
        <v>0</v>
      </c>
    </row>
    <row r="5136" spans="1:29" x14ac:dyDescent="0.25">
      <c r="A5136">
        <v>0</v>
      </c>
      <c r="B5136">
        <v>0</v>
      </c>
      <c r="F5136">
        <f t="shared" si="666"/>
        <v>5132</v>
      </c>
      <c r="G5136">
        <v>0</v>
      </c>
      <c r="H5136">
        <f t="shared" si="662"/>
        <v>48.716140692085013</v>
      </c>
      <c r="I5136">
        <f t="shared" si="662"/>
        <v>-63.401454890482391</v>
      </c>
      <c r="J5136">
        <f t="shared" si="662"/>
        <v>-238.78118276564413</v>
      </c>
      <c r="K5136">
        <f t="shared" si="662"/>
        <v>6.2709248963277417</v>
      </c>
      <c r="L5136">
        <f t="shared" si="662"/>
        <v>69.516970846973337</v>
      </c>
      <c r="M5136">
        <f t="shared" si="663"/>
        <v>-6.6414349345914445</v>
      </c>
      <c r="O5136">
        <f t="shared" si="664"/>
        <v>44.108657990411665</v>
      </c>
      <c r="Q5136">
        <f t="shared" si="665"/>
        <v>6.6414349345914445</v>
      </c>
      <c r="S5136">
        <f t="shared" si="669"/>
        <v>8.914105417448372</v>
      </c>
      <c r="Z5136">
        <f>IF(B5133&gt;=10,1,0)</f>
        <v>0</v>
      </c>
      <c r="AA5136">
        <f t="shared" si="667"/>
        <v>2.2726704828569275</v>
      </c>
      <c r="AB5136">
        <f>IF(Z5136=1,G5136-AA5136,0)</f>
        <v>0</v>
      </c>
      <c r="AC5136">
        <f t="shared" si="668"/>
        <v>0</v>
      </c>
    </row>
    <row r="5137" spans="1:29" x14ac:dyDescent="0.25">
      <c r="A5137">
        <v>0</v>
      </c>
      <c r="B5137">
        <v>0</v>
      </c>
      <c r="F5137">
        <f t="shared" si="666"/>
        <v>5133</v>
      </c>
      <c r="G5137">
        <v>0</v>
      </c>
      <c r="H5137">
        <f t="shared" si="662"/>
        <v>48.759190930819337</v>
      </c>
      <c r="I5137">
        <f t="shared" si="662"/>
        <v>-55.087334840559606</v>
      </c>
      <c r="J5137">
        <f t="shared" si="662"/>
        <v>-251.50253669077836</v>
      </c>
      <c r="K5137">
        <f t="shared" si="662"/>
        <v>-5.8088293788121295</v>
      </c>
      <c r="L5137">
        <f t="shared" si="662"/>
        <v>89.397577665791871</v>
      </c>
      <c r="M5137">
        <f t="shared" si="663"/>
        <v>-3.2047660273898657</v>
      </c>
      <c r="O5137">
        <f t="shared" si="664"/>
        <v>10.270525290312222</v>
      </c>
      <c r="Q5137">
        <f t="shared" si="665"/>
        <v>3.2047660273898657</v>
      </c>
      <c r="S5137">
        <f t="shared" si="669"/>
        <v>5.8053975072488866</v>
      </c>
      <c r="Z5137">
        <f>IF(B5134&gt;=10,1,0)</f>
        <v>0</v>
      </c>
      <c r="AA5137">
        <f t="shared" si="667"/>
        <v>2.6006314798590209</v>
      </c>
      <c r="AB5137">
        <f>IF(Z5137=1,G5137-AA5137,0)</f>
        <v>0</v>
      </c>
      <c r="AC5137">
        <f t="shared" si="668"/>
        <v>0</v>
      </c>
    </row>
    <row r="5138" spans="1:29" x14ac:dyDescent="0.25">
      <c r="A5138">
        <v>0</v>
      </c>
      <c r="B5138">
        <v>0</v>
      </c>
      <c r="F5138">
        <f t="shared" si="666"/>
        <v>5134</v>
      </c>
      <c r="G5138">
        <v>0</v>
      </c>
      <c r="H5138">
        <f t="shared" si="662"/>
        <v>48.802234898391688</v>
      </c>
      <c r="I5138">
        <f t="shared" si="662"/>
        <v>-45.835805527093335</v>
      </c>
      <c r="J5138">
        <f t="shared" si="662"/>
        <v>-259.92061248345829</v>
      </c>
      <c r="K5138">
        <f t="shared" si="662"/>
        <v>-17.788648403459884</v>
      </c>
      <c r="L5138">
        <f t="shared" si="662"/>
        <v>103.18588730317126</v>
      </c>
      <c r="M5138">
        <f t="shared" si="663"/>
        <v>-0.51977792629952546</v>
      </c>
      <c r="O5138">
        <f t="shared" si="664"/>
        <v>0.27016909266823491</v>
      </c>
      <c r="Q5138">
        <f t="shared" si="665"/>
        <v>0.51977792629952546</v>
      </c>
      <c r="S5138">
        <f t="shared" si="669"/>
        <v>2.5631748661909053</v>
      </c>
      <c r="Z5138">
        <f>IF(B5135&gt;=10,1,0)</f>
        <v>0</v>
      </c>
      <c r="AA5138">
        <f t="shared" si="667"/>
        <v>2.0433969398913798</v>
      </c>
      <c r="AB5138">
        <f>IF(Z5138=1,G5138-AA5138,0)</f>
        <v>0</v>
      </c>
      <c r="AC5138">
        <f t="shared" si="668"/>
        <v>0</v>
      </c>
    </row>
    <row r="5139" spans="1:29" x14ac:dyDescent="0.25">
      <c r="A5139">
        <v>0</v>
      </c>
      <c r="B5139">
        <v>0</v>
      </c>
      <c r="F5139">
        <f t="shared" si="666"/>
        <v>5135</v>
      </c>
      <c r="G5139">
        <v>0</v>
      </c>
      <c r="H5139">
        <f t="shared" si="662"/>
        <v>48.845272589265974</v>
      </c>
      <c r="I5139">
        <f t="shared" si="662"/>
        <v>-35.804298223618197</v>
      </c>
      <c r="J5139">
        <f t="shared" si="662"/>
        <v>-263.89137453293966</v>
      </c>
      <c r="K5139">
        <f t="shared" si="662"/>
        <v>-29.462431062054243</v>
      </c>
      <c r="L5139">
        <f t="shared" si="662"/>
        <v>109.94224924358345</v>
      </c>
      <c r="M5139">
        <f t="shared" si="663"/>
        <v>0.66658430038629035</v>
      </c>
      <c r="O5139">
        <f t="shared" si="664"/>
        <v>0.44433462952148017</v>
      </c>
      <c r="Q5139">
        <f t="shared" si="665"/>
        <v>-0.66658430038629035</v>
      </c>
      <c r="S5139">
        <f t="shared" si="669"/>
        <v>0.11847600761556965</v>
      </c>
      <c r="Z5139">
        <f>IF(B5136&gt;=10,1,0)</f>
        <v>0</v>
      </c>
      <c r="AA5139">
        <f t="shared" si="667"/>
        <v>0.78506030800186</v>
      </c>
      <c r="AB5139">
        <f>IF(Z5139=1,G5139-AA5139,0)</f>
        <v>0</v>
      </c>
      <c r="AC5139">
        <f t="shared" si="668"/>
        <v>0</v>
      </c>
    </row>
    <row r="5140" spans="1:29" x14ac:dyDescent="0.25">
      <c r="A5140">
        <v>0</v>
      </c>
      <c r="B5140">
        <v>0</v>
      </c>
      <c r="F5140">
        <f t="shared" si="666"/>
        <v>5136</v>
      </c>
      <c r="G5140">
        <v>0</v>
      </c>
      <c r="H5140">
        <f t="shared" si="662"/>
        <v>48.888303997906831</v>
      </c>
      <c r="I5140">
        <f t="shared" si="662"/>
        <v>-25.163516920476606</v>
      </c>
      <c r="J5140">
        <f t="shared" si="662"/>
        <v>-263.34688199965029</v>
      </c>
      <c r="K5140">
        <f t="shared" si="662"/>
        <v>-40.629341296570786</v>
      </c>
      <c r="L5140">
        <f t="shared" si="662"/>
        <v>109.20622858620165</v>
      </c>
      <c r="M5140">
        <f t="shared" si="663"/>
        <v>-8.0413464401942747E-3</v>
      </c>
      <c r="O5140">
        <f t="shared" si="664"/>
        <v>6.4663252571225139E-5</v>
      </c>
      <c r="Q5140">
        <f t="shared" si="665"/>
        <v>8.0413464401942747E-3</v>
      </c>
      <c r="S5140">
        <f t="shared" si="669"/>
        <v>-0.89309098745297644</v>
      </c>
      <c r="Z5140">
        <f>IF(B5137&gt;=10,1,0)</f>
        <v>0</v>
      </c>
      <c r="AA5140">
        <f t="shared" si="667"/>
        <v>-0.90113233389317071</v>
      </c>
      <c r="AB5140">
        <f>IF(Z5140=1,G5140-AA5140,0)</f>
        <v>0</v>
      </c>
      <c r="AC5140">
        <f t="shared" si="668"/>
        <v>0</v>
      </c>
    </row>
    <row r="5141" spans="1:29" x14ac:dyDescent="0.25">
      <c r="A5141">
        <v>0</v>
      </c>
      <c r="B5141">
        <v>0</v>
      </c>
      <c r="F5141">
        <f t="shared" si="666"/>
        <v>5137</v>
      </c>
      <c r="G5141">
        <v>0</v>
      </c>
      <c r="H5141">
        <f t="shared" si="662"/>
        <v>48.931329118779864</v>
      </c>
      <c r="I5141">
        <f t="shared" si="662"/>
        <v>-14.094533491873102</v>
      </c>
      <c r="J5141">
        <f t="shared" si="662"/>
        <v>-258.29645130179739</v>
      </c>
      <c r="K5141">
        <f t="shared" si="662"/>
        <v>-51.09726329524544</v>
      </c>
      <c r="L5141">
        <f t="shared" si="662"/>
        <v>101.02798392249602</v>
      </c>
      <c r="M5141">
        <f t="shared" si="663"/>
        <v>-2.4917687614910164</v>
      </c>
      <c r="O5141">
        <f t="shared" si="664"/>
        <v>6.2089115607424743</v>
      </c>
      <c r="Q5141">
        <f t="shared" si="665"/>
        <v>2.4917687614910164</v>
      </c>
      <c r="S5141">
        <f t="shared" si="669"/>
        <v>-0.18282248323035469</v>
      </c>
      <c r="Z5141">
        <f>IF(B5138&gt;=10,1,0)</f>
        <v>0</v>
      </c>
      <c r="AA5141">
        <f t="shared" si="667"/>
        <v>-2.6745912447213711</v>
      </c>
      <c r="AB5141">
        <f>IF(Z5141=1,G5141-AA5141,0)</f>
        <v>0</v>
      </c>
      <c r="AC5141">
        <f t="shared" si="668"/>
        <v>0</v>
      </c>
    </row>
    <row r="5142" spans="1:29" x14ac:dyDescent="0.25">
      <c r="A5142">
        <v>0</v>
      </c>
      <c r="B5142">
        <v>0</v>
      </c>
      <c r="F5142">
        <f t="shared" si="666"/>
        <v>5138</v>
      </c>
      <c r="G5142">
        <v>0</v>
      </c>
      <c r="H5142">
        <f t="shared" si="662"/>
        <v>48.974347946351358</v>
      </c>
      <c r="I5142">
        <f t="shared" si="662"/>
        <v>-2.7857064349748599</v>
      </c>
      <c r="J5142">
        <f t="shared" si="662"/>
        <v>-248.82649670886681</v>
      </c>
      <c r="K5142">
        <f t="shared" si="662"/>
        <v>-60.686106657956444</v>
      </c>
      <c r="L5142">
        <f t="shared" si="662"/>
        <v>85.96484911111223</v>
      </c>
      <c r="M5142">
        <f t="shared" si="663"/>
        <v>-6.321946458185522</v>
      </c>
      <c r="O5142">
        <f t="shared" si="664"/>
        <v>39.967007020164466</v>
      </c>
      <c r="Q5142">
        <f t="shared" si="665"/>
        <v>6.321946458185522</v>
      </c>
      <c r="S5142">
        <f t="shared" si="669"/>
        <v>2.167510392867062</v>
      </c>
      <c r="Z5142">
        <f>IF(B5139&gt;=10,1,0)</f>
        <v>0</v>
      </c>
      <c r="AA5142">
        <f t="shared" si="667"/>
        <v>-4.1544360653184604</v>
      </c>
      <c r="AB5142">
        <f>IF(Z5142=1,G5142-AA5142,0)</f>
        <v>0</v>
      </c>
      <c r="AC5142">
        <f t="shared" si="668"/>
        <v>0</v>
      </c>
    </row>
    <row r="5143" spans="1:29" x14ac:dyDescent="0.25">
      <c r="A5143">
        <v>0</v>
      </c>
      <c r="B5143">
        <v>0</v>
      </c>
      <c r="F5143">
        <f t="shared" si="666"/>
        <v>5139</v>
      </c>
      <c r="G5143">
        <v>0</v>
      </c>
      <c r="H5143">
        <f t="shared" si="662"/>
        <v>49.017360475088452</v>
      </c>
      <c r="I5143">
        <f t="shared" si="662"/>
        <v>8.5705243858683406</v>
      </c>
      <c r="J5143">
        <f t="shared" si="662"/>
        <v>-235.09905176951082</v>
      </c>
      <c r="K5143">
        <f t="shared" si="662"/>
        <v>-69.230904676114022</v>
      </c>
      <c r="L5143">
        <f t="shared" si="662"/>
        <v>65.043351896438452</v>
      </c>
      <c r="M5143">
        <f t="shared" si="663"/>
        <v>-10.661553402080585</v>
      </c>
      <c r="O5143">
        <f t="shared" si="664"/>
        <v>113.6687209454161</v>
      </c>
      <c r="Q5143">
        <f t="shared" si="665"/>
        <v>10.661553402080585</v>
      </c>
      <c r="S5143">
        <f t="shared" si="669"/>
        <v>5.71166962533096</v>
      </c>
      <c r="Z5143">
        <f>IF(B5140&gt;=10,1,0)</f>
        <v>0</v>
      </c>
      <c r="AA5143">
        <f t="shared" si="667"/>
        <v>-4.9498837767496253</v>
      </c>
      <c r="AB5143">
        <f>IF(Z5143=1,G5143-AA5143,0)</f>
        <v>0</v>
      </c>
      <c r="AC5143">
        <f t="shared" si="668"/>
        <v>0</v>
      </c>
    </row>
    <row r="5144" spans="1:29" x14ac:dyDescent="0.25">
      <c r="A5144">
        <v>0</v>
      </c>
      <c r="B5144">
        <v>0</v>
      </c>
      <c r="F5144">
        <f t="shared" si="666"/>
        <v>5140</v>
      </c>
      <c r="G5144">
        <v>0</v>
      </c>
      <c r="H5144">
        <f t="shared" si="662"/>
        <v>49.060366699459053</v>
      </c>
      <c r="I5144">
        <f t="shared" si="662"/>
        <v>19.780912446746502</v>
      </c>
      <c r="J5144">
        <f t="shared" si="662"/>
        <v>-217.34899687260852</v>
      </c>
      <c r="K5144">
        <f t="shared" si="662"/>
        <v>-76.584652424170912</v>
      </c>
      <c r="L5144">
        <f t="shared" si="662"/>
        <v>39.689257739245278</v>
      </c>
      <c r="M5144">
        <f t="shared" si="663"/>
        <v>-14.36594612517959</v>
      </c>
      <c r="O5144">
        <f t="shared" si="664"/>
        <v>206.3804080715625</v>
      </c>
      <c r="Q5144">
        <f t="shared" si="665"/>
        <v>14.36594612517959</v>
      </c>
      <c r="S5144">
        <f t="shared" si="669"/>
        <v>9.6741210718538877</v>
      </c>
      <c r="Z5144">
        <f>IF(B5141&gt;=10,1,0)</f>
        <v>0</v>
      </c>
      <c r="AA5144">
        <f t="shared" si="667"/>
        <v>-4.6918250533257027</v>
      </c>
      <c r="AB5144">
        <f>IF(Z5144=1,G5144-AA5144,0)</f>
        <v>0</v>
      </c>
      <c r="AC5144">
        <f t="shared" si="668"/>
        <v>0</v>
      </c>
    </row>
    <row r="5145" spans="1:29" x14ac:dyDescent="0.25">
      <c r="A5145">
        <v>0</v>
      </c>
      <c r="B5145">
        <v>0</v>
      </c>
      <c r="F5145">
        <f t="shared" si="666"/>
        <v>5141</v>
      </c>
      <c r="G5145">
        <v>0</v>
      </c>
      <c r="H5145">
        <f t="shared" si="662"/>
        <v>49.103366613931989</v>
      </c>
      <c r="I5145">
        <f t="shared" si="662"/>
        <v>30.65469299841644</v>
      </c>
      <c r="J5145">
        <f t="shared" si="662"/>
        <v>-195.88004037867063</v>
      </c>
      <c r="K5145">
        <f t="shared" si="662"/>
        <v>-82.62083583615393</v>
      </c>
      <c r="L5145">
        <f t="shared" si="662"/>
        <v>11.630406256698137</v>
      </c>
      <c r="M5145">
        <f t="shared" si="663"/>
        <v>-16.075244059628972</v>
      </c>
      <c r="O5145">
        <f t="shared" si="664"/>
        <v>258.41347157663654</v>
      </c>
      <c r="Q5145">
        <f t="shared" si="665"/>
        <v>16.075244059628972</v>
      </c>
      <c r="S5145">
        <f t="shared" si="669"/>
        <v>13.011891375383962</v>
      </c>
      <c r="Z5145">
        <f>IF(B5142&gt;=10,1,0)</f>
        <v>0</v>
      </c>
      <c r="AA5145">
        <f t="shared" si="667"/>
        <v>-3.0633526842450092</v>
      </c>
      <c r="AB5145">
        <f>IF(Z5145=1,G5145-AA5145,0)</f>
        <v>0</v>
      </c>
      <c r="AC5145">
        <f t="shared" si="668"/>
        <v>0</v>
      </c>
    </row>
    <row r="5146" spans="1:29" x14ac:dyDescent="0.25">
      <c r="A5146">
        <v>0</v>
      </c>
      <c r="B5146">
        <v>0</v>
      </c>
      <c r="F5146">
        <f t="shared" si="666"/>
        <v>5142</v>
      </c>
      <c r="G5146">
        <v>0</v>
      </c>
      <c r="H5146">
        <f t="shared" si="662"/>
        <v>49.146360212976795</v>
      </c>
      <c r="I5146">
        <f t="shared" si="662"/>
        <v>41.006829268852272</v>
      </c>
      <c r="J5146">
        <f t="shared" si="662"/>
        <v>-171.05952208566478</v>
      </c>
      <c r="K5146">
        <f t="shared" si="662"/>
        <v>-87.235608256918937</v>
      </c>
      <c r="L5146">
        <f t="shared" si="662"/>
        <v>-17.221038192064128</v>
      </c>
      <c r="M5146">
        <f t="shared" si="663"/>
        <v>-14.32581276666977</v>
      </c>
      <c r="O5146">
        <f t="shared" si="664"/>
        <v>205.22891142567858</v>
      </c>
      <c r="Q5146">
        <f t="shared" si="665"/>
        <v>14.32581276666977</v>
      </c>
      <c r="S5146">
        <f t="shared" si="669"/>
        <v>14.498742989510767</v>
      </c>
      <c r="Z5146">
        <f>IF(B5143&gt;=10,1,0)</f>
        <v>0</v>
      </c>
      <c r="AA5146">
        <f t="shared" si="667"/>
        <v>0.17293022284099635</v>
      </c>
      <c r="AB5146">
        <f>IF(Z5146=1,G5146-AA5146,0)</f>
        <v>0</v>
      </c>
      <c r="AC5146">
        <f t="shared" si="668"/>
        <v>0</v>
      </c>
    </row>
    <row r="5147" spans="1:29" x14ac:dyDescent="0.25">
      <c r="A5147">
        <v>22.723333333333336</v>
      </c>
      <c r="B5147">
        <v>1.719133333333335</v>
      </c>
      <c r="F5147">
        <f t="shared" si="666"/>
        <v>5143</v>
      </c>
      <c r="G5147">
        <v>0</v>
      </c>
      <c r="H5147">
        <f t="shared" si="662"/>
        <v>49.189347491063799</v>
      </c>
      <c r="I5147">
        <f t="shared" si="662"/>
        <v>50.661161193946981</v>
      </c>
      <c r="J5147">
        <f t="shared" si="662"/>
        <v>-143.31212794311477</v>
      </c>
      <c r="K5147">
        <f t="shared" si="662"/>
        <v>-90.349577022684912</v>
      </c>
      <c r="L5147">
        <f t="shared" si="662"/>
        <v>-44.898897347148861</v>
      </c>
      <c r="M5147">
        <f t="shared" si="663"/>
        <v>-7.6729273417887782</v>
      </c>
      <c r="O5147">
        <f t="shared" si="664"/>
        <v>58.873813992369804</v>
      </c>
      <c r="Q5147">
        <f t="shared" si="665"/>
        <v>7.6729273417887782</v>
      </c>
      <c r="S5147">
        <f t="shared" si="669"/>
        <v>12.825708236816107</v>
      </c>
      <c r="Z5147">
        <f>IF(B5144&gt;=10,1,0)</f>
        <v>0</v>
      </c>
      <c r="AA5147">
        <f t="shared" si="667"/>
        <v>5.1527808950273286</v>
      </c>
      <c r="AB5147">
        <f>IF(Z5147=1,G5147-AA5147,0)</f>
        <v>0</v>
      </c>
      <c r="AC5147">
        <f t="shared" si="668"/>
        <v>0</v>
      </c>
    </row>
    <row r="5148" spans="1:29" x14ac:dyDescent="0.25">
      <c r="A5148">
        <v>42.379999999999995</v>
      </c>
      <c r="B5148">
        <v>6.606166666666665</v>
      </c>
      <c r="F5148">
        <f t="shared" si="666"/>
        <v>5144</v>
      </c>
      <c r="G5148">
        <v>0</v>
      </c>
      <c r="H5148">
        <f t="shared" si="662"/>
        <v>49.232328442664283</v>
      </c>
      <c r="I5148">
        <f t="shared" si="662"/>
        <v>59.453403095203107</v>
      </c>
      <c r="J5148">
        <f t="shared" si="662"/>
        <v>-113.11262355783055</v>
      </c>
      <c r="K5148">
        <f t="shared" si="662"/>
        <v>-91.909169334470576</v>
      </c>
      <c r="L5148">
        <f t="shared" si="662"/>
        <v>-69.516970846962636</v>
      </c>
      <c r="M5148">
        <f t="shared" si="663"/>
        <v>5.1841340847526283</v>
      </c>
      <c r="O5148">
        <f t="shared" si="664"/>
        <v>26.875246208693969</v>
      </c>
      <c r="Q5148">
        <f t="shared" si="665"/>
        <v>-5.1841340847526283</v>
      </c>
      <c r="S5148">
        <f t="shared" si="669"/>
        <v>6.7108421653565236</v>
      </c>
      <c r="Z5148">
        <f>IF(B5145&gt;=10,1,0)</f>
        <v>0</v>
      </c>
      <c r="AA5148">
        <f t="shared" si="667"/>
        <v>11.894976250109153</v>
      </c>
      <c r="AB5148">
        <f>IF(Z5148=1,G5148-AA5148,0)</f>
        <v>0</v>
      </c>
      <c r="AC5148">
        <f t="shared" si="668"/>
        <v>0</v>
      </c>
    </row>
    <row r="5149" spans="1:29" x14ac:dyDescent="0.25">
      <c r="A5149">
        <v>160.17666666666702</v>
      </c>
      <c r="B5149">
        <v>11.779066666666701</v>
      </c>
      <c r="F5149">
        <f t="shared" si="666"/>
        <v>5145</v>
      </c>
      <c r="G5149">
        <v>0</v>
      </c>
      <c r="H5149">
        <f t="shared" si="662"/>
        <v>49.27530306225021</v>
      </c>
      <c r="I5149">
        <f t="shared" si="662"/>
        <v>67.233939293651261</v>
      </c>
      <c r="J5149">
        <f t="shared" si="662"/>
        <v>-80.977730822699982</v>
      </c>
      <c r="K5149">
        <f t="shared" si="662"/>
        <v>-91.887553925906175</v>
      </c>
      <c r="L5149">
        <f t="shared" si="662"/>
        <v>-89.397577665798579</v>
      </c>
      <c r="M5149">
        <f t="shared" si="663"/>
        <v>25.283546227645758</v>
      </c>
      <c r="O5149">
        <f t="shared" si="664"/>
        <v>639.25770984550002</v>
      </c>
      <c r="Q5149">
        <f t="shared" si="665"/>
        <v>-25.283546227645758</v>
      </c>
      <c r="S5149">
        <f t="shared" si="669"/>
        <v>-4.9896356694104469</v>
      </c>
      <c r="Z5149">
        <f>IF(B5146&gt;=10,1,0)</f>
        <v>0</v>
      </c>
      <c r="AA5149">
        <f t="shared" si="667"/>
        <v>20.293910558235311</v>
      </c>
      <c r="AB5149">
        <f>IF(Z5149=1,G5149-AA5149,0)</f>
        <v>0</v>
      </c>
      <c r="AC5149">
        <f t="shared" si="668"/>
        <v>0</v>
      </c>
    </row>
    <row r="5150" spans="1:29" x14ac:dyDescent="0.25">
      <c r="A5150">
        <v>252.816666666667</v>
      </c>
      <c r="B5150">
        <v>17.015233333333299</v>
      </c>
      <c r="F5150">
        <f t="shared" si="666"/>
        <v>5146</v>
      </c>
      <c r="G5150">
        <v>22.723333333333336</v>
      </c>
      <c r="H5150">
        <f t="shared" si="662"/>
        <v>49.318271344294388</v>
      </c>
      <c r="I5150">
        <f t="shared" si="662"/>
        <v>73.870370087442211</v>
      </c>
      <c r="J5150">
        <f t="shared" si="662"/>
        <v>-47.457286661952132</v>
      </c>
      <c r="K5150">
        <f t="shared" si="662"/>
        <v>-90.285102669040299</v>
      </c>
      <c r="L5150">
        <f t="shared" si="662"/>
        <v>-103.18588730317535</v>
      </c>
      <c r="M5150">
        <f t="shared" si="663"/>
        <v>53.297531083717843</v>
      </c>
      <c r="O5150">
        <f t="shared" si="664"/>
        <v>934.78156807961705</v>
      </c>
      <c r="Q5150">
        <f t="shared" si="665"/>
        <v>-30.574197750384506</v>
      </c>
      <c r="S5150">
        <f t="shared" si="669"/>
        <v>-23.176790439422906</v>
      </c>
      <c r="Z5150">
        <f>IF(B5147&gt;=10,1,0)</f>
        <v>0</v>
      </c>
      <c r="AA5150">
        <f t="shared" si="667"/>
        <v>30.120740644294937</v>
      </c>
      <c r="AB5150">
        <f>IF(Z5150=1,G5150-AA5150,0)</f>
        <v>0</v>
      </c>
      <c r="AC5150">
        <f t="shared" si="668"/>
        <v>0</v>
      </c>
    </row>
    <row r="5151" spans="1:29" x14ac:dyDescent="0.25">
      <c r="A5151">
        <v>340.73333333333352</v>
      </c>
      <c r="B5151">
        <v>22.247799999999998</v>
      </c>
      <c r="F5151">
        <f t="shared" si="666"/>
        <v>5147</v>
      </c>
      <c r="G5151">
        <v>42.379999999999995</v>
      </c>
      <c r="H5151">
        <f t="shared" si="662"/>
        <v>49.361233283270451</v>
      </c>
      <c r="I5151">
        <f t="shared" si="662"/>
        <v>79.249764768989195</v>
      </c>
      <c r="J5151">
        <f t="shared" si="662"/>
        <v>-13.124835168772961</v>
      </c>
      <c r="K5151">
        <f t="shared" si="662"/>
        <v>-87.12938417663689</v>
      </c>
      <c r="L5151">
        <f t="shared" si="662"/>
        <v>-109.94224924358466</v>
      </c>
      <c r="M5151">
        <f t="shared" si="663"/>
        <v>89.451695749414156</v>
      </c>
      <c r="O5151">
        <f t="shared" si="664"/>
        <v>2215.7445407254154</v>
      </c>
      <c r="Q5151">
        <f t="shared" si="665"/>
        <v>-47.071695749414161</v>
      </c>
      <c r="S5151">
        <f t="shared" si="669"/>
        <v>-28.575667961749687</v>
      </c>
      <c r="Z5151">
        <f>IF(B5148&gt;=10,1,0)</f>
        <v>0</v>
      </c>
      <c r="AA5151">
        <f t="shared" si="667"/>
        <v>60.876027787664469</v>
      </c>
      <c r="AB5151">
        <f>IF(Z5151=1,G5151-AA5151,0)</f>
        <v>0</v>
      </c>
      <c r="AC5151">
        <f t="shared" si="668"/>
        <v>0</v>
      </c>
    </row>
    <row r="5152" spans="1:29" x14ac:dyDescent="0.25">
      <c r="A5152">
        <v>460.613333333333</v>
      </c>
      <c r="B5152">
        <v>27.4206</v>
      </c>
      <c r="F5152">
        <f t="shared" si="666"/>
        <v>5148</v>
      </c>
      <c r="G5152">
        <v>160.17666666666702</v>
      </c>
      <c r="H5152">
        <f t="shared" si="662"/>
        <v>49.404188873652885</v>
      </c>
      <c r="I5152">
        <f t="shared" si="662"/>
        <v>83.28058334237106</v>
      </c>
      <c r="J5152">
        <f t="shared" si="662"/>
        <v>21.43218589303563</v>
      </c>
      <c r="K5152">
        <f t="shared" si="662"/>
        <v>-82.474689511052048</v>
      </c>
      <c r="L5152">
        <f t="shared" si="662"/>
        <v>-109.20622858620379</v>
      </c>
      <c r="M5152">
        <f t="shared" si="663"/>
        <v>133.47320629795274</v>
      </c>
      <c r="O5152">
        <f t="shared" si="664"/>
        <v>713.07479566349389</v>
      </c>
      <c r="Q5152">
        <f t="shared" si="665"/>
        <v>26.703460368714275</v>
      </c>
      <c r="S5152">
        <f t="shared" si="669"/>
        <v>-42.386339617852059</v>
      </c>
      <c r="Z5152">
        <f>IF(B5149&gt;=10,1,0)</f>
        <v>1</v>
      </c>
      <c r="AA5152">
        <f t="shared" si="667"/>
        <v>91.086866680100684</v>
      </c>
      <c r="AB5152">
        <f>IF(Z5152=1,G5152-AA5152,0)</f>
        <v>69.089799986566334</v>
      </c>
      <c r="AC5152">
        <f t="shared" si="668"/>
        <v>69.089799986566334</v>
      </c>
    </row>
    <row r="5153" spans="1:29" x14ac:dyDescent="0.25">
      <c r="A5153">
        <v>504.80333333333351</v>
      </c>
      <c r="B5153">
        <v>32.472999999999999</v>
      </c>
      <c r="F5153">
        <f t="shared" si="666"/>
        <v>5149</v>
      </c>
      <c r="G5153">
        <v>252.816666666667</v>
      </c>
      <c r="H5153">
        <f t="shared" si="662"/>
        <v>49.447138109916935</v>
      </c>
      <c r="I5153">
        <f t="shared" si="662"/>
        <v>85.894234239640213</v>
      </c>
      <c r="J5153">
        <f t="shared" si="662"/>
        <v>55.622496312089979</v>
      </c>
      <c r="K5153">
        <f t="shared" si="662"/>
        <v>-76.401098159396597</v>
      </c>
      <c r="L5153">
        <f t="shared" si="662"/>
        <v>-101.02798392250162</v>
      </c>
      <c r="M5153">
        <f t="shared" si="663"/>
        <v>184.57195286589797</v>
      </c>
      <c r="O5153">
        <f t="shared" si="664"/>
        <v>4657.3409617488751</v>
      </c>
      <c r="Q5153">
        <f t="shared" si="665"/>
        <v>68.244713800769034</v>
      </c>
      <c r="S5153">
        <f t="shared" si="669"/>
        <v>21.915386227948225</v>
      </c>
      <c r="Z5153">
        <f>IF(B5150&gt;=10,1,0)</f>
        <v>1</v>
      </c>
      <c r="AA5153">
        <f t="shared" si="667"/>
        <v>206.4873390938462</v>
      </c>
      <c r="AB5153">
        <f>IF(Z5153=1,G5153-AA5153,0)</f>
        <v>46.329327572820802</v>
      </c>
      <c r="AC5153">
        <f t="shared" si="668"/>
        <v>46.329327572820802</v>
      </c>
    </row>
    <row r="5154" spans="1:29" x14ac:dyDescent="0.25">
      <c r="A5154">
        <v>260.29666666666697</v>
      </c>
      <c r="B5154">
        <v>37.331966666666702</v>
      </c>
      <c r="F5154">
        <f t="shared" si="666"/>
        <v>5150</v>
      </c>
      <c r="G5154">
        <v>340.73333333333352</v>
      </c>
      <c r="H5154">
        <f t="shared" si="662"/>
        <v>49.490080986538693</v>
      </c>
      <c r="I5154">
        <f t="shared" si="662"/>
        <v>87.046241528722049</v>
      </c>
      <c r="J5154">
        <f t="shared" si="662"/>
        <v>88.861090397803679</v>
      </c>
      <c r="K5154">
        <f t="shared" si="662"/>
        <v>-69.013100343973875</v>
      </c>
      <c r="L5154">
        <f t="shared" si="662"/>
        <v>-85.964849111105082</v>
      </c>
      <c r="M5154">
        <f t="shared" si="663"/>
        <v>241.45662974413446</v>
      </c>
      <c r="O5154">
        <f t="shared" si="664"/>
        <v>9855.8638755376887</v>
      </c>
      <c r="Q5154">
        <f t="shared" si="665"/>
        <v>99.276703589199059</v>
      </c>
      <c r="S5154">
        <f t="shared" si="669"/>
        <v>63.565301546287245</v>
      </c>
      <c r="Z5154">
        <f>IF(B5151&gt;=10,1,0)</f>
        <v>1</v>
      </c>
      <c r="AA5154">
        <f t="shared" si="667"/>
        <v>305.02193129042172</v>
      </c>
      <c r="AB5154">
        <f>IF(Z5154=1,G5154-AA5154,0)</f>
        <v>35.7114020429118</v>
      </c>
      <c r="AC5154">
        <f t="shared" si="668"/>
        <v>35.7114020429118</v>
      </c>
    </row>
    <row r="5155" spans="1:29" x14ac:dyDescent="0.25">
      <c r="A5155">
        <v>374.78999999999996</v>
      </c>
      <c r="B5155">
        <v>41.905866666666697</v>
      </c>
      <c r="F5155">
        <f t="shared" si="666"/>
        <v>5151</v>
      </c>
      <c r="G5155">
        <v>460.613333333333</v>
      </c>
      <c r="H5155">
        <f t="shared" si="662"/>
        <v>49.533017497995033</v>
      </c>
      <c r="I5155">
        <f t="shared" si="662"/>
        <v>86.717001750714488</v>
      </c>
      <c r="J5155">
        <f t="shared" si="662"/>
        <v>120.57924658983342</v>
      </c>
      <c r="K5155">
        <f t="shared" si="662"/>
        <v>-60.437799369799627</v>
      </c>
      <c r="L5155">
        <f t="shared" si="662"/>
        <v>-65.043351896429243</v>
      </c>
      <c r="M5155">
        <f t="shared" si="663"/>
        <v>302.38528085846309</v>
      </c>
      <c r="O5155">
        <f t="shared" si="664"/>
        <v>25036.116589990186</v>
      </c>
      <c r="Q5155">
        <f t="shared" si="665"/>
        <v>158.22805247486991</v>
      </c>
      <c r="S5155">
        <f t="shared" si="669"/>
        <v>92.627257523143939</v>
      </c>
      <c r="Z5155">
        <f>IF(B5152&gt;=10,1,0)</f>
        <v>1</v>
      </c>
      <c r="AA5155">
        <f t="shared" si="667"/>
        <v>395.01253838160704</v>
      </c>
      <c r="AB5155">
        <f>IF(Z5155=1,G5155-AA5155,0)</f>
        <v>65.600794951725959</v>
      </c>
      <c r="AC5155">
        <f t="shared" si="668"/>
        <v>65.600794951725959</v>
      </c>
    </row>
    <row r="5156" spans="1:29" x14ac:dyDescent="0.25">
      <c r="A5156">
        <v>326.683333333333</v>
      </c>
      <c r="B5156">
        <v>46.0771333333333</v>
      </c>
      <c r="F5156">
        <f t="shared" si="666"/>
        <v>5152</v>
      </c>
      <c r="G5156">
        <v>504.80333333333351</v>
      </c>
      <c r="H5156">
        <f t="shared" si="662"/>
        <v>49.575947638763722</v>
      </c>
      <c r="I5156">
        <f t="shared" si="662"/>
        <v>84.912117507718648</v>
      </c>
      <c r="J5156">
        <f t="shared" si="662"/>
        <v>150.23425844182887</v>
      </c>
      <c r="K5156">
        <f t="shared" si="662"/>
        <v>-50.822724936063366</v>
      </c>
      <c r="L5156">
        <f t="shared" si="662"/>
        <v>-39.689257739234662</v>
      </c>
      <c r="M5156">
        <f t="shared" si="663"/>
        <v>365.24750719916221</v>
      </c>
      <c r="O5156">
        <f t="shared" si="664"/>
        <v>19475.82860799105</v>
      </c>
      <c r="Q5156">
        <f t="shared" si="665"/>
        <v>139.5558261341713</v>
      </c>
      <c r="S5156">
        <f t="shared" si="669"/>
        <v>142.18604523796566</v>
      </c>
      <c r="Z5156">
        <f>IF(B5153&gt;=10,1,0)</f>
        <v>1</v>
      </c>
      <c r="AA5156">
        <f t="shared" si="667"/>
        <v>507.4335524371279</v>
      </c>
      <c r="AB5156">
        <f>IF(Z5156=1,G5156-AA5156,0)</f>
        <v>-2.6302191037943885</v>
      </c>
      <c r="AC5156">
        <f t="shared" si="668"/>
        <v>2.6302191037943885</v>
      </c>
    </row>
    <row r="5157" spans="1:29" x14ac:dyDescent="0.25">
      <c r="A5157">
        <v>336.36</v>
      </c>
      <c r="B5157">
        <v>49.696633333333295</v>
      </c>
      <c r="F5157">
        <f t="shared" si="666"/>
        <v>5153</v>
      </c>
      <c r="G5157">
        <v>260.29666666666697</v>
      </c>
      <c r="H5157">
        <f t="shared" si="662"/>
        <v>49.618871403323283</v>
      </c>
      <c r="I5157">
        <f t="shared" si="662"/>
        <v>81.66230212456189</v>
      </c>
      <c r="J5157">
        <f t="shared" si="662"/>
        <v>177.31872047907996</v>
      </c>
      <c r="K5157">
        <f t="shared" si="662"/>
        <v>-40.333295031377482</v>
      </c>
      <c r="L5157">
        <f t="shared" si="662"/>
        <v>-11.630406256711822</v>
      </c>
      <c r="M5157">
        <f t="shared" si="663"/>
        <v>427.67335900502485</v>
      </c>
      <c r="O5157">
        <f t="shared" si="664"/>
        <v>28014.95713812931</v>
      </c>
      <c r="Q5157">
        <f t="shared" si="665"/>
        <v>-167.37669233835788</v>
      </c>
      <c r="S5157">
        <f t="shared" si="669"/>
        <v>127.36178753084837</v>
      </c>
      <c r="Z5157">
        <f>IF(B5154&gt;=10,1,0)</f>
        <v>1</v>
      </c>
      <c r="AA5157">
        <f t="shared" si="667"/>
        <v>555.0351465358732</v>
      </c>
      <c r="AB5157">
        <f>IF(Z5157=1,G5157-AA5157,0)</f>
        <v>-294.73847986920623</v>
      </c>
      <c r="AC5157">
        <f t="shared" si="668"/>
        <v>294.73847986920623</v>
      </c>
    </row>
    <row r="5158" spans="1:29" x14ac:dyDescent="0.25">
      <c r="A5158">
        <v>396.6866666666665</v>
      </c>
      <c r="B5158">
        <v>52.585166666666652</v>
      </c>
      <c r="F5158">
        <f t="shared" si="666"/>
        <v>5154</v>
      </c>
      <c r="G5158">
        <v>374.78999999999996</v>
      </c>
      <c r="H5158">
        <f t="shared" si="662"/>
        <v>49.66178878615306</v>
      </c>
      <c r="I5158">
        <f t="shared" si="662"/>
        <v>77.022857006805538</v>
      </c>
      <c r="J5158">
        <f t="shared" si="662"/>
        <v>201.36921004689802</v>
      </c>
      <c r="K5158">
        <f t="shared" si="662"/>
        <v>-29.149970078433661</v>
      </c>
      <c r="L5158">
        <f t="shared" si="662"/>
        <v>17.221038192050536</v>
      </c>
      <c r="M5158">
        <f t="shared" si="663"/>
        <v>487.16209023962244</v>
      </c>
      <c r="O5158">
        <f t="shared" si="664"/>
        <v>12627.486664821858</v>
      </c>
      <c r="Q5158">
        <f t="shared" si="665"/>
        <v>-112.37209023962248</v>
      </c>
      <c r="S5158">
        <f t="shared" si="669"/>
        <v>-144.36346772245338</v>
      </c>
      <c r="Z5158">
        <f>IF(B5155&gt;=10,1,0)</f>
        <v>1</v>
      </c>
      <c r="AA5158">
        <f t="shared" si="667"/>
        <v>342.79862251716906</v>
      </c>
      <c r="AB5158">
        <f>IF(Z5158=1,G5158-AA5158,0)</f>
        <v>31.991377482830899</v>
      </c>
      <c r="AC5158">
        <f t="shared" si="668"/>
        <v>31.991377482830899</v>
      </c>
    </row>
    <row r="5159" spans="1:29" x14ac:dyDescent="0.25">
      <c r="A5159">
        <v>418.30666666666701</v>
      </c>
      <c r="B5159">
        <v>54.550466666666651</v>
      </c>
      <c r="F5159">
        <f t="shared" si="666"/>
        <v>5155</v>
      </c>
      <c r="G5159">
        <v>326.683333333333</v>
      </c>
      <c r="H5159">
        <f t="shared" si="662"/>
        <v>49.704699781733261</v>
      </c>
      <c r="I5159">
        <f t="shared" si="662"/>
        <v>71.072730588669231</v>
      </c>
      <c r="J5159">
        <f t="shared" si="662"/>
        <v>221.97421660073863</v>
      </c>
      <c r="K5159">
        <f t="shared" si="662"/>
        <v>-17.465148288235245</v>
      </c>
      <c r="L5159">
        <f t="shared" si="662"/>
        <v>44.898897347159263</v>
      </c>
      <c r="M5159">
        <f t="shared" si="663"/>
        <v>541.22256231621418</v>
      </c>
      <c r="O5159">
        <f t="shared" si="664"/>
        <v>46027.080772569127</v>
      </c>
      <c r="Q5159">
        <f t="shared" si="665"/>
        <v>-214.53922898288118</v>
      </c>
      <c r="S5159">
        <f t="shared" si="669"/>
        <v>-118.53868808165321</v>
      </c>
      <c r="Z5159">
        <f>IF(B5156&gt;=10,1,0)</f>
        <v>1</v>
      </c>
      <c r="AA5159">
        <f t="shared" si="667"/>
        <v>422.68387423456096</v>
      </c>
      <c r="AB5159">
        <f>IF(Z5159=1,G5159-AA5159,0)</f>
        <v>-96.000540901227964</v>
      </c>
      <c r="AC5159">
        <f t="shared" si="668"/>
        <v>96.000540901227964</v>
      </c>
    </row>
    <row r="5160" spans="1:29" x14ac:dyDescent="0.25">
      <c r="A5160">
        <v>480.3833333333335</v>
      </c>
      <c r="B5160">
        <v>55.426833333333349</v>
      </c>
      <c r="F5160">
        <f t="shared" si="666"/>
        <v>5156</v>
      </c>
      <c r="G5160">
        <v>336.36</v>
      </c>
      <c r="H5160">
        <f t="shared" si="662"/>
        <v>49.747604384544879</v>
      </c>
      <c r="I5160">
        <f t="shared" si="662"/>
        <v>63.913174884602967</v>
      </c>
      <c r="J5160">
        <f t="shared" si="662"/>
        <v>238.78118276564291</v>
      </c>
      <c r="K5160">
        <f t="shared" si="662"/>
        <v>-5.4798556363115694</v>
      </c>
      <c r="L5160">
        <f t="shared" si="662"/>
        <v>69.516970846971489</v>
      </c>
      <c r="M5160">
        <f t="shared" si="663"/>
        <v>587.51624353159968</v>
      </c>
      <c r="O5160">
        <f t="shared" si="664"/>
        <v>63079.458664904203</v>
      </c>
      <c r="Q5160">
        <f t="shared" si="665"/>
        <v>-251.15624353159967</v>
      </c>
      <c r="S5160">
        <f t="shared" si="669"/>
        <v>-197.31879944075106</v>
      </c>
      <c r="Z5160">
        <f>IF(B5157&gt;=10,1,0)</f>
        <v>1</v>
      </c>
      <c r="AA5160">
        <f t="shared" si="667"/>
        <v>390.19744409084865</v>
      </c>
      <c r="AB5160">
        <f>IF(Z5160=1,G5160-AA5160,0)</f>
        <v>-53.837444090848635</v>
      </c>
      <c r="AC5160">
        <f t="shared" si="668"/>
        <v>53.837444090848635</v>
      </c>
    </row>
    <row r="5161" spans="1:29" x14ac:dyDescent="0.25">
      <c r="A5161">
        <v>300.44</v>
      </c>
      <c r="B5161">
        <v>55.129466666666644</v>
      </c>
      <c r="F5161">
        <f t="shared" si="666"/>
        <v>5157</v>
      </c>
      <c r="G5161">
        <v>396.6866666666665</v>
      </c>
      <c r="H5161">
        <f t="shared" si="662"/>
        <v>49.790502589069746</v>
      </c>
      <c r="I5161">
        <f t="shared" si="662"/>
        <v>55.666022505677972</v>
      </c>
      <c r="J5161">
        <f t="shared" si="662"/>
        <v>251.50253669077748</v>
      </c>
      <c r="K5161">
        <f t="shared" si="662"/>
        <v>6.5997125933512155</v>
      </c>
      <c r="L5161">
        <f t="shared" si="662"/>
        <v>89.397577665790479</v>
      </c>
      <c r="M5161">
        <f t="shared" si="663"/>
        <v>623.99351833081596</v>
      </c>
      <c r="O5161">
        <f t="shared" si="664"/>
        <v>51668.404813467649</v>
      </c>
      <c r="Q5161">
        <f t="shared" si="665"/>
        <v>-227.30685166414946</v>
      </c>
      <c r="S5161">
        <f t="shared" si="669"/>
        <v>-224.03334667645404</v>
      </c>
      <c r="Z5161">
        <f>IF(B5158&gt;=10,1,0)</f>
        <v>1</v>
      </c>
      <c r="AA5161">
        <f t="shared" si="667"/>
        <v>399.96017165436194</v>
      </c>
      <c r="AB5161">
        <f>IF(Z5161=1,G5161-AA5161,0)</f>
        <v>-3.2735049876954463</v>
      </c>
      <c r="AC5161">
        <f t="shared" si="668"/>
        <v>3.2735049876954463</v>
      </c>
    </row>
    <row r="5162" spans="1:29" x14ac:dyDescent="0.25">
      <c r="A5162">
        <v>426.04999999999995</v>
      </c>
      <c r="B5162">
        <v>53.688366666666653</v>
      </c>
      <c r="F5162">
        <f t="shared" si="666"/>
        <v>5158</v>
      </c>
      <c r="G5162">
        <v>418.30666666666701</v>
      </c>
      <c r="H5162">
        <f t="shared" si="662"/>
        <v>49.833394389790477</v>
      </c>
      <c r="I5162">
        <f t="shared" si="662"/>
        <v>46.471613460346546</v>
      </c>
      <c r="J5162">
        <f t="shared" si="662"/>
        <v>259.92061248345777</v>
      </c>
      <c r="K5162">
        <f t="shared" si="662"/>
        <v>18.565739197295365</v>
      </c>
      <c r="L5162">
        <f t="shared" si="662"/>
        <v>103.1858873031704</v>
      </c>
      <c r="M5162">
        <f t="shared" si="663"/>
        <v>649.01441312020961</v>
      </c>
      <c r="O5162">
        <f t="shared" si="664"/>
        <v>53226.064273672098</v>
      </c>
      <c r="Q5162">
        <f t="shared" si="665"/>
        <v>-230.7077464535426</v>
      </c>
      <c r="S5162">
        <f t="shared" si="669"/>
        <v>-205.92355915343617</v>
      </c>
      <c r="Z5162">
        <f>IF(B5159&gt;=10,1,0)</f>
        <v>1</v>
      </c>
      <c r="AA5162">
        <f t="shared" si="667"/>
        <v>443.09085396677347</v>
      </c>
      <c r="AB5162">
        <f>IF(Z5162=1,G5162-AA5162,0)</f>
        <v>-24.784187300106453</v>
      </c>
      <c r="AC5162">
        <f t="shared" si="668"/>
        <v>24.784187300106453</v>
      </c>
    </row>
    <row r="5163" spans="1:29" x14ac:dyDescent="0.25">
      <c r="A5163">
        <v>615.13</v>
      </c>
      <c r="B5163">
        <v>51.23553333333335</v>
      </c>
      <c r="F5163">
        <f t="shared" si="666"/>
        <v>5159</v>
      </c>
      <c r="G5163">
        <v>480.3833333333335</v>
      </c>
      <c r="H5163">
        <f t="shared" si="662"/>
        <v>49.87627978119059</v>
      </c>
      <c r="I5163">
        <f t="shared" si="662"/>
        <v>36.486407018925377</v>
      </c>
      <c r="J5163">
        <f t="shared" si="662"/>
        <v>263.89137453294109</v>
      </c>
      <c r="K5163">
        <f t="shared" si="662"/>
        <v>30.212360345121201</v>
      </c>
      <c r="L5163">
        <f t="shared" si="662"/>
        <v>109.94224924358583</v>
      </c>
      <c r="M5163">
        <f t="shared" si="663"/>
        <v>661.44583720791309</v>
      </c>
      <c r="O5163">
        <f t="shared" si="664"/>
        <v>32783.630309332148</v>
      </c>
      <c r="Q5163">
        <f t="shared" si="665"/>
        <v>-181.06250387457959</v>
      </c>
      <c r="S5163">
        <f t="shared" si="669"/>
        <v>-202.27627773632094</v>
      </c>
      <c r="Z5163">
        <f>IF(B5160&gt;=10,1,0)</f>
        <v>1</v>
      </c>
      <c r="AA5163">
        <f t="shared" si="667"/>
        <v>459.16955947159215</v>
      </c>
      <c r="AB5163">
        <f>IF(Z5163=1,G5163-AA5163,0)</f>
        <v>21.213773861741345</v>
      </c>
      <c r="AC5163">
        <f t="shared" si="668"/>
        <v>21.213773861741345</v>
      </c>
    </row>
    <row r="5164" spans="1:29" x14ac:dyDescent="0.25">
      <c r="A5164">
        <v>613.79999999999995</v>
      </c>
      <c r="B5164">
        <v>47.956866666666656</v>
      </c>
      <c r="F5164">
        <f t="shared" si="666"/>
        <v>5160</v>
      </c>
      <c r="G5164">
        <v>300.44</v>
      </c>
      <c r="H5164">
        <f t="shared" si="662"/>
        <v>49.919158757754367</v>
      </c>
      <c r="I5164">
        <f t="shared" si="662"/>
        <v>25.880319279975463</v>
      </c>
      <c r="J5164">
        <f t="shared" si="662"/>
        <v>263.34688199965052</v>
      </c>
      <c r="K5164">
        <f t="shared" si="662"/>
        <v>41.339207266136277</v>
      </c>
      <c r="L5164">
        <f t="shared" si="662"/>
        <v>109.20622858620202</v>
      </c>
      <c r="M5164">
        <f t="shared" si="663"/>
        <v>660.72896217586765</v>
      </c>
      <c r="O5164">
        <f t="shared" si="664"/>
        <v>129808.13626576379</v>
      </c>
      <c r="Q5164">
        <f t="shared" si="665"/>
        <v>-360.28896217586765</v>
      </c>
      <c r="S5164">
        <f t="shared" si="669"/>
        <v>-158.06229154823473</v>
      </c>
      <c r="Z5164">
        <f>IF(B5161&gt;=10,1,0)</f>
        <v>1</v>
      </c>
      <c r="AA5164">
        <f t="shared" si="667"/>
        <v>502.66667062763293</v>
      </c>
      <c r="AB5164">
        <f>IF(Z5164=1,G5164-AA5164,0)</f>
        <v>-202.22667062763293</v>
      </c>
      <c r="AC5164">
        <f t="shared" si="668"/>
        <v>202.22667062763293</v>
      </c>
    </row>
    <row r="5165" spans="1:29" x14ac:dyDescent="0.25">
      <c r="A5165">
        <v>439.33333333333303</v>
      </c>
      <c r="B5165">
        <v>44.041633333333351</v>
      </c>
      <c r="F5165">
        <f t="shared" si="666"/>
        <v>5161</v>
      </c>
      <c r="G5165">
        <v>426.04999999999995</v>
      </c>
      <c r="H5165">
        <f t="shared" si="662"/>
        <v>49.962031313966897</v>
      </c>
      <c r="I5165">
        <f t="shared" si="662"/>
        <v>14.833831744821156</v>
      </c>
      <c r="J5165">
        <f t="shared" si="662"/>
        <v>258.29645130179802</v>
      </c>
      <c r="K5165">
        <f t="shared" si="662"/>
        <v>51.754853398855609</v>
      </c>
      <c r="L5165">
        <f t="shared" si="662"/>
        <v>101.02798392249699</v>
      </c>
      <c r="M5165">
        <f t="shared" si="663"/>
        <v>646.91231796808779</v>
      </c>
      <c r="O5165">
        <f t="shared" si="664"/>
        <v>48780.163498236732</v>
      </c>
      <c r="Q5165">
        <f t="shared" si="665"/>
        <v>-220.86231796808784</v>
      </c>
      <c r="S5165">
        <f t="shared" si="669"/>
        <v>-312.26837569409093</v>
      </c>
      <c r="Z5165">
        <f>IF(B5162&gt;=10,1,0)</f>
        <v>1</v>
      </c>
      <c r="AA5165">
        <f t="shared" si="667"/>
        <v>334.64394227399686</v>
      </c>
      <c r="AB5165">
        <f>IF(Z5165=1,G5165-AA5165,0)</f>
        <v>91.406057726003098</v>
      </c>
      <c r="AC5165">
        <f t="shared" si="668"/>
        <v>91.406057726003098</v>
      </c>
    </row>
    <row r="5166" spans="1:29" x14ac:dyDescent="0.25">
      <c r="A5166">
        <v>293.47666666666652</v>
      </c>
      <c r="B5166">
        <v>39.654733333333297</v>
      </c>
      <c r="F5166">
        <f t="shared" si="666"/>
        <v>5162</v>
      </c>
      <c r="G5166">
        <v>615.13</v>
      </c>
      <c r="H5166">
        <f t="shared" si="662"/>
        <v>50.004897444314189</v>
      </c>
      <c r="I5166">
        <f t="shared" si="662"/>
        <v>3.5349201029049651</v>
      </c>
      <c r="J5166">
        <f t="shared" si="662"/>
        <v>248.82649670886778</v>
      </c>
      <c r="K5166">
        <f t="shared" si="662"/>
        <v>61.280107698503947</v>
      </c>
      <c r="L5166">
        <f t="shared" si="662"/>
        <v>85.964849111113736</v>
      </c>
      <c r="M5166">
        <f t="shared" si="663"/>
        <v>620.64843735185366</v>
      </c>
      <c r="O5166">
        <f t="shared" si="664"/>
        <v>30.453150806333671</v>
      </c>
      <c r="Q5166">
        <f t="shared" si="665"/>
        <v>-5.5184373518536631</v>
      </c>
      <c r="S5166">
        <f t="shared" si="669"/>
        <v>-203.07054058293721</v>
      </c>
      <c r="Z5166">
        <f>IF(B5163&gt;=10,1,0)</f>
        <v>1</v>
      </c>
      <c r="AA5166">
        <f t="shared" si="667"/>
        <v>417.57789676891645</v>
      </c>
      <c r="AB5166">
        <f>IF(Z5166=1,G5166-AA5166,0)</f>
        <v>197.55210323108355</v>
      </c>
      <c r="AC5166">
        <f t="shared" si="668"/>
        <v>197.55210323108355</v>
      </c>
    </row>
    <row r="5167" spans="1:29" x14ac:dyDescent="0.25">
      <c r="A5167">
        <v>255.05</v>
      </c>
      <c r="B5167">
        <v>34.9292333333333</v>
      </c>
      <c r="F5167">
        <f t="shared" si="666"/>
        <v>5163</v>
      </c>
      <c r="G5167">
        <v>613.79999999999995</v>
      </c>
      <c r="H5167">
        <f t="shared" si="662"/>
        <v>50.047757143282979</v>
      </c>
      <c r="I5167">
        <f t="shared" si="662"/>
        <v>-7.8241445099347136</v>
      </c>
      <c r="J5167">
        <f t="shared" si="662"/>
        <v>235.09905176951213</v>
      </c>
      <c r="K5167">
        <f t="shared" si="662"/>
        <v>69.751097444372945</v>
      </c>
      <c r="L5167">
        <f t="shared" si="662"/>
        <v>65.043351896440385</v>
      </c>
      <c r="M5167">
        <f t="shared" si="663"/>
        <v>583.15428002982276</v>
      </c>
      <c r="O5167">
        <f t="shared" si="664"/>
        <v>939.16015249051748</v>
      </c>
      <c r="Q5167">
        <f t="shared" si="665"/>
        <v>30.645719970177197</v>
      </c>
      <c r="S5167">
        <f t="shared" si="669"/>
        <v>-4.481330608943888</v>
      </c>
      <c r="Z5167">
        <f>IF(B5164&gt;=10,1,0)</f>
        <v>1</v>
      </c>
      <c r="AA5167">
        <f t="shared" si="667"/>
        <v>578.67294942087892</v>
      </c>
      <c r="AB5167">
        <f>IF(Z5167=1,G5167-AA5167,0)</f>
        <v>35.127050579121033</v>
      </c>
      <c r="AC5167">
        <f t="shared" si="668"/>
        <v>35.127050579121033</v>
      </c>
    </row>
    <row r="5168" spans="1:29" x14ac:dyDescent="0.25">
      <c r="A5168">
        <v>400.48</v>
      </c>
      <c r="B5168">
        <v>29.9685666666667</v>
      </c>
      <c r="F5168">
        <f t="shared" si="666"/>
        <v>5164</v>
      </c>
      <c r="G5168">
        <v>439.33333333333303</v>
      </c>
      <c r="H5168">
        <f t="shared" si="662"/>
        <v>50.09061040536087</v>
      </c>
      <c r="I5168">
        <f t="shared" si="662"/>
        <v>-19.05006734772315</v>
      </c>
      <c r="J5168">
        <f t="shared" si="662"/>
        <v>217.34899687259309</v>
      </c>
      <c r="K5168">
        <f t="shared" si="662"/>
        <v>77.022087510335936</v>
      </c>
      <c r="L5168">
        <f t="shared" si="662"/>
        <v>39.68925773922404</v>
      </c>
      <c r="M5168">
        <f t="shared" si="663"/>
        <v>536.13805146593984</v>
      </c>
      <c r="O5168">
        <f t="shared" si="664"/>
        <v>9371.1534527334534</v>
      </c>
      <c r="Q5168">
        <f t="shared" si="665"/>
        <v>-96.804718132606808</v>
      </c>
      <c r="S5168">
        <f t="shared" si="669"/>
        <v>46.041813922661461</v>
      </c>
      <c r="Z5168">
        <f>IF(B5165&gt;=10,1,0)</f>
        <v>1</v>
      </c>
      <c r="AA5168">
        <f t="shared" si="667"/>
        <v>582.17986538860134</v>
      </c>
      <c r="AB5168">
        <f>IF(Z5168=1,G5168-AA5168,0)</f>
        <v>-142.84653205526831</v>
      </c>
      <c r="AC5168">
        <f t="shared" si="668"/>
        <v>142.84653205526831</v>
      </c>
    </row>
    <row r="5169" spans="1:29" x14ac:dyDescent="0.25">
      <c r="A5169">
        <v>433.28333333333296</v>
      </c>
      <c r="B5169">
        <v>24.854433333333301</v>
      </c>
      <c r="F5169">
        <f t="shared" si="666"/>
        <v>5165</v>
      </c>
      <c r="G5169">
        <v>293.47666666666652</v>
      </c>
      <c r="H5169">
        <f t="shared" ref="H5169:L5232" si="670">H$2*COS(H$1*$F5169)+H$3*SIN(H$1*$F5169)</f>
        <v>50.133457225036267</v>
      </c>
      <c r="I5169">
        <f t="shared" si="670"/>
        <v>-29.951819309307496</v>
      </c>
      <c r="J5169">
        <f t="shared" si="670"/>
        <v>195.88004037867256</v>
      </c>
      <c r="K5169">
        <f t="shared" si="670"/>
        <v>82.967987595717531</v>
      </c>
      <c r="L5169">
        <f t="shared" si="670"/>
        <v>11.630406256700507</v>
      </c>
      <c r="M5169">
        <f t="shared" si="663"/>
        <v>481.69723843296833</v>
      </c>
      <c r="O5169">
        <f t="shared" si="664"/>
        <v>35426.983636033576</v>
      </c>
      <c r="Q5169">
        <f t="shared" si="665"/>
        <v>-188.22057176630182</v>
      </c>
      <c r="S5169">
        <f t="shared" si="669"/>
        <v>-73.04741198567082</v>
      </c>
      <c r="Z5169">
        <f>IF(B5166&gt;=10,1,0)</f>
        <v>1</v>
      </c>
      <c r="AA5169">
        <f t="shared" si="667"/>
        <v>408.64982644729753</v>
      </c>
      <c r="AB5169">
        <f>IF(Z5169=1,G5169-AA5169,0)</f>
        <v>-115.17315978063101</v>
      </c>
      <c r="AC5169">
        <f t="shared" si="668"/>
        <v>115.17315978063101</v>
      </c>
    </row>
    <row r="5170" spans="1:29" x14ac:dyDescent="0.25">
      <c r="A5170">
        <v>330.16999999999996</v>
      </c>
      <c r="B5170">
        <v>19.652633333333348</v>
      </c>
      <c r="F5170">
        <f t="shared" si="666"/>
        <v>5166</v>
      </c>
      <c r="G5170">
        <v>255.05</v>
      </c>
      <c r="H5170">
        <f t="shared" si="670"/>
        <v>50.176297596798484</v>
      </c>
      <c r="I5170">
        <f t="shared" si="670"/>
        <v>-40.343887639227496</v>
      </c>
      <c r="J5170">
        <f t="shared" si="670"/>
        <v>171.05952208566694</v>
      </c>
      <c r="K5170">
        <f t="shared" si="670"/>
        <v>87.486504282053573</v>
      </c>
      <c r="L5170">
        <f t="shared" si="670"/>
        <v>-17.221038192061776</v>
      </c>
      <c r="M5170">
        <f t="shared" si="663"/>
        <v>422.19456441937882</v>
      </c>
      <c r="O5170">
        <f t="shared" si="664"/>
        <v>27937.305414943872</v>
      </c>
      <c r="Q5170">
        <f t="shared" si="665"/>
        <v>-167.14456441937881</v>
      </c>
      <c r="S5170">
        <f t="shared" si="669"/>
        <v>-171.0622788572777</v>
      </c>
      <c r="Z5170">
        <f>IF(B5167&gt;=10,1,0)</f>
        <v>1</v>
      </c>
      <c r="AA5170">
        <f t="shared" si="667"/>
        <v>251.13228556210112</v>
      </c>
      <c r="AB5170">
        <f>IF(Z5170=1,G5170-AA5170,0)</f>
        <v>3.9177144378988942</v>
      </c>
      <c r="AC5170">
        <f t="shared" si="668"/>
        <v>3.9177144378988942</v>
      </c>
    </row>
    <row r="5171" spans="1:29" x14ac:dyDescent="0.25">
      <c r="A5171">
        <v>230.9</v>
      </c>
      <c r="B5171">
        <v>14.42083333333335</v>
      </c>
      <c r="F5171">
        <f t="shared" si="666"/>
        <v>5167</v>
      </c>
      <c r="G5171">
        <v>400.48</v>
      </c>
      <c r="H5171">
        <f t="shared" si="670"/>
        <v>50.219131515137576</v>
      </c>
      <c r="I5171">
        <f t="shared" si="670"/>
        <v>-50.049432758129647</v>
      </c>
      <c r="J5171">
        <f t="shared" si="670"/>
        <v>143.31212794311719</v>
      </c>
      <c r="K5171">
        <f t="shared" si="670"/>
        <v>90.499900891701415</v>
      </c>
      <c r="L5171">
        <f t="shared" si="670"/>
        <v>-44.898897347146686</v>
      </c>
      <c r="M5171">
        <f t="shared" si="663"/>
        <v>360.11999653082887</v>
      </c>
      <c r="O5171">
        <f t="shared" si="664"/>
        <v>1628.9298800315071</v>
      </c>
      <c r="Q5171">
        <f t="shared" si="665"/>
        <v>40.360003469171147</v>
      </c>
      <c r="S5171">
        <f t="shared" si="669"/>
        <v>-157.66049623541647</v>
      </c>
      <c r="Z5171">
        <f>IF(B5168&gt;=10,1,0)</f>
        <v>1</v>
      </c>
      <c r="AA5171">
        <f t="shared" si="667"/>
        <v>202.4595002954124</v>
      </c>
      <c r="AB5171">
        <f>IF(Z5171=1,G5171-AA5171,0)</f>
        <v>198.02049970458762</v>
      </c>
      <c r="AC5171">
        <f t="shared" si="668"/>
        <v>198.02049970458762</v>
      </c>
    </row>
    <row r="5172" spans="1:29" x14ac:dyDescent="0.25">
      <c r="A5172">
        <v>136.54000000000002</v>
      </c>
      <c r="B5172">
        <v>9.216799999999985</v>
      </c>
      <c r="F5172">
        <f t="shared" si="666"/>
        <v>5168</v>
      </c>
      <c r="G5172">
        <v>433.28333333333296</v>
      </c>
      <c r="H5172">
        <f t="shared" si="670"/>
        <v>50.261958974544427</v>
      </c>
      <c r="I5172">
        <f t="shared" si="670"/>
        <v>-58.903297503706447</v>
      </c>
      <c r="J5172">
        <f t="shared" si="670"/>
        <v>113.11262355783315</v>
      </c>
      <c r="K5172">
        <f t="shared" si="670"/>
        <v>91.956334871647613</v>
      </c>
      <c r="L5172">
        <f t="shared" si="670"/>
        <v>-69.516970846960788</v>
      </c>
      <c r="M5172">
        <f t="shared" si="663"/>
        <v>297.94781533950697</v>
      </c>
      <c r="O5172">
        <f t="shared" si="664"/>
        <v>18315.702430657198</v>
      </c>
      <c r="Q5172">
        <f t="shared" si="665"/>
        <v>135.33551799382599</v>
      </c>
      <c r="S5172">
        <f t="shared" si="669"/>
        <v>32.129052417735615</v>
      </c>
      <c r="Z5172">
        <f>IF(B5169&gt;=10,1,0)</f>
        <v>1</v>
      </c>
      <c r="AA5172">
        <f t="shared" si="667"/>
        <v>330.07686775724261</v>
      </c>
      <c r="AB5172">
        <f>IF(Z5172=1,G5172-AA5172,0)</f>
        <v>103.20646557609035</v>
      </c>
      <c r="AC5172">
        <f t="shared" si="668"/>
        <v>103.20646557609035</v>
      </c>
    </row>
    <row r="5173" spans="1:29" x14ac:dyDescent="0.25">
      <c r="A5173">
        <v>53.22</v>
      </c>
      <c r="B5173">
        <v>4.1351666666666702</v>
      </c>
      <c r="F5173">
        <f t="shared" si="666"/>
        <v>5169</v>
      </c>
      <c r="G5173">
        <v>330.16999999999996</v>
      </c>
      <c r="H5173">
        <f t="shared" si="670"/>
        <v>50.304779969510861</v>
      </c>
      <c r="I5173">
        <f t="shared" si="670"/>
        <v>-66.754817574343093</v>
      </c>
      <c r="J5173">
        <f t="shared" si="670"/>
        <v>80.977730822702696</v>
      </c>
      <c r="K5173">
        <f t="shared" si="670"/>
        <v>91.830749694127363</v>
      </c>
      <c r="L5173">
        <f t="shared" si="670"/>
        <v>-89.397577665797172</v>
      </c>
      <c r="M5173">
        <f t="shared" si="663"/>
        <v>237.99803153234967</v>
      </c>
      <c r="O5173">
        <f t="shared" si="664"/>
        <v>8495.6717712015197</v>
      </c>
      <c r="Q5173">
        <f t="shared" si="665"/>
        <v>92.171968467650288</v>
      </c>
      <c r="S5173">
        <f t="shared" si="669"/>
        <v>132.10076094463602</v>
      </c>
      <c r="Z5173">
        <f>IF(B5170&gt;=10,1,0)</f>
        <v>1</v>
      </c>
      <c r="AA5173">
        <f t="shared" si="667"/>
        <v>370.09879247698569</v>
      </c>
      <c r="AB5173">
        <f>IF(Z5173=1,G5173-AA5173,0)</f>
        <v>-39.928792476985734</v>
      </c>
      <c r="AC5173">
        <f t="shared" si="668"/>
        <v>39.928792476985734</v>
      </c>
    </row>
    <row r="5174" spans="1:29" x14ac:dyDescent="0.25">
      <c r="A5174">
        <v>3.6366666666666649</v>
      </c>
      <c r="B5174">
        <v>0.31766666666666649</v>
      </c>
      <c r="F5174">
        <f t="shared" si="666"/>
        <v>5170</v>
      </c>
      <c r="G5174">
        <v>230.9</v>
      </c>
      <c r="H5174">
        <f t="shared" si="670"/>
        <v>50.347594494529403</v>
      </c>
      <c r="I5174">
        <f t="shared" si="670"/>
        <v>-73.470385351010236</v>
      </c>
      <c r="J5174">
        <f t="shared" si="670"/>
        <v>47.457286661954953</v>
      </c>
      <c r="K5174">
        <f t="shared" si="670"/>
        <v>90.12530592977464</v>
      </c>
      <c r="L5174">
        <f t="shared" si="670"/>
        <v>-103.18588730317448</v>
      </c>
      <c r="M5174">
        <f t="shared" si="663"/>
        <v>182.31108071822331</v>
      </c>
      <c r="O5174">
        <f t="shared" si="664"/>
        <v>2360.8830769710112</v>
      </c>
      <c r="Q5174">
        <f t="shared" si="665"/>
        <v>48.588919281776697</v>
      </c>
      <c r="S5174">
        <f t="shared" si="669"/>
        <v>95.637715867102926</v>
      </c>
      <c r="Z5174">
        <f>IF(B5171&gt;=10,1,0)</f>
        <v>1</v>
      </c>
      <c r="AA5174">
        <f t="shared" si="667"/>
        <v>277.94879658532625</v>
      </c>
      <c r="AB5174">
        <f>IF(Z5174=1,G5174-AA5174,0)</f>
        <v>-47.048796585326244</v>
      </c>
      <c r="AC5174">
        <f t="shared" si="668"/>
        <v>47.048796585326244</v>
      </c>
    </row>
    <row r="5175" spans="1:29" x14ac:dyDescent="0.25">
      <c r="A5175">
        <v>0</v>
      </c>
      <c r="B5175">
        <v>0</v>
      </c>
      <c r="F5175">
        <f t="shared" si="666"/>
        <v>5171</v>
      </c>
      <c r="G5175">
        <v>136.54000000000002</v>
      </c>
      <c r="H5175">
        <f t="shared" si="670"/>
        <v>50.390402544093476</v>
      </c>
      <c r="I5175">
        <f t="shared" si="670"/>
        <v>-78.935723469195011</v>
      </c>
      <c r="J5175">
        <f t="shared" si="670"/>
        <v>13.124835168775803</v>
      </c>
      <c r="K5175">
        <f t="shared" si="670"/>
        <v>86.869344077109233</v>
      </c>
      <c r="L5175">
        <f t="shared" si="670"/>
        <v>-109.94224924358438</v>
      </c>
      <c r="M5175">
        <f t="shared" si="663"/>
        <v>132.54377536334812</v>
      </c>
      <c r="O5175">
        <f t="shared" si="664"/>
        <v>15.969811346583631</v>
      </c>
      <c r="Q5175">
        <f t="shared" si="665"/>
        <v>3.9962246366519025</v>
      </c>
      <c r="S5175">
        <f t="shared" si="669"/>
        <v>44.078846359693017</v>
      </c>
      <c r="Z5175">
        <f>IF(B5172&gt;=10,1,0)</f>
        <v>0</v>
      </c>
      <c r="AA5175">
        <f t="shared" si="667"/>
        <v>176.62262172304114</v>
      </c>
      <c r="AB5175">
        <f>IF(Z5175=1,G5175-AA5175,0)</f>
        <v>0</v>
      </c>
      <c r="AC5175">
        <f t="shared" si="668"/>
        <v>0</v>
      </c>
    </row>
    <row r="5176" spans="1:29" x14ac:dyDescent="0.25">
      <c r="A5176">
        <v>0</v>
      </c>
      <c r="B5176">
        <v>0</v>
      </c>
      <c r="F5176">
        <f t="shared" si="666"/>
        <v>5172</v>
      </c>
      <c r="G5176">
        <v>53.22</v>
      </c>
      <c r="H5176">
        <f t="shared" si="670"/>
        <v>50.433204112697297</v>
      </c>
      <c r="I5176">
        <f t="shared" si="670"/>
        <v>-83.057829452089052</v>
      </c>
      <c r="J5176">
        <f t="shared" si="670"/>
        <v>-21.432185893032791</v>
      </c>
      <c r="K5176">
        <f t="shared" si="670"/>
        <v>82.118879787843284</v>
      </c>
      <c r="L5176">
        <f t="shared" si="670"/>
        <v>-109.20622858620416</v>
      </c>
      <c r="M5176">
        <f t="shared" si="663"/>
        <v>89.893006255363588</v>
      </c>
      <c r="O5176">
        <f t="shared" si="664"/>
        <v>1344.9093878059368</v>
      </c>
      <c r="Q5176">
        <f t="shared" si="665"/>
        <v>-36.673006255363589</v>
      </c>
      <c r="S5176">
        <f t="shared" si="669"/>
        <v>-0.89204863973258153</v>
      </c>
      <c r="Z5176">
        <f>IF(B5173&gt;=10,1,0)</f>
        <v>0</v>
      </c>
      <c r="AA5176">
        <f t="shared" si="667"/>
        <v>89.000957615631009</v>
      </c>
      <c r="AB5176">
        <f>IF(Z5176=1,G5176-AA5176,0)</f>
        <v>0</v>
      </c>
      <c r="AC5176">
        <f t="shared" si="668"/>
        <v>0</v>
      </c>
    </row>
    <row r="5177" spans="1:29" x14ac:dyDescent="0.25">
      <c r="A5177">
        <v>0</v>
      </c>
      <c r="B5177">
        <v>0</v>
      </c>
      <c r="F5177">
        <f t="shared" si="666"/>
        <v>5173</v>
      </c>
      <c r="G5177">
        <v>3.6366666666666649</v>
      </c>
      <c r="H5177">
        <f t="shared" si="670"/>
        <v>50.475999194836</v>
      </c>
      <c r="I5177">
        <f t="shared" si="670"/>
        <v>-85.766558313653434</v>
      </c>
      <c r="J5177">
        <f t="shared" si="670"/>
        <v>-55.622496312087193</v>
      </c>
      <c r="K5177">
        <f t="shared" si="670"/>
        <v>75.955640172164166</v>
      </c>
      <c r="L5177">
        <f t="shared" si="670"/>
        <v>-101.02798392250257</v>
      </c>
      <c r="M5177">
        <f t="shared" si="663"/>
        <v>55.051767104905991</v>
      </c>
      <c r="O5177">
        <f t="shared" si="664"/>
        <v>2643.512553074238</v>
      </c>
      <c r="Q5177">
        <f t="shared" si="665"/>
        <v>-51.415100438239328</v>
      </c>
      <c r="S5177">
        <f t="shared" si="669"/>
        <v>-36.631962942814738</v>
      </c>
      <c r="Z5177">
        <f>IF(B5174&gt;=10,1,0)</f>
        <v>0</v>
      </c>
      <c r="AA5177">
        <f t="shared" si="667"/>
        <v>18.419804162091253</v>
      </c>
      <c r="AB5177">
        <f>IF(Z5177=1,G5177-AA5177,0)</f>
        <v>0</v>
      </c>
      <c r="AC5177">
        <f t="shared" si="668"/>
        <v>0</v>
      </c>
    </row>
    <row r="5178" spans="1:29" x14ac:dyDescent="0.25">
      <c r="A5178">
        <v>0</v>
      </c>
      <c r="B5178">
        <v>0</v>
      </c>
      <c r="F5178">
        <f t="shared" si="666"/>
        <v>5174</v>
      </c>
      <c r="G5178">
        <v>0</v>
      </c>
      <c r="H5178">
        <f t="shared" si="670"/>
        <v>50.518787785005465</v>
      </c>
      <c r="I5178">
        <f t="shared" si="670"/>
        <v>-87.015816200647905</v>
      </c>
      <c r="J5178">
        <f t="shared" si="670"/>
        <v>-88.861090397800979</v>
      </c>
      <c r="K5178">
        <f t="shared" si="670"/>
        <v>68.485657763422282</v>
      </c>
      <c r="L5178">
        <f t="shared" si="670"/>
        <v>-85.964849111106588</v>
      </c>
      <c r="M5178">
        <f t="shared" si="663"/>
        <v>28.199856125021284</v>
      </c>
      <c r="O5178">
        <f t="shared" si="664"/>
        <v>795.23188547190045</v>
      </c>
      <c r="Q5178">
        <f t="shared" si="665"/>
        <v>-28.199856125021284</v>
      </c>
      <c r="S5178">
        <f t="shared" si="669"/>
        <v>-49.436976275449531</v>
      </c>
      <c r="Z5178">
        <f>IF(B5175&gt;=10,1,0)</f>
        <v>0</v>
      </c>
      <c r="AA5178">
        <f t="shared" si="667"/>
        <v>-21.237120150428247</v>
      </c>
      <c r="AB5178">
        <f>IF(Z5178=1,G5178-AA5178,0)</f>
        <v>0</v>
      </c>
      <c r="AC5178">
        <f t="shared" si="668"/>
        <v>0</v>
      </c>
    </row>
    <row r="5179" spans="1:29" x14ac:dyDescent="0.25">
      <c r="A5179">
        <v>0</v>
      </c>
      <c r="B5179">
        <v>0</v>
      </c>
      <c r="F5179">
        <f t="shared" si="666"/>
        <v>5175</v>
      </c>
      <c r="G5179">
        <v>0</v>
      </c>
      <c r="H5179">
        <f t="shared" si="670"/>
        <v>50.561569877702411</v>
      </c>
      <c r="I5179">
        <f t="shared" si="670"/>
        <v>-86.784344761782521</v>
      </c>
      <c r="J5179">
        <f t="shared" si="670"/>
        <v>-120.57924658983087</v>
      </c>
      <c r="K5179">
        <f t="shared" si="670"/>
        <v>59.837446331683942</v>
      </c>
      <c r="L5179">
        <f t="shared" si="670"/>
        <v>-65.043351896431176</v>
      </c>
      <c r="M5179">
        <f t="shared" si="663"/>
        <v>9.0292392474907786</v>
      </c>
      <c r="O5179">
        <f t="shared" si="664"/>
        <v>81.527161388427842</v>
      </c>
      <c r="Q5179">
        <f t="shared" si="665"/>
        <v>-9.0292392474907786</v>
      </c>
      <c r="S5179">
        <f t="shared" si="669"/>
        <v>-27.434931481623281</v>
      </c>
      <c r="Z5179">
        <f>IF(B5176&gt;=10,1,0)</f>
        <v>0</v>
      </c>
      <c r="AA5179">
        <f t="shared" si="667"/>
        <v>-18.405692234132502</v>
      </c>
      <c r="AB5179">
        <f>IF(Z5179=1,G5179-AA5179,0)</f>
        <v>0</v>
      </c>
      <c r="AC5179">
        <f t="shared" si="668"/>
        <v>0</v>
      </c>
    </row>
    <row r="5180" spans="1:29" x14ac:dyDescent="0.25">
      <c r="A5180">
        <v>0</v>
      </c>
      <c r="B5180">
        <v>0</v>
      </c>
      <c r="F5180">
        <f t="shared" si="666"/>
        <v>5176</v>
      </c>
      <c r="G5180">
        <v>0</v>
      </c>
      <c r="H5180">
        <f t="shared" si="670"/>
        <v>50.604345467424487</v>
      </c>
      <c r="I5180">
        <f t="shared" si="670"/>
        <v>-85.07608289647132</v>
      </c>
      <c r="J5180">
        <f t="shared" si="670"/>
        <v>-150.23425844182654</v>
      </c>
      <c r="K5180">
        <f t="shared" si="670"/>
        <v>50.159789929546527</v>
      </c>
      <c r="L5180">
        <f t="shared" si="670"/>
        <v>-39.689257739236886</v>
      </c>
      <c r="M5180">
        <f t="shared" si="663"/>
        <v>-3.1982973944147375</v>
      </c>
      <c r="O5180">
        <f t="shared" si="664"/>
        <v>10.229106223120098</v>
      </c>
      <c r="Q5180">
        <f t="shared" si="665"/>
        <v>3.1982973944147375</v>
      </c>
      <c r="S5180">
        <f t="shared" si="669"/>
        <v>-7.1596836069442933</v>
      </c>
      <c r="Z5180">
        <f>IF(B5177&gt;=10,1,0)</f>
        <v>0</v>
      </c>
      <c r="AA5180">
        <f t="shared" si="667"/>
        <v>-10.357981001359031</v>
      </c>
      <c r="AB5180">
        <f>IF(Z5180=1,G5180-AA5180,0)</f>
        <v>0</v>
      </c>
      <c r="AC5180">
        <f t="shared" si="668"/>
        <v>0</v>
      </c>
    </row>
    <row r="5181" spans="1:29" x14ac:dyDescent="0.25">
      <c r="A5181">
        <v>0</v>
      </c>
      <c r="B5181">
        <v>0</v>
      </c>
      <c r="F5181">
        <f t="shared" si="666"/>
        <v>5177</v>
      </c>
      <c r="G5181">
        <v>0</v>
      </c>
      <c r="H5181">
        <f t="shared" si="670"/>
        <v>50.647114548670061</v>
      </c>
      <c r="I5181">
        <f t="shared" si="670"/>
        <v>-81.920099727442945</v>
      </c>
      <c r="J5181">
        <f t="shared" si="670"/>
        <v>-177.31872047907785</v>
      </c>
      <c r="K5181">
        <f t="shared" si="670"/>
        <v>39.619183207414331</v>
      </c>
      <c r="L5181">
        <f t="shared" si="670"/>
        <v>-11.630406256714192</v>
      </c>
      <c r="M5181">
        <f t="shared" si="663"/>
        <v>-9.5657624210016081</v>
      </c>
      <c r="O5181">
        <f t="shared" si="664"/>
        <v>91.503810695046553</v>
      </c>
      <c r="Q5181">
        <f t="shared" si="665"/>
        <v>9.5657624210016081</v>
      </c>
      <c r="S5181">
        <f t="shared" si="669"/>
        <v>4.9399629981746251</v>
      </c>
      <c r="Z5181">
        <f>IF(B5178&gt;=10,1,0)</f>
        <v>0</v>
      </c>
      <c r="AA5181">
        <f t="shared" si="667"/>
        <v>-4.625799422826983</v>
      </c>
      <c r="AB5181">
        <f>IF(Z5181=1,G5181-AA5181,0)</f>
        <v>0</v>
      </c>
      <c r="AC5181">
        <f t="shared" si="668"/>
        <v>0</v>
      </c>
    </row>
    <row r="5182" spans="1:29" x14ac:dyDescent="0.25">
      <c r="A5182">
        <v>0</v>
      </c>
      <c r="B5182">
        <v>0</v>
      </c>
      <c r="F5182">
        <f t="shared" si="666"/>
        <v>5178</v>
      </c>
      <c r="G5182">
        <v>0</v>
      </c>
      <c r="H5182">
        <f t="shared" si="670"/>
        <v>50.689877115938415</v>
      </c>
      <c r="I5182">
        <f t="shared" si="670"/>
        <v>-77.370099937752443</v>
      </c>
      <c r="J5182">
        <f t="shared" si="670"/>
        <v>-201.36921004691561</v>
      </c>
      <c r="K5182">
        <f t="shared" si="670"/>
        <v>28.396967035266663</v>
      </c>
      <c r="L5182">
        <f t="shared" si="670"/>
        <v>17.221038192073014</v>
      </c>
      <c r="M5182">
        <f t="shared" si="663"/>
        <v>-11.394261355240928</v>
      </c>
      <c r="O5182">
        <f t="shared" si="664"/>
        <v>129.82919183153683</v>
      </c>
      <c r="Q5182">
        <f t="shared" si="665"/>
        <v>11.394261355240928</v>
      </c>
      <c r="S5182">
        <f t="shared" si="669"/>
        <v>9.9370529332316408</v>
      </c>
      <c r="Z5182">
        <f>IF(B5179&gt;=10,1,0)</f>
        <v>0</v>
      </c>
      <c r="AA5182">
        <f t="shared" si="667"/>
        <v>-1.4572084220092876</v>
      </c>
      <c r="AB5182">
        <f>IF(Z5182=1,G5182-AA5182,0)</f>
        <v>0</v>
      </c>
      <c r="AC5182">
        <f t="shared" si="668"/>
        <v>0</v>
      </c>
    </row>
    <row r="5183" spans="1:29" x14ac:dyDescent="0.25">
      <c r="A5183">
        <v>0</v>
      </c>
      <c r="B5183">
        <v>0</v>
      </c>
      <c r="F5183">
        <f t="shared" si="666"/>
        <v>5179</v>
      </c>
      <c r="G5183">
        <v>0</v>
      </c>
      <c r="H5183">
        <f t="shared" si="670"/>
        <v>50.732633163729595</v>
      </c>
      <c r="I5183">
        <f t="shared" si="670"/>
        <v>-71.50350988982575</v>
      </c>
      <c r="J5183">
        <f t="shared" si="670"/>
        <v>-221.97421660073707</v>
      </c>
      <c r="K5183">
        <f t="shared" si="670"/>
        <v>16.686208709645385</v>
      </c>
      <c r="L5183">
        <f t="shared" si="670"/>
        <v>44.898897347157074</v>
      </c>
      <c r="M5183">
        <f t="shared" si="663"/>
        <v>-10.12282098388178</v>
      </c>
      <c r="O5183">
        <f t="shared" si="664"/>
        <v>102.4715046717173</v>
      </c>
      <c r="Q5183">
        <f t="shared" si="665"/>
        <v>10.12282098388178</v>
      </c>
      <c r="S5183">
        <f t="shared" si="669"/>
        <v>10.895720103177631</v>
      </c>
      <c r="Z5183">
        <f>IF(B5180&gt;=10,1,0)</f>
        <v>0</v>
      </c>
      <c r="AA5183">
        <f t="shared" si="667"/>
        <v>0.77289911929585031</v>
      </c>
      <c r="AB5183">
        <f>IF(Z5183=1,G5183-AA5183,0)</f>
        <v>0</v>
      </c>
      <c r="AC5183">
        <f t="shared" si="668"/>
        <v>0</v>
      </c>
    </row>
    <row r="5184" spans="1:29" x14ac:dyDescent="0.25">
      <c r="A5184">
        <v>0</v>
      </c>
      <c r="B5184">
        <v>0</v>
      </c>
      <c r="F5184">
        <f t="shared" si="666"/>
        <v>5180</v>
      </c>
      <c r="G5184">
        <v>0</v>
      </c>
      <c r="H5184">
        <f t="shared" si="670"/>
        <v>50.775382686544603</v>
      </c>
      <c r="I5184">
        <f t="shared" si="670"/>
        <v>-64.420160077770277</v>
      </c>
      <c r="J5184">
        <f t="shared" si="670"/>
        <v>-238.78118276564169</v>
      </c>
      <c r="K5184">
        <f t="shared" si="670"/>
        <v>4.6883804189043765</v>
      </c>
      <c r="L5184">
        <f t="shared" si="670"/>
        <v>69.516970846969627</v>
      </c>
      <c r="M5184">
        <f t="shared" si="663"/>
        <v>-7.1834426048443163</v>
      </c>
      <c r="O5184">
        <f t="shared" si="664"/>
        <v>51.601847657092499</v>
      </c>
      <c r="Q5184">
        <f t="shared" si="665"/>
        <v>7.1834426048443163</v>
      </c>
      <c r="S5184">
        <f t="shared" si="669"/>
        <v>9.2606556274849883</v>
      </c>
      <c r="Z5184">
        <f>IF(B5181&gt;=10,1,0)</f>
        <v>0</v>
      </c>
      <c r="AA5184">
        <f t="shared" si="667"/>
        <v>2.077213022640672</v>
      </c>
      <c r="AB5184">
        <f>IF(Z5184=1,G5184-AA5184,0)</f>
        <v>0</v>
      </c>
      <c r="AC5184">
        <f t="shared" si="668"/>
        <v>0</v>
      </c>
    </row>
    <row r="5185" spans="1:29" x14ac:dyDescent="0.25">
      <c r="A5185">
        <v>0</v>
      </c>
      <c r="B5185">
        <v>0</v>
      </c>
      <c r="F5185">
        <f t="shared" si="666"/>
        <v>5181</v>
      </c>
      <c r="G5185">
        <v>0</v>
      </c>
      <c r="H5185">
        <f t="shared" si="670"/>
        <v>50.818125678885167</v>
      </c>
      <c r="I5185">
        <f t="shared" si="670"/>
        <v>-56.240586333453521</v>
      </c>
      <c r="J5185">
        <f t="shared" si="670"/>
        <v>-251.50253669077659</v>
      </c>
      <c r="K5185">
        <f t="shared" si="670"/>
        <v>-7.3901068895165967</v>
      </c>
      <c r="L5185">
        <f t="shared" si="670"/>
        <v>89.397577665789072</v>
      </c>
      <c r="M5185">
        <f t="shared" si="663"/>
        <v>-3.8803602829234194</v>
      </c>
      <c r="O5185">
        <f t="shared" si="664"/>
        <v>15.05719592528952</v>
      </c>
      <c r="Q5185">
        <f t="shared" si="665"/>
        <v>3.8803602829234194</v>
      </c>
      <c r="S5185">
        <f t="shared" si="669"/>
        <v>6.3044640067545652</v>
      </c>
      <c r="Z5185">
        <f>IF(B5182&gt;=10,1,0)</f>
        <v>0</v>
      </c>
      <c r="AA5185">
        <f t="shared" si="667"/>
        <v>2.4241037238311458</v>
      </c>
      <c r="AB5185">
        <f>IF(Z5185=1,G5185-AA5185,0)</f>
        <v>0</v>
      </c>
      <c r="AC5185">
        <f t="shared" si="668"/>
        <v>0</v>
      </c>
    </row>
    <row r="5186" spans="1:29" x14ac:dyDescent="0.25">
      <c r="A5186">
        <v>0</v>
      </c>
      <c r="B5186">
        <v>0</v>
      </c>
      <c r="F5186">
        <f t="shared" si="666"/>
        <v>5182</v>
      </c>
      <c r="G5186">
        <v>0</v>
      </c>
      <c r="H5186">
        <f t="shared" si="670"/>
        <v>50.860862135253882</v>
      </c>
      <c r="I5186">
        <f t="shared" si="670"/>
        <v>-47.103978694345848</v>
      </c>
      <c r="J5186">
        <f t="shared" si="670"/>
        <v>-259.92061248345726</v>
      </c>
      <c r="K5186">
        <f t="shared" si="670"/>
        <v>-19.341454608356727</v>
      </c>
      <c r="L5186">
        <f t="shared" si="670"/>
        <v>103.18588730316955</v>
      </c>
      <c r="M5186">
        <f t="shared" si="663"/>
        <v>-1.2821300615873952</v>
      </c>
      <c r="O5186">
        <f t="shared" si="664"/>
        <v>1.6438574948260978</v>
      </c>
      <c r="Q5186">
        <f t="shared" si="665"/>
        <v>1.2821300615873952</v>
      </c>
      <c r="S5186">
        <f t="shared" si="669"/>
        <v>3.1752909345179692</v>
      </c>
      <c r="Z5186">
        <f>IF(B5183&gt;=10,1,0)</f>
        <v>0</v>
      </c>
      <c r="AA5186">
        <f t="shared" si="667"/>
        <v>1.893160872930574</v>
      </c>
      <c r="AB5186">
        <f>IF(Z5186=1,G5186-AA5186,0)</f>
        <v>0</v>
      </c>
      <c r="AC5186">
        <f t="shared" si="668"/>
        <v>0</v>
      </c>
    </row>
    <row r="5187" spans="1:29" x14ac:dyDescent="0.25">
      <c r="A5187">
        <v>0</v>
      </c>
      <c r="B5187">
        <v>0</v>
      </c>
      <c r="F5187">
        <f t="shared" si="666"/>
        <v>5183</v>
      </c>
      <c r="G5187">
        <v>0</v>
      </c>
      <c r="H5187">
        <f t="shared" si="670"/>
        <v>50.903592050154252</v>
      </c>
      <c r="I5187">
        <f t="shared" si="670"/>
        <v>-37.165812836711972</v>
      </c>
      <c r="J5187">
        <f t="shared" si="670"/>
        <v>-263.89137453294092</v>
      </c>
      <c r="K5187">
        <f t="shared" si="670"/>
        <v>-30.960051443134361</v>
      </c>
      <c r="L5187">
        <f t="shared" si="670"/>
        <v>109.94224924358559</v>
      </c>
      <c r="M5187">
        <f t="shared" si="663"/>
        <v>-0.13423123289837235</v>
      </c>
      <c r="O5187">
        <f t="shared" si="664"/>
        <v>1.8018023885417081E-2</v>
      </c>
      <c r="Q5187">
        <f t="shared" si="665"/>
        <v>0.13423123289837235</v>
      </c>
      <c r="S5187">
        <f t="shared" si="669"/>
        <v>0.80225647561239277</v>
      </c>
      <c r="Z5187">
        <f>IF(B5184&gt;=10,1,0)</f>
        <v>0</v>
      </c>
      <c r="AA5187">
        <f t="shared" si="667"/>
        <v>0.66802524271402042</v>
      </c>
      <c r="AB5187">
        <f>IF(Z5187=1,G5187-AA5187,0)</f>
        <v>0</v>
      </c>
      <c r="AC5187">
        <f t="shared" si="668"/>
        <v>0</v>
      </c>
    </row>
    <row r="5188" spans="1:29" x14ac:dyDescent="0.25">
      <c r="A5188">
        <v>0</v>
      </c>
      <c r="B5188">
        <v>0</v>
      </c>
      <c r="F5188">
        <f t="shared" si="666"/>
        <v>5184</v>
      </c>
      <c r="G5188">
        <v>0</v>
      </c>
      <c r="H5188">
        <f t="shared" si="670"/>
        <v>50.946315418090535</v>
      </c>
      <c r="I5188">
        <f t="shared" si="670"/>
        <v>-26.595204379669955</v>
      </c>
      <c r="J5188">
        <f t="shared" si="670"/>
        <v>-263.34688199965075</v>
      </c>
      <c r="K5188">
        <f t="shared" si="670"/>
        <v>-42.046010754161728</v>
      </c>
      <c r="L5188">
        <f t="shared" si="670"/>
        <v>109.20622858620239</v>
      </c>
      <c r="M5188">
        <f t="shared" si="663"/>
        <v>-0.79838684304050389</v>
      </c>
      <c r="O5188">
        <f t="shared" si="664"/>
        <v>0.63742155114018217</v>
      </c>
      <c r="Q5188">
        <f t="shared" si="665"/>
        <v>0.79838684304050389</v>
      </c>
      <c r="S5188">
        <f t="shared" si="669"/>
        <v>-0.18024101387919383</v>
      </c>
      <c r="Z5188">
        <f>IF(B5185&gt;=10,1,0)</f>
        <v>0</v>
      </c>
      <c r="AA5188">
        <f t="shared" si="667"/>
        <v>-0.97862785691969778</v>
      </c>
      <c r="AB5188">
        <f>IF(Z5188=1,G5188-AA5188,0)</f>
        <v>0</v>
      </c>
      <c r="AC5188">
        <f t="shared" si="668"/>
        <v>0</v>
      </c>
    </row>
    <row r="5189" spans="1:29" x14ac:dyDescent="0.25">
      <c r="A5189">
        <v>0</v>
      </c>
      <c r="B5189">
        <v>0</v>
      </c>
      <c r="F5189">
        <f t="shared" si="666"/>
        <v>5185</v>
      </c>
      <c r="G5189">
        <v>0</v>
      </c>
      <c r="H5189">
        <f t="shared" si="670"/>
        <v>50.989032233567883</v>
      </c>
      <c r="I5189">
        <f t="shared" si="670"/>
        <v>-15.572031081304978</v>
      </c>
      <c r="J5189">
        <f t="shared" si="670"/>
        <v>-258.29645130179858</v>
      </c>
      <c r="K5189">
        <f t="shared" si="670"/>
        <v>-52.408609411450882</v>
      </c>
      <c r="L5189">
        <f t="shared" si="670"/>
        <v>101.02798392249795</v>
      </c>
      <c r="M5189">
        <f t="shared" si="663"/>
        <v>-3.2229093523395704</v>
      </c>
      <c r="O5189">
        <f t="shared" si="664"/>
        <v>10.38714469339787</v>
      </c>
      <c r="Q5189">
        <f t="shared" si="665"/>
        <v>3.2229093523395704</v>
      </c>
      <c r="S5189">
        <f t="shared" si="669"/>
        <v>0.51602159682770155</v>
      </c>
      <c r="Z5189">
        <f>IF(B5186&gt;=10,1,0)</f>
        <v>0</v>
      </c>
      <c r="AA5189">
        <f t="shared" si="667"/>
        <v>-2.7068877555118691</v>
      </c>
      <c r="AB5189">
        <f>IF(Z5189=1,G5189-AA5189,0)</f>
        <v>0</v>
      </c>
      <c r="AC5189">
        <f t="shared" si="668"/>
        <v>0</v>
      </c>
    </row>
    <row r="5190" spans="1:29" x14ac:dyDescent="0.25">
      <c r="A5190">
        <v>0</v>
      </c>
      <c r="B5190">
        <v>0</v>
      </c>
      <c r="F5190">
        <f t="shared" si="666"/>
        <v>5186</v>
      </c>
      <c r="G5190">
        <v>0</v>
      </c>
      <c r="H5190">
        <f t="shared" si="670"/>
        <v>51.031742491092231</v>
      </c>
      <c r="I5190">
        <f t="shared" si="670"/>
        <v>-4.2838718976960921</v>
      </c>
      <c r="J5190">
        <f t="shared" si="670"/>
        <v>-248.82649670886869</v>
      </c>
      <c r="K5190">
        <f t="shared" si="670"/>
        <v>-61.869569000362432</v>
      </c>
      <c r="L5190">
        <f t="shared" si="670"/>
        <v>85.964849111115228</v>
      </c>
      <c r="M5190">
        <f t="shared" ref="M5190:M5253" si="671" xml:space="preserve"> SUM(H5190:L5190)+$G$3</f>
        <v>-6.946179718570761</v>
      </c>
      <c r="O5190">
        <f t="shared" ref="O5190:O5253" si="672">(G5190-M5190)^2</f>
        <v>48.249412682683776</v>
      </c>
      <c r="Q5190">
        <f t="shared" ref="Q5190:Q5253" si="673">G5190-M5190</f>
        <v>6.946179718570761</v>
      </c>
      <c r="S5190">
        <f t="shared" si="669"/>
        <v>2.809529907269988</v>
      </c>
      <c r="Z5190">
        <f>IF(B5187&gt;=10,1,0)</f>
        <v>0</v>
      </c>
      <c r="AA5190">
        <f t="shared" si="667"/>
        <v>-4.1366498113007726</v>
      </c>
      <c r="AB5190">
        <f>IF(Z5190=1,G5190-AA5190,0)</f>
        <v>0</v>
      </c>
      <c r="AC5190">
        <f t="shared" si="668"/>
        <v>0</v>
      </c>
    </row>
    <row r="5191" spans="1:29" x14ac:dyDescent="0.25">
      <c r="A5191">
        <v>0</v>
      </c>
      <c r="B5191">
        <v>0</v>
      </c>
      <c r="F5191">
        <f t="shared" ref="F5191:F5254" si="674">F5190+1</f>
        <v>5187</v>
      </c>
      <c r="G5191">
        <v>0</v>
      </c>
      <c r="H5191">
        <f t="shared" si="670"/>
        <v>51.074446185170466</v>
      </c>
      <c r="I5191">
        <f t="shared" si="670"/>
        <v>7.0771850075369978</v>
      </c>
      <c r="J5191">
        <f t="shared" si="670"/>
        <v>-235.09905176951341</v>
      </c>
      <c r="K5191">
        <f t="shared" si="670"/>
        <v>-70.266122928050265</v>
      </c>
      <c r="L5191">
        <f t="shared" si="670"/>
        <v>65.043351896442303</v>
      </c>
      <c r="M5191">
        <f t="shared" si="671"/>
        <v>-11.133025322264899</v>
      </c>
      <c r="O5191">
        <f t="shared" si="672"/>
        <v>123.94425282619146</v>
      </c>
      <c r="Q5191">
        <f t="shared" si="673"/>
        <v>11.133025322264899</v>
      </c>
      <c r="S5191">
        <f t="shared" si="669"/>
        <v>6.2550352547556347</v>
      </c>
      <c r="Z5191">
        <f>IF(B5188&gt;=10,1,0)</f>
        <v>0</v>
      </c>
      <c r="AA5191">
        <f t="shared" si="667"/>
        <v>-4.8779900675092644</v>
      </c>
      <c r="AB5191">
        <f>IF(Z5191=1,G5191-AA5191,0)</f>
        <v>0</v>
      </c>
      <c r="AC5191">
        <f t="shared" si="668"/>
        <v>0</v>
      </c>
    </row>
    <row r="5192" spans="1:29" x14ac:dyDescent="0.25">
      <c r="A5192">
        <v>0</v>
      </c>
      <c r="B5192">
        <v>0</v>
      </c>
      <c r="F5192">
        <f t="shared" si="674"/>
        <v>5188</v>
      </c>
      <c r="G5192">
        <v>0</v>
      </c>
      <c r="H5192">
        <f t="shared" si="670"/>
        <v>51.117143310310219</v>
      </c>
      <c r="I5192">
        <f t="shared" si="670"/>
        <v>18.317810986040264</v>
      </c>
      <c r="J5192">
        <f t="shared" si="670"/>
        <v>-217.34899687259468</v>
      </c>
      <c r="K5192">
        <f t="shared" si="670"/>
        <v>-77.45381666412402</v>
      </c>
      <c r="L5192">
        <f t="shared" si="670"/>
        <v>39.689257739226271</v>
      </c>
      <c r="M5192">
        <f t="shared" si="671"/>
        <v>-14.641435214992924</v>
      </c>
      <c r="O5192">
        <f t="shared" si="672"/>
        <v>214.3716251548349</v>
      </c>
      <c r="Q5192">
        <f t="shared" si="673"/>
        <v>14.641435214992924</v>
      </c>
      <c r="S5192">
        <f t="shared" si="669"/>
        <v>10.0787083341494</v>
      </c>
      <c r="Z5192">
        <f>IF(B5189&gt;=10,1,0)</f>
        <v>0</v>
      </c>
      <c r="AA5192">
        <f t="shared" si="667"/>
        <v>-4.562726880843524</v>
      </c>
      <c r="AB5192">
        <f>IF(Z5192=1,G5192-AA5192,0)</f>
        <v>0</v>
      </c>
      <c r="AC5192">
        <f t="shared" si="668"/>
        <v>0</v>
      </c>
    </row>
    <row r="5193" spans="1:29" x14ac:dyDescent="0.25">
      <c r="A5193">
        <v>0</v>
      </c>
      <c r="B5193">
        <v>0</v>
      </c>
      <c r="F5193">
        <f t="shared" si="674"/>
        <v>5189</v>
      </c>
      <c r="G5193">
        <v>0</v>
      </c>
      <c r="H5193">
        <f t="shared" si="670"/>
        <v>51.159833861019976</v>
      </c>
      <c r="I5193">
        <f t="shared" si="670"/>
        <v>29.246726736494512</v>
      </c>
      <c r="J5193">
        <f t="shared" si="670"/>
        <v>-195.88004037867444</v>
      </c>
      <c r="K5193">
        <f t="shared" si="670"/>
        <v>-83.308992940116653</v>
      </c>
      <c r="L5193">
        <f t="shared" si="670"/>
        <v>11.630406256702877</v>
      </c>
      <c r="M5193">
        <f t="shared" si="671"/>
        <v>-16.114900178424705</v>
      </c>
      <c r="O5193">
        <f t="shared" si="672"/>
        <v>259.69000776059261</v>
      </c>
      <c r="Q5193">
        <f t="shared" si="673"/>
        <v>16.114900178424705</v>
      </c>
      <c r="S5193">
        <f t="shared" si="669"/>
        <v>13.23996672984741</v>
      </c>
      <c r="Z5193">
        <f>IF(B5190&gt;=10,1,0)</f>
        <v>0</v>
      </c>
      <c r="AA5193">
        <f t="shared" si="667"/>
        <v>-2.8749334485772948</v>
      </c>
      <c r="AB5193">
        <f>IF(Z5193=1,G5193-AA5193,0)</f>
        <v>0</v>
      </c>
      <c r="AC5193">
        <f t="shared" si="668"/>
        <v>0</v>
      </c>
    </row>
    <row r="5194" spans="1:29" x14ac:dyDescent="0.25">
      <c r="A5194">
        <v>0</v>
      </c>
      <c r="B5194">
        <v>0</v>
      </c>
      <c r="F5194">
        <f t="shared" si="674"/>
        <v>5190</v>
      </c>
      <c r="G5194">
        <v>0</v>
      </c>
      <c r="H5194">
        <f t="shared" si="670"/>
        <v>51.20251783180916</v>
      </c>
      <c r="I5194">
        <f t="shared" si="670"/>
        <v>39.677957263091066</v>
      </c>
      <c r="J5194">
        <f t="shared" si="670"/>
        <v>-171.0595220856691</v>
      </c>
      <c r="K5194">
        <f t="shared" si="670"/>
        <v>-87.730919152321263</v>
      </c>
      <c r="L5194">
        <f t="shared" si="670"/>
        <v>-17.221038192059421</v>
      </c>
      <c r="M5194">
        <f t="shared" si="671"/>
        <v>-14.093838049000539</v>
      </c>
      <c r="O5194">
        <f t="shared" si="672"/>
        <v>198.63627095145532</v>
      </c>
      <c r="Q5194">
        <f t="shared" si="673"/>
        <v>14.093838049000539</v>
      </c>
      <c r="S5194">
        <f t="shared" si="669"/>
        <v>14.515608828763366</v>
      </c>
      <c r="Z5194">
        <f>IF(B5191&gt;=10,1,0)</f>
        <v>0</v>
      </c>
      <c r="AA5194">
        <f t="shared" ref="AA5194:AA5257" si="675">S5194+M5194</f>
        <v>0.42177077976282717</v>
      </c>
      <c r="AB5194">
        <f>IF(Z5194=1,G5194-AA5194,0)</f>
        <v>0</v>
      </c>
      <c r="AC5194">
        <f t="shared" ref="AC5194:AC5257" si="676">ABS(AB5194)</f>
        <v>0</v>
      </c>
    </row>
    <row r="5195" spans="1:29" x14ac:dyDescent="0.25">
      <c r="A5195">
        <v>20.58333333333335</v>
      </c>
      <c r="B5195">
        <v>1.9558333333333335</v>
      </c>
      <c r="F5195">
        <f t="shared" si="674"/>
        <v>5191</v>
      </c>
      <c r="G5195">
        <v>0</v>
      </c>
      <c r="H5195">
        <f t="shared" si="670"/>
        <v>51.245195217187913</v>
      </c>
      <c r="I5195">
        <f t="shared" si="670"/>
        <v>49.433996571880883</v>
      </c>
      <c r="J5195">
        <f t="shared" si="670"/>
        <v>-143.31212794311958</v>
      </c>
      <c r="K5195">
        <f t="shared" si="670"/>
        <v>-90.643520368104063</v>
      </c>
      <c r="L5195">
        <f t="shared" si="670"/>
        <v>-44.898897347144512</v>
      </c>
      <c r="M5195">
        <f t="shared" si="671"/>
        <v>-7.1381875831503123</v>
      </c>
      <c r="O5195">
        <f t="shared" si="672"/>
        <v>50.953721972241297</v>
      </c>
      <c r="Q5195">
        <f t="shared" si="673"/>
        <v>7.1381875831503123</v>
      </c>
      <c r="S5195">
        <f t="shared" ref="S5195:S5258" si="677">Q5194*$V$5 + Q5193*$V$6 + Q5192*$V$7 + Q5191*$V$8</f>
        <v>12.600295741165922</v>
      </c>
      <c r="Z5195">
        <f>IF(B5192&gt;=10,1,0)</f>
        <v>0</v>
      </c>
      <c r="AA5195">
        <f t="shared" si="675"/>
        <v>5.4621081580156101</v>
      </c>
      <c r="AB5195">
        <f>IF(Z5195=1,G5195-AA5195,0)</f>
        <v>0</v>
      </c>
      <c r="AC5195">
        <f t="shared" si="676"/>
        <v>0</v>
      </c>
    </row>
    <row r="5196" spans="1:29" x14ac:dyDescent="0.25">
      <c r="A5196">
        <v>91.066666666666492</v>
      </c>
      <c r="B5196">
        <v>6.8850666666666651</v>
      </c>
      <c r="F5196">
        <f t="shared" si="674"/>
        <v>5192</v>
      </c>
      <c r="G5196">
        <v>0</v>
      </c>
      <c r="H5196">
        <f t="shared" si="670"/>
        <v>51.287866011667319</v>
      </c>
      <c r="I5196">
        <f t="shared" si="670"/>
        <v>58.348828251813664</v>
      </c>
      <c r="J5196">
        <f t="shared" si="670"/>
        <v>-113.11262355780859</v>
      </c>
      <c r="K5196">
        <f t="shared" si="670"/>
        <v>-91.996688121008006</v>
      </c>
      <c r="L5196">
        <f t="shared" si="670"/>
        <v>-69.516970846978481</v>
      </c>
      <c r="M5196">
        <f t="shared" si="671"/>
        <v>6.0475780238349159</v>
      </c>
      <c r="O5196">
        <f t="shared" si="672"/>
        <v>36.573199954371027</v>
      </c>
      <c r="Q5196">
        <f t="shared" si="673"/>
        <v>-6.0475780238349159</v>
      </c>
      <c r="S5196">
        <f t="shared" si="677"/>
        <v>6.2162418894755476</v>
      </c>
      <c r="Z5196">
        <f>IF(B5193&gt;=10,1,0)</f>
        <v>0</v>
      </c>
      <c r="AA5196">
        <f t="shared" si="675"/>
        <v>12.263819913310464</v>
      </c>
      <c r="AB5196">
        <f>IF(Z5196=1,G5196-AA5196,0)</f>
        <v>0</v>
      </c>
      <c r="AC5196">
        <f t="shared" si="676"/>
        <v>0</v>
      </c>
    </row>
    <row r="5197" spans="1:29" x14ac:dyDescent="0.25">
      <c r="A5197">
        <v>180.77333333333348</v>
      </c>
      <c r="B5197">
        <v>12.058800000000002</v>
      </c>
      <c r="F5197">
        <f t="shared" si="674"/>
        <v>5193</v>
      </c>
      <c r="G5197">
        <v>0</v>
      </c>
      <c r="H5197">
        <f t="shared" si="670"/>
        <v>51.330530209759232</v>
      </c>
      <c r="I5197">
        <f t="shared" si="670"/>
        <v>66.270750540161885</v>
      </c>
      <c r="J5197">
        <f t="shared" si="670"/>
        <v>-80.977730822705411</v>
      </c>
      <c r="K5197">
        <f t="shared" si="670"/>
        <v>-91.767142478102471</v>
      </c>
      <c r="L5197">
        <f t="shared" si="670"/>
        <v>-89.397577665795765</v>
      </c>
      <c r="M5197">
        <f t="shared" si="671"/>
        <v>26.495996069466486</v>
      </c>
      <c r="O5197">
        <f t="shared" si="672"/>
        <v>702.0378077131835</v>
      </c>
      <c r="Q5197">
        <f t="shared" si="673"/>
        <v>-26.495996069466486</v>
      </c>
      <c r="S5197">
        <f t="shared" si="677"/>
        <v>-5.7757145387332267</v>
      </c>
      <c r="Z5197">
        <f>IF(B5194&gt;=10,1,0)</f>
        <v>0</v>
      </c>
      <c r="AA5197">
        <f t="shared" si="675"/>
        <v>20.72028153073326</v>
      </c>
      <c r="AB5197">
        <f>IF(Z5197=1,G5197-AA5197,0)</f>
        <v>0</v>
      </c>
      <c r="AC5197">
        <f t="shared" si="676"/>
        <v>0</v>
      </c>
    </row>
    <row r="5198" spans="1:29" x14ac:dyDescent="0.25">
      <c r="A5198">
        <v>281.33333333333348</v>
      </c>
      <c r="B5198">
        <v>17.295400000000001</v>
      </c>
      <c r="F5198">
        <f t="shared" si="674"/>
        <v>5194</v>
      </c>
      <c r="G5198">
        <v>20.58333333333335</v>
      </c>
      <c r="H5198">
        <f t="shared" si="670"/>
        <v>51.373187805976443</v>
      </c>
      <c r="I5198">
        <f t="shared" si="670"/>
        <v>73.064957798580167</v>
      </c>
      <c r="J5198">
        <f t="shared" si="670"/>
        <v>-47.457286661957738</v>
      </c>
      <c r="K5198">
        <f t="shared" si="670"/>
        <v>-89.958832548549907</v>
      </c>
      <c r="L5198">
        <f t="shared" si="670"/>
        <v>-103.18588730317363</v>
      </c>
      <c r="M5198">
        <f t="shared" si="671"/>
        <v>54.873305377024352</v>
      </c>
      <c r="O5198">
        <f t="shared" si="672"/>
        <v>1175.8021827571104</v>
      </c>
      <c r="Q5198">
        <f t="shared" si="673"/>
        <v>-34.289972043691002</v>
      </c>
      <c r="S5198">
        <f t="shared" si="677"/>
        <v>-24.271639992647358</v>
      </c>
      <c r="Z5198">
        <f>IF(B5195&gt;=10,1,0)</f>
        <v>0</v>
      </c>
      <c r="AA5198">
        <f t="shared" si="675"/>
        <v>30.601665384376993</v>
      </c>
      <c r="AB5198">
        <f>IF(Z5198=1,G5198-AA5198,0)</f>
        <v>0</v>
      </c>
      <c r="AC5198">
        <f t="shared" si="676"/>
        <v>0</v>
      </c>
    </row>
    <row r="5199" spans="1:29" x14ac:dyDescent="0.25">
      <c r="A5199">
        <v>381.27666666666698</v>
      </c>
      <c r="B5199">
        <v>22.529733333333297</v>
      </c>
      <c r="F5199">
        <f t="shared" si="674"/>
        <v>5195</v>
      </c>
      <c r="G5199">
        <v>91.066666666666492</v>
      </c>
      <c r="H5199">
        <f t="shared" si="670"/>
        <v>51.415838794832531</v>
      </c>
      <c r="I5199">
        <f t="shared" si="670"/>
        <v>78.615834471485613</v>
      </c>
      <c r="J5199">
        <f t="shared" si="670"/>
        <v>-13.124835168778649</v>
      </c>
      <c r="K5199">
        <f t="shared" si="670"/>
        <v>-86.602868543030013</v>
      </c>
      <c r="L5199">
        <f t="shared" si="670"/>
        <v>-109.94224924358413</v>
      </c>
      <c r="M5199">
        <f t="shared" si="671"/>
        <v>91.398886597074366</v>
      </c>
      <c r="O5199">
        <f t="shared" si="672"/>
        <v>0.11037008216021243</v>
      </c>
      <c r="Q5199">
        <f t="shared" si="673"/>
        <v>-0.33221993040787368</v>
      </c>
      <c r="S5199">
        <f t="shared" si="677"/>
        <v>-31.860020724335193</v>
      </c>
      <c r="Z5199">
        <f>IF(B5196&gt;=10,1,0)</f>
        <v>0</v>
      </c>
      <c r="AA5199">
        <f t="shared" si="675"/>
        <v>59.538865872739173</v>
      </c>
      <c r="AB5199">
        <f>IF(Z5199=1,G5199-AA5199,0)</f>
        <v>0</v>
      </c>
      <c r="AC5199">
        <f t="shared" si="676"/>
        <v>0</v>
      </c>
    </row>
    <row r="5200" spans="1:29" x14ac:dyDescent="0.25">
      <c r="A5200">
        <v>470.56</v>
      </c>
      <c r="B5200">
        <v>27.706299999999999</v>
      </c>
      <c r="F5200">
        <f t="shared" si="674"/>
        <v>5196</v>
      </c>
      <c r="G5200">
        <v>180.77333333333348</v>
      </c>
      <c r="H5200">
        <f t="shared" si="670"/>
        <v>51.458483170841923</v>
      </c>
      <c r="I5200">
        <f t="shared" si="670"/>
        <v>82.828922491002118</v>
      </c>
      <c r="J5200">
        <f t="shared" si="670"/>
        <v>21.432185893029953</v>
      </c>
      <c r="K5200">
        <f t="shared" si="670"/>
        <v>-81.756986552872561</v>
      </c>
      <c r="L5200">
        <f t="shared" si="670"/>
        <v>-109.20622858620453</v>
      </c>
      <c r="M5200">
        <f t="shared" si="671"/>
        <v>135.79354270194591</v>
      </c>
      <c r="O5200">
        <f t="shared" si="672"/>
        <v>2023.1815652434614</v>
      </c>
      <c r="Q5200">
        <f t="shared" si="673"/>
        <v>44.979790631387573</v>
      </c>
      <c r="S5200">
        <f t="shared" si="677"/>
        <v>-1.7540415697867198</v>
      </c>
      <c r="Z5200">
        <f>IF(B5197&gt;=10,1,0)</f>
        <v>1</v>
      </c>
      <c r="AA5200">
        <f t="shared" si="675"/>
        <v>134.03950113215919</v>
      </c>
      <c r="AB5200">
        <f>IF(Z5200=1,G5200-AA5200,0)</f>
        <v>46.733832201174295</v>
      </c>
      <c r="AC5200">
        <f t="shared" si="676"/>
        <v>46.733832201174295</v>
      </c>
    </row>
    <row r="5201" spans="1:29" x14ac:dyDescent="0.25">
      <c r="A5201">
        <v>560.45333333333349</v>
      </c>
      <c r="B5201">
        <v>32.764366666666703</v>
      </c>
      <c r="F5201">
        <f t="shared" si="674"/>
        <v>5197</v>
      </c>
      <c r="G5201">
        <v>281.33333333333348</v>
      </c>
      <c r="H5201">
        <f t="shared" si="670"/>
        <v>51.501120928519953</v>
      </c>
      <c r="I5201">
        <f t="shared" si="670"/>
        <v>85.632528649435329</v>
      </c>
      <c r="J5201">
        <f t="shared" si="670"/>
        <v>55.622496312113775</v>
      </c>
      <c r="K5201">
        <f t="shared" si="670"/>
        <v>-75.504555256852683</v>
      </c>
      <c r="L5201">
        <f t="shared" si="670"/>
        <v>-101.02798392249333</v>
      </c>
      <c r="M5201">
        <f t="shared" si="671"/>
        <v>187.26077299687205</v>
      </c>
      <c r="O5201">
        <f t="shared" si="672"/>
        <v>8849.6466082571769</v>
      </c>
      <c r="Q5201">
        <f t="shared" si="673"/>
        <v>94.072560336461436</v>
      </c>
      <c r="S5201">
        <f t="shared" si="677"/>
        <v>41.056427709953084</v>
      </c>
      <c r="Z5201">
        <f>IF(B5198&gt;=10,1,0)</f>
        <v>1</v>
      </c>
      <c r="AA5201">
        <f t="shared" si="675"/>
        <v>228.31720070682513</v>
      </c>
      <c r="AB5201">
        <f>IF(Z5201=1,G5201-AA5201,0)</f>
        <v>53.016132626508352</v>
      </c>
      <c r="AC5201">
        <f t="shared" si="676"/>
        <v>53.016132626508352</v>
      </c>
    </row>
    <row r="5202" spans="1:29" x14ac:dyDescent="0.25">
      <c r="A5202">
        <v>650.66333333333341</v>
      </c>
      <c r="B5202">
        <v>37.631333333333345</v>
      </c>
      <c r="F5202">
        <f t="shared" si="674"/>
        <v>5198</v>
      </c>
      <c r="G5202">
        <v>381.27666666666698</v>
      </c>
      <c r="H5202">
        <f t="shared" si="670"/>
        <v>51.543752062382737</v>
      </c>
      <c r="I5202">
        <f t="shared" si="670"/>
        <v>86.978944587111769</v>
      </c>
      <c r="J5202">
        <f t="shared" si="670"/>
        <v>88.861090397798307</v>
      </c>
      <c r="K5202">
        <f t="shared" si="670"/>
        <v>-67.953141644290341</v>
      </c>
      <c r="L5202">
        <f t="shared" si="670"/>
        <v>-85.964849111108066</v>
      </c>
      <c r="M5202">
        <f t="shared" si="671"/>
        <v>244.50296257804342</v>
      </c>
      <c r="O5202">
        <f t="shared" si="672"/>
        <v>18707.046130122362</v>
      </c>
      <c r="Q5202">
        <f t="shared" si="673"/>
        <v>136.77370408862356</v>
      </c>
      <c r="S5202">
        <f t="shared" si="677"/>
        <v>86.551412041667618</v>
      </c>
      <c r="Z5202">
        <f>IF(B5199&gt;=10,1,0)</f>
        <v>1</v>
      </c>
      <c r="AA5202">
        <f t="shared" si="675"/>
        <v>331.05437461971104</v>
      </c>
      <c r="AB5202">
        <f>IF(Z5202=1,G5202-AA5202,0)</f>
        <v>50.222292046955943</v>
      </c>
      <c r="AC5202">
        <f t="shared" si="676"/>
        <v>50.222292046955943</v>
      </c>
    </row>
    <row r="5203" spans="1:29" x14ac:dyDescent="0.25">
      <c r="A5203">
        <v>722.27</v>
      </c>
      <c r="B5203">
        <v>42.215400000000002</v>
      </c>
      <c r="F5203">
        <f t="shared" si="674"/>
        <v>5199</v>
      </c>
      <c r="G5203">
        <v>470.56</v>
      </c>
      <c r="H5203">
        <f t="shared" si="670"/>
        <v>51.586376566947287</v>
      </c>
      <c r="I5203">
        <f t="shared" si="670"/>
        <v>86.845258635201134</v>
      </c>
      <c r="J5203">
        <f t="shared" si="670"/>
        <v>120.57924658982834</v>
      </c>
      <c r="K5203">
        <f t="shared" si="670"/>
        <v>-59.232660429791153</v>
      </c>
      <c r="L5203">
        <f t="shared" si="670"/>
        <v>-65.043351896433109</v>
      </c>
      <c r="M5203">
        <f t="shared" si="671"/>
        <v>305.77203575190151</v>
      </c>
      <c r="O5203">
        <f t="shared" si="672"/>
        <v>27155.073161032586</v>
      </c>
      <c r="Q5203">
        <f t="shared" si="673"/>
        <v>164.78796424809849</v>
      </c>
      <c r="S5203">
        <f t="shared" si="677"/>
        <v>124.71661234276239</v>
      </c>
      <c r="Z5203">
        <f>IF(B5200&gt;=10,1,0)</f>
        <v>1</v>
      </c>
      <c r="AA5203">
        <f t="shared" si="675"/>
        <v>430.48864809466392</v>
      </c>
      <c r="AB5203">
        <f>IF(Z5203=1,G5203-AA5203,0)</f>
        <v>40.071351905336087</v>
      </c>
      <c r="AC5203">
        <f t="shared" si="676"/>
        <v>40.071351905336087</v>
      </c>
    </row>
    <row r="5204" spans="1:29" x14ac:dyDescent="0.25">
      <c r="A5204">
        <v>782.9366666666665</v>
      </c>
      <c r="B5204">
        <v>46.398166666666654</v>
      </c>
      <c r="F5204">
        <f t="shared" si="674"/>
        <v>5200</v>
      </c>
      <c r="G5204">
        <v>560.45333333333349</v>
      </c>
      <c r="H5204">
        <f t="shared" si="670"/>
        <v>51.628994436731411</v>
      </c>
      <c r="I5204">
        <f t="shared" si="670"/>
        <v>85.233745698635801</v>
      </c>
      <c r="J5204">
        <f t="shared" si="670"/>
        <v>150.23425844182418</v>
      </c>
      <c r="K5204">
        <f t="shared" si="670"/>
        <v>-49.493138997144634</v>
      </c>
      <c r="L5204">
        <f t="shared" si="670"/>
        <v>-39.689257739239117</v>
      </c>
      <c r="M5204">
        <f t="shared" si="671"/>
        <v>368.95176812695661</v>
      </c>
      <c r="O5204">
        <f t="shared" si="672"/>
        <v>36672.849476492214</v>
      </c>
      <c r="Q5204">
        <f t="shared" si="673"/>
        <v>191.50156520637688</v>
      </c>
      <c r="S5204">
        <f t="shared" si="677"/>
        <v>149.08227039438114</v>
      </c>
      <c r="Z5204">
        <f>IF(B5201&gt;=10,1,0)</f>
        <v>1</v>
      </c>
      <c r="AA5204">
        <f t="shared" si="675"/>
        <v>518.03403852133772</v>
      </c>
      <c r="AB5204">
        <f>IF(Z5204=1,G5204-AA5204,0)</f>
        <v>42.419294811995769</v>
      </c>
      <c r="AC5204">
        <f t="shared" si="676"/>
        <v>42.419294811995769</v>
      </c>
    </row>
    <row r="5205" spans="1:29" x14ac:dyDescent="0.25">
      <c r="A5205">
        <v>840.66333333333296</v>
      </c>
      <c r="B5205">
        <v>50.029899999999998</v>
      </c>
      <c r="F5205">
        <f t="shared" si="674"/>
        <v>5201</v>
      </c>
      <c r="G5205">
        <v>650.66333333333341</v>
      </c>
      <c r="H5205">
        <f t="shared" si="670"/>
        <v>51.671605666253882</v>
      </c>
      <c r="I5205">
        <f t="shared" si="670"/>
        <v>82.171828544541597</v>
      </c>
      <c r="J5205">
        <f t="shared" si="670"/>
        <v>177.31872047907575</v>
      </c>
      <c r="K5205">
        <f t="shared" si="670"/>
        <v>-38.902136324342962</v>
      </c>
      <c r="L5205">
        <f t="shared" si="670"/>
        <v>-11.630406256716562</v>
      </c>
      <c r="M5205">
        <f t="shared" si="671"/>
        <v>431.66677839496072</v>
      </c>
      <c r="O5205">
        <f t="shared" si="672"/>
        <v>47959.491074875688</v>
      </c>
      <c r="Q5205">
        <f t="shared" si="673"/>
        <v>218.9965549383727</v>
      </c>
      <c r="S5205">
        <f t="shared" si="677"/>
        <v>171.31707823141687</v>
      </c>
      <c r="Z5205">
        <f>IF(B5202&gt;=10,1,0)</f>
        <v>1</v>
      </c>
      <c r="AA5205">
        <f t="shared" si="675"/>
        <v>602.98385662637759</v>
      </c>
      <c r="AB5205">
        <f>IF(Z5205=1,G5205-AA5205,0)</f>
        <v>47.679476706955825</v>
      </c>
      <c r="AC5205">
        <f t="shared" si="676"/>
        <v>47.679476706955825</v>
      </c>
    </row>
    <row r="5206" spans="1:29" x14ac:dyDescent="0.25">
      <c r="A5206">
        <v>897.09333333333302</v>
      </c>
      <c r="B5206">
        <v>52.928966666666653</v>
      </c>
      <c r="F5206">
        <f t="shared" si="674"/>
        <v>5202</v>
      </c>
      <c r="G5206">
        <v>722.27</v>
      </c>
      <c r="H5206">
        <f t="shared" si="670"/>
        <v>51.71421025003422</v>
      </c>
      <c r="I5206">
        <f t="shared" si="670"/>
        <v>77.711611154951285</v>
      </c>
      <c r="J5206">
        <f t="shared" si="670"/>
        <v>201.36921004691379</v>
      </c>
      <c r="K5206">
        <f t="shared" si="670"/>
        <v>-27.641860294600903</v>
      </c>
      <c r="L5206">
        <f t="shared" si="670"/>
        <v>17.221038192070658</v>
      </c>
      <c r="M5206">
        <f t="shared" si="671"/>
        <v>491.41137563551797</v>
      </c>
      <c r="O5206">
        <f t="shared" si="672"/>
        <v>53295.704443461007</v>
      </c>
      <c r="Q5206">
        <f t="shared" si="673"/>
        <v>230.85862436448201</v>
      </c>
      <c r="S5206">
        <f t="shared" si="677"/>
        <v>194.7097551016729</v>
      </c>
      <c r="Z5206">
        <f>IF(B5203&gt;=10,1,0)</f>
        <v>1</v>
      </c>
      <c r="AA5206">
        <f t="shared" si="675"/>
        <v>686.12113073719092</v>
      </c>
      <c r="AB5206">
        <f>IF(Z5206=1,G5206-AA5206,0)</f>
        <v>36.148869262809058</v>
      </c>
      <c r="AC5206">
        <f t="shared" si="676"/>
        <v>36.148869262809058</v>
      </c>
    </row>
    <row r="5207" spans="1:29" x14ac:dyDescent="0.25">
      <c r="A5207">
        <v>717.35333333333347</v>
      </c>
      <c r="B5207">
        <v>54.899866666666654</v>
      </c>
      <c r="F5207">
        <f t="shared" si="674"/>
        <v>5203</v>
      </c>
      <c r="G5207">
        <v>782.9366666666665</v>
      </c>
      <c r="H5207">
        <f t="shared" si="670"/>
        <v>51.756808182592813</v>
      </c>
      <c r="I5207">
        <f t="shared" si="670"/>
        <v>71.928992084595066</v>
      </c>
      <c r="J5207">
        <f t="shared" si="670"/>
        <v>221.97421660073553</v>
      </c>
      <c r="K5207">
        <f t="shared" si="670"/>
        <v>-15.906032987232267</v>
      </c>
      <c r="L5207">
        <f t="shared" si="670"/>
        <v>44.8988973471549</v>
      </c>
      <c r="M5207">
        <f t="shared" si="671"/>
        <v>545.69004751399507</v>
      </c>
      <c r="O5207">
        <f t="shared" si="672"/>
        <v>56285.958299372724</v>
      </c>
      <c r="Q5207">
        <f t="shared" si="673"/>
        <v>237.24661915267143</v>
      </c>
      <c r="S5207">
        <f t="shared" si="677"/>
        <v>205.15117779575496</v>
      </c>
      <c r="Z5207">
        <f>IF(B5204&gt;=10,1,0)</f>
        <v>1</v>
      </c>
      <c r="AA5207">
        <f t="shared" si="675"/>
        <v>750.84122530975003</v>
      </c>
      <c r="AB5207">
        <f>IF(Z5207=1,G5207-AA5207,0)</f>
        <v>32.095441356916467</v>
      </c>
      <c r="AC5207">
        <f t="shared" si="676"/>
        <v>32.095441356916467</v>
      </c>
    </row>
    <row r="5208" spans="1:29" x14ac:dyDescent="0.25">
      <c r="A5208">
        <v>642.20333333333349</v>
      </c>
      <c r="B5208">
        <v>55.774266666666648</v>
      </c>
      <c r="F5208">
        <f t="shared" si="674"/>
        <v>5204</v>
      </c>
      <c r="G5208">
        <v>840.66333333333296</v>
      </c>
      <c r="H5208">
        <f t="shared" si="670"/>
        <v>51.799399458450985</v>
      </c>
      <c r="I5208">
        <f t="shared" si="670"/>
        <v>64.922372911611731</v>
      </c>
      <c r="J5208">
        <f t="shared" si="670"/>
        <v>238.78118276564044</v>
      </c>
      <c r="K5208">
        <f t="shared" si="670"/>
        <v>-3.8965578779996477</v>
      </c>
      <c r="L5208">
        <f t="shared" si="670"/>
        <v>69.516970846967766</v>
      </c>
      <c r="M5208">
        <f t="shared" si="671"/>
        <v>592.1605343908202</v>
      </c>
      <c r="O5208">
        <f t="shared" si="672"/>
        <v>61753.641082262919</v>
      </c>
      <c r="Q5208">
        <f t="shared" si="673"/>
        <v>248.50279894251275</v>
      </c>
      <c r="S5208">
        <f t="shared" si="677"/>
        <v>209.82983318267134</v>
      </c>
      <c r="Z5208">
        <f>IF(B5205&gt;=10,1,0)</f>
        <v>1</v>
      </c>
      <c r="AA5208">
        <f t="shared" si="675"/>
        <v>801.99036757349154</v>
      </c>
      <c r="AB5208">
        <f>IF(Z5208=1,G5208-AA5208,0)</f>
        <v>38.672965759841418</v>
      </c>
      <c r="AC5208">
        <f t="shared" si="676"/>
        <v>38.672965759841418</v>
      </c>
    </row>
    <row r="5209" spans="1:29" x14ac:dyDescent="0.25">
      <c r="A5209">
        <v>654.26666666666699</v>
      </c>
      <c r="B5209">
        <v>55.465800000000002</v>
      </c>
      <c r="F5209">
        <f t="shared" si="674"/>
        <v>5205</v>
      </c>
      <c r="G5209">
        <v>897.09333333333302</v>
      </c>
      <c r="H5209">
        <f t="shared" si="670"/>
        <v>51.841984072130828</v>
      </c>
      <c r="I5209">
        <f t="shared" si="670"/>
        <v>56.810983759197569</v>
      </c>
      <c r="J5209">
        <f t="shared" si="670"/>
        <v>251.50253669077574</v>
      </c>
      <c r="K5209">
        <f t="shared" si="670"/>
        <v>8.1799537134913862</v>
      </c>
      <c r="L5209">
        <f t="shared" si="670"/>
        <v>89.397577665787679</v>
      </c>
      <c r="M5209">
        <f t="shared" si="671"/>
        <v>628.77020218753228</v>
      </c>
      <c r="O5209">
        <f t="shared" si="672"/>
        <v>71997.302707886585</v>
      </c>
      <c r="Q5209">
        <f t="shared" si="673"/>
        <v>268.32313114580074</v>
      </c>
      <c r="S5209">
        <f t="shared" si="677"/>
        <v>218.67638434957973</v>
      </c>
      <c r="Z5209">
        <f>IF(B5206&gt;=10,1,0)</f>
        <v>1</v>
      </c>
      <c r="AA5209">
        <f t="shared" si="675"/>
        <v>847.44658653711201</v>
      </c>
      <c r="AB5209">
        <f>IF(Z5209=1,G5209-AA5209,0)</f>
        <v>49.646746796221009</v>
      </c>
      <c r="AC5209">
        <f t="shared" si="676"/>
        <v>49.646746796221009</v>
      </c>
    </row>
    <row r="5210" spans="1:29" x14ac:dyDescent="0.25">
      <c r="A5210">
        <v>405.58333333333303</v>
      </c>
      <c r="B5210">
        <v>54.006399999999999</v>
      </c>
      <c r="F5210">
        <f t="shared" si="674"/>
        <v>5206</v>
      </c>
      <c r="G5210">
        <v>717.35333333333347</v>
      </c>
      <c r="H5210">
        <f t="shared" si="670"/>
        <v>51.884562018155343</v>
      </c>
      <c r="I5210">
        <f t="shared" si="670"/>
        <v>47.732854382348627</v>
      </c>
      <c r="J5210">
        <f t="shared" si="670"/>
        <v>259.92061248345675</v>
      </c>
      <c r="K5210">
        <f t="shared" si="670"/>
        <v>20.115737170275281</v>
      </c>
      <c r="L5210">
        <f t="shared" si="670"/>
        <v>103.18588730316868</v>
      </c>
      <c r="M5210">
        <f t="shared" si="671"/>
        <v>653.87681964355363</v>
      </c>
      <c r="O5210">
        <f t="shared" si="672"/>
        <v>4029.2677902088067</v>
      </c>
      <c r="Q5210">
        <f t="shared" si="673"/>
        <v>63.476513689779836</v>
      </c>
      <c r="S5210">
        <f t="shared" si="677"/>
        <v>236.0911756772631</v>
      </c>
      <c r="Z5210">
        <f>IF(B5207&gt;=10,1,0)</f>
        <v>1</v>
      </c>
      <c r="AA5210">
        <f t="shared" si="675"/>
        <v>889.96799532081673</v>
      </c>
      <c r="AB5210">
        <f>IF(Z5210=1,G5210-AA5210,0)</f>
        <v>-172.61466198748326</v>
      </c>
      <c r="AC5210">
        <f t="shared" si="676"/>
        <v>172.61466198748326</v>
      </c>
    </row>
    <row r="5211" spans="1:29" x14ac:dyDescent="0.25">
      <c r="A5211">
        <v>728.16333333333353</v>
      </c>
      <c r="B5211">
        <v>51.531566666666706</v>
      </c>
      <c r="F5211">
        <f t="shared" si="674"/>
        <v>5207</v>
      </c>
      <c r="G5211">
        <v>642.20333333333349</v>
      </c>
      <c r="H5211">
        <f t="shared" si="670"/>
        <v>51.927133291048314</v>
      </c>
      <c r="I5211">
        <f t="shared" si="670"/>
        <v>37.84246534538525</v>
      </c>
      <c r="J5211">
        <f t="shared" si="670"/>
        <v>263.89137453294074</v>
      </c>
      <c r="K5211">
        <f t="shared" si="670"/>
        <v>31.705448965815673</v>
      </c>
      <c r="L5211">
        <f t="shared" si="670"/>
        <v>109.94224924358534</v>
      </c>
      <c r="M5211">
        <f t="shared" si="671"/>
        <v>666.34583766492437</v>
      </c>
      <c r="O5211">
        <f t="shared" si="672"/>
        <v>582.86051540088465</v>
      </c>
      <c r="Q5211">
        <f t="shared" si="673"/>
        <v>-24.142504331590885</v>
      </c>
      <c r="S5211">
        <f t="shared" si="677"/>
        <v>58.014311935391838</v>
      </c>
      <c r="Z5211">
        <f>IF(B5208&gt;=10,1,0)</f>
        <v>1</v>
      </c>
      <c r="AA5211">
        <f t="shared" si="675"/>
        <v>724.36014960031616</v>
      </c>
      <c r="AB5211">
        <f>IF(Z5211=1,G5211-AA5211,0)</f>
        <v>-82.156816266982673</v>
      </c>
      <c r="AC5211">
        <f t="shared" si="676"/>
        <v>82.156816266982673</v>
      </c>
    </row>
    <row r="5212" spans="1:29" x14ac:dyDescent="0.25">
      <c r="A5212">
        <v>313.95666666666648</v>
      </c>
      <c r="B5212">
        <v>48.230533333333348</v>
      </c>
      <c r="F5212">
        <f t="shared" si="674"/>
        <v>5208</v>
      </c>
      <c r="G5212">
        <v>654.26666666666699</v>
      </c>
      <c r="H5212">
        <f t="shared" si="670"/>
        <v>51.969697885334504</v>
      </c>
      <c r="I5212">
        <f t="shared" si="670"/>
        <v>27.308119259627233</v>
      </c>
      <c r="J5212">
        <f t="shared" si="670"/>
        <v>263.34688199965098</v>
      </c>
      <c r="K5212">
        <f t="shared" si="670"/>
        <v>42.749699399395453</v>
      </c>
      <c r="L5212">
        <f t="shared" si="670"/>
        <v>109.20622858620276</v>
      </c>
      <c r="M5212">
        <f t="shared" si="671"/>
        <v>665.61779341635997</v>
      </c>
      <c r="O5212">
        <f t="shared" si="672"/>
        <v>128.84807848759553</v>
      </c>
      <c r="Q5212">
        <f t="shared" si="673"/>
        <v>-11.35112674969298</v>
      </c>
      <c r="S5212">
        <f t="shared" si="677"/>
        <v>-32.763260957899334</v>
      </c>
      <c r="Z5212">
        <f>IF(B5209&gt;=10,1,0)</f>
        <v>1</v>
      </c>
      <c r="AA5212">
        <f t="shared" si="675"/>
        <v>632.85453245846065</v>
      </c>
      <c r="AB5212">
        <f>IF(Z5212=1,G5212-AA5212,0)</f>
        <v>21.412134208206339</v>
      </c>
      <c r="AC5212">
        <f t="shared" si="676"/>
        <v>21.412134208206339</v>
      </c>
    </row>
    <row r="5213" spans="1:29" x14ac:dyDescent="0.25">
      <c r="A5213">
        <v>544.16666666666652</v>
      </c>
      <c r="B5213">
        <v>44.295166666666653</v>
      </c>
      <c r="F5213">
        <f t="shared" si="674"/>
        <v>5209</v>
      </c>
      <c r="G5213">
        <v>405.58333333333303</v>
      </c>
      <c r="H5213">
        <f t="shared" si="670"/>
        <v>52.012255795539446</v>
      </c>
      <c r="I5213">
        <f t="shared" si="670"/>
        <v>16.309076814193475</v>
      </c>
      <c r="J5213">
        <f t="shared" si="670"/>
        <v>258.29645130179921</v>
      </c>
      <c r="K5213">
        <f t="shared" si="670"/>
        <v>53.058482901630335</v>
      </c>
      <c r="L5213">
        <f t="shared" si="670"/>
        <v>101.02798392249892</v>
      </c>
      <c r="M5213">
        <f t="shared" si="671"/>
        <v>651.74141702181043</v>
      </c>
      <c r="O5213">
        <f t="shared" si="672"/>
        <v>60593.802165183442</v>
      </c>
      <c r="Q5213">
        <f t="shared" si="673"/>
        <v>-246.1580836884774</v>
      </c>
      <c r="S5213">
        <f t="shared" si="677"/>
        <v>-24.12929871170439</v>
      </c>
      <c r="Z5213">
        <f>IF(B5210&gt;=10,1,0)</f>
        <v>1</v>
      </c>
      <c r="AA5213">
        <f t="shared" si="675"/>
        <v>627.6121183101061</v>
      </c>
      <c r="AB5213">
        <f>IF(Z5213=1,G5213-AA5213,0)</f>
        <v>-222.02878497677307</v>
      </c>
      <c r="AC5213">
        <f t="shared" si="676"/>
        <v>222.02878497677307</v>
      </c>
    </row>
    <row r="5214" spans="1:29" x14ac:dyDescent="0.25">
      <c r="A5214">
        <v>761.33333333333348</v>
      </c>
      <c r="B5214">
        <v>39.891466666666702</v>
      </c>
      <c r="F5214">
        <f t="shared" si="674"/>
        <v>5210</v>
      </c>
      <c r="G5214">
        <v>728.16333333333353</v>
      </c>
      <c r="H5214">
        <f t="shared" si="670"/>
        <v>52.054807016189542</v>
      </c>
      <c r="I5214">
        <f t="shared" si="670"/>
        <v>5.0325063356953184</v>
      </c>
      <c r="J5214">
        <f t="shared" si="670"/>
        <v>248.82649670886966</v>
      </c>
      <c r="K5214">
        <f t="shared" si="670"/>
        <v>62.454446895196796</v>
      </c>
      <c r="L5214">
        <f t="shared" si="670"/>
        <v>85.964849111116735</v>
      </c>
      <c r="M5214">
        <f t="shared" si="671"/>
        <v>625.37027235321705</v>
      </c>
      <c r="O5214">
        <f t="shared" si="672"/>
        <v>10566.413385661945</v>
      </c>
      <c r="Q5214">
        <f t="shared" si="673"/>
        <v>102.79306098011648</v>
      </c>
      <c r="S5214">
        <f t="shared" si="677"/>
        <v>-217.91578459521784</v>
      </c>
      <c r="Z5214">
        <f>IF(B5211&gt;=10,1,0)</f>
        <v>1</v>
      </c>
      <c r="AA5214">
        <f t="shared" si="675"/>
        <v>407.45448775799923</v>
      </c>
      <c r="AB5214">
        <f>IF(Z5214=1,G5214-AA5214,0)</f>
        <v>320.70884557533429</v>
      </c>
      <c r="AC5214">
        <f t="shared" si="676"/>
        <v>320.70884557533429</v>
      </c>
    </row>
    <row r="5215" spans="1:29" x14ac:dyDescent="0.25">
      <c r="A5215">
        <v>716.61333333333346</v>
      </c>
      <c r="B5215">
        <v>35.152766666666651</v>
      </c>
      <c r="F5215">
        <f t="shared" si="674"/>
        <v>5211</v>
      </c>
      <c r="G5215">
        <v>313.95666666666648</v>
      </c>
      <c r="H5215">
        <f t="shared" si="670"/>
        <v>52.09735154181206</v>
      </c>
      <c r="I5215">
        <f t="shared" si="670"/>
        <v>-6.329701214765211</v>
      </c>
      <c r="J5215">
        <f t="shared" si="670"/>
        <v>235.09905176950099</v>
      </c>
      <c r="K5215">
        <f t="shared" si="670"/>
        <v>70.775942973147835</v>
      </c>
      <c r="L5215">
        <f t="shared" si="670"/>
        <v>65.0433518964239</v>
      </c>
      <c r="M5215">
        <f t="shared" si="671"/>
        <v>587.72316325226859</v>
      </c>
      <c r="O5215">
        <f t="shared" si="672"/>
        <v>74948.094652754487</v>
      </c>
      <c r="Q5215">
        <f t="shared" si="673"/>
        <v>-273.76649658560211</v>
      </c>
      <c r="S5215">
        <f t="shared" si="677"/>
        <v>74.912498977852152</v>
      </c>
      <c r="Z5215">
        <f>IF(B5212&gt;=10,1,0)</f>
        <v>1</v>
      </c>
      <c r="AA5215">
        <f t="shared" si="675"/>
        <v>662.63566223012072</v>
      </c>
      <c r="AB5215">
        <f>IF(Z5215=1,G5215-AA5215,0)</f>
        <v>-348.67899556345424</v>
      </c>
      <c r="AC5215">
        <f t="shared" si="676"/>
        <v>348.67899556345424</v>
      </c>
    </row>
    <row r="5216" spans="1:29" x14ac:dyDescent="0.25">
      <c r="A5216">
        <v>576.66666666666652</v>
      </c>
      <c r="B5216">
        <v>30.18253333333335</v>
      </c>
      <c r="F5216">
        <f t="shared" si="674"/>
        <v>5212</v>
      </c>
      <c r="G5216">
        <v>544.16666666666652</v>
      </c>
      <c r="H5216">
        <f t="shared" si="670"/>
        <v>52.139889366935186</v>
      </c>
      <c r="I5216">
        <f t="shared" si="670"/>
        <v>-17.584197608553055</v>
      </c>
      <c r="J5216">
        <f t="shared" si="670"/>
        <v>217.3489968725963</v>
      </c>
      <c r="K5216">
        <f t="shared" si="670"/>
        <v>77.879807902276369</v>
      </c>
      <c r="L5216">
        <f t="shared" si="670"/>
        <v>39.689257739228495</v>
      </c>
      <c r="M5216">
        <f t="shared" si="671"/>
        <v>540.51092055863228</v>
      </c>
      <c r="O5216">
        <f t="shared" si="672"/>
        <v>13.364479606407468</v>
      </c>
      <c r="Q5216">
        <f t="shared" si="673"/>
        <v>3.6557461080342364</v>
      </c>
      <c r="S5216">
        <f t="shared" si="677"/>
        <v>-227.0101332223916</v>
      </c>
      <c r="Z5216">
        <f>IF(B5213&gt;=10,1,0)</f>
        <v>1</v>
      </c>
      <c r="AA5216">
        <f t="shared" si="675"/>
        <v>313.50078733624071</v>
      </c>
      <c r="AB5216">
        <f>IF(Z5216=1,G5216-AA5216,0)</f>
        <v>230.66587933042581</v>
      </c>
      <c r="AC5216">
        <f t="shared" si="676"/>
        <v>230.66587933042581</v>
      </c>
    </row>
    <row r="5217" spans="1:29" x14ac:dyDescent="0.25">
      <c r="A5217">
        <v>438.48</v>
      </c>
      <c r="B5217">
        <v>25.0619333333333</v>
      </c>
      <c r="F5217">
        <f t="shared" si="674"/>
        <v>5213</v>
      </c>
      <c r="G5217">
        <v>761.33333333333348</v>
      </c>
      <c r="H5217">
        <f t="shared" si="670"/>
        <v>52.182420486087878</v>
      </c>
      <c r="I5217">
        <f t="shared" si="670"/>
        <v>-28.539467514462888</v>
      </c>
      <c r="J5217">
        <f t="shared" si="670"/>
        <v>195.88004037867637</v>
      </c>
      <c r="K5217">
        <f t="shared" si="670"/>
        <v>83.643826607072668</v>
      </c>
      <c r="L5217">
        <f t="shared" si="670"/>
        <v>11.630406256705253</v>
      </c>
      <c r="M5217">
        <f t="shared" si="671"/>
        <v>485.83439250022832</v>
      </c>
      <c r="O5217">
        <f t="shared" si="672"/>
        <v>75899.66640016278</v>
      </c>
      <c r="Q5217">
        <f t="shared" si="673"/>
        <v>275.49894083310517</v>
      </c>
      <c r="S5217">
        <f t="shared" si="677"/>
        <v>-6.2900593748878748</v>
      </c>
      <c r="Z5217">
        <f>IF(B5214&gt;=10,1,0)</f>
        <v>1</v>
      </c>
      <c r="AA5217">
        <f t="shared" si="675"/>
        <v>479.54433312534047</v>
      </c>
      <c r="AB5217">
        <f>IF(Z5217=1,G5217-AA5217,0)</f>
        <v>281.78900020799301</v>
      </c>
      <c r="AC5217">
        <f t="shared" si="676"/>
        <v>281.78900020799301</v>
      </c>
    </row>
    <row r="5218" spans="1:29" x14ac:dyDescent="0.25">
      <c r="A5218">
        <v>332.66333333333353</v>
      </c>
      <c r="B5218">
        <v>19.856566666666701</v>
      </c>
      <c r="F5218">
        <f t="shared" si="674"/>
        <v>5214</v>
      </c>
      <c r="G5218">
        <v>716.61333333333346</v>
      </c>
      <c r="H5218">
        <f t="shared" si="670"/>
        <v>52.224944893799986</v>
      </c>
      <c r="I5218">
        <f t="shared" si="670"/>
        <v>-39.009087473759855</v>
      </c>
      <c r="J5218">
        <f t="shared" si="670"/>
        <v>171.05952208567129</v>
      </c>
      <c r="K5218">
        <f t="shared" si="670"/>
        <v>87.968834761036447</v>
      </c>
      <c r="L5218">
        <f t="shared" si="670"/>
        <v>-17.221038192057065</v>
      </c>
      <c r="M5218">
        <f t="shared" si="671"/>
        <v>426.06034236083985</v>
      </c>
      <c r="O5218">
        <f t="shared" si="672"/>
        <v>84421.04056306195</v>
      </c>
      <c r="Q5218">
        <f t="shared" si="673"/>
        <v>290.5529909724936</v>
      </c>
      <c r="S5218">
        <f t="shared" si="677"/>
        <v>241.84644336330641</v>
      </c>
      <c r="Z5218">
        <f>IF(B5215&gt;=10,1,0)</f>
        <v>1</v>
      </c>
      <c r="AA5218">
        <f t="shared" si="675"/>
        <v>667.90678572414629</v>
      </c>
      <c r="AB5218">
        <f>IF(Z5218=1,G5218-AA5218,0)</f>
        <v>48.706547609187169</v>
      </c>
      <c r="AC5218">
        <f t="shared" si="676"/>
        <v>48.706547609187169</v>
      </c>
    </row>
    <row r="5219" spans="1:29" x14ac:dyDescent="0.25">
      <c r="A5219">
        <v>227.10666666666651</v>
      </c>
      <c r="B5219">
        <v>14.623699999999999</v>
      </c>
      <c r="F5219">
        <f t="shared" si="674"/>
        <v>5215</v>
      </c>
      <c r="G5219">
        <v>576.66666666666652</v>
      </c>
      <c r="H5219">
        <f t="shared" si="670"/>
        <v>52.267462584602278</v>
      </c>
      <c r="I5219">
        <f t="shared" si="670"/>
        <v>-48.814898227784873</v>
      </c>
      <c r="J5219">
        <f t="shared" si="670"/>
        <v>143.31212794312196</v>
      </c>
      <c r="K5219">
        <f t="shared" si="670"/>
        <v>90.780424812308198</v>
      </c>
      <c r="L5219">
        <f t="shared" si="670"/>
        <v>-44.898897347142324</v>
      </c>
      <c r="M5219">
        <f t="shared" si="671"/>
        <v>363.68338605125427</v>
      </c>
      <c r="O5219">
        <f t="shared" si="672"/>
        <v>45361.877821703434</v>
      </c>
      <c r="Q5219">
        <f t="shared" si="673"/>
        <v>212.98328061541224</v>
      </c>
      <c r="S5219">
        <f t="shared" si="677"/>
        <v>283.28675648407005</v>
      </c>
      <c r="Z5219">
        <f>IF(B5216&gt;=10,1,0)</f>
        <v>1</v>
      </c>
      <c r="AA5219">
        <f t="shared" si="675"/>
        <v>646.97014253532438</v>
      </c>
      <c r="AB5219">
        <f>IF(Z5219=1,G5219-AA5219,0)</f>
        <v>-70.30347586865787</v>
      </c>
      <c r="AC5219">
        <f t="shared" si="676"/>
        <v>70.30347586865787</v>
      </c>
    </row>
    <row r="5220" spans="1:29" x14ac:dyDescent="0.25">
      <c r="A5220">
        <v>130.74666666666701</v>
      </c>
      <c r="B5220">
        <v>9.4205666666666836</v>
      </c>
      <c r="F5220">
        <f t="shared" si="674"/>
        <v>5216</v>
      </c>
      <c r="G5220">
        <v>438.48</v>
      </c>
      <c r="H5220">
        <f t="shared" ref="H5220:L5283" si="678">H$2*COS(H$1*$F5220)+H$3*SIN(H$1*$F5220)</f>
        <v>52.309973553026325</v>
      </c>
      <c r="I5220">
        <f t="shared" si="678"/>
        <v>-57.790036415594209</v>
      </c>
      <c r="J5220">
        <f t="shared" si="678"/>
        <v>113.11262355781115</v>
      </c>
      <c r="K5220">
        <f t="shared" si="678"/>
        <v>92.030226093111082</v>
      </c>
      <c r="L5220">
        <f t="shared" si="678"/>
        <v>-69.516970846976619</v>
      </c>
      <c r="M5220">
        <f t="shared" si="671"/>
        <v>301.18298222752674</v>
      </c>
      <c r="O5220">
        <f t="shared" si="672"/>
        <v>18850.471089214843</v>
      </c>
      <c r="Q5220">
        <f t="shared" si="673"/>
        <v>137.29701777247328</v>
      </c>
      <c r="S5220">
        <f t="shared" si="677"/>
        <v>199.40520657496654</v>
      </c>
      <c r="Z5220">
        <f>IF(B5217&gt;=10,1,0)</f>
        <v>1</v>
      </c>
      <c r="AA5220">
        <f t="shared" si="675"/>
        <v>500.58818880249328</v>
      </c>
      <c r="AB5220">
        <f>IF(Z5220=1,G5220-AA5220,0)</f>
        <v>-62.10818880249326</v>
      </c>
      <c r="AC5220">
        <f t="shared" si="676"/>
        <v>62.10818880249326</v>
      </c>
    </row>
    <row r="5221" spans="1:29" x14ac:dyDescent="0.25">
      <c r="A5221">
        <v>50.706666666666706</v>
      </c>
      <c r="B5221">
        <v>4.337433333333335</v>
      </c>
      <c r="F5221">
        <f t="shared" si="674"/>
        <v>5217</v>
      </c>
      <c r="G5221">
        <v>332.66333333333353</v>
      </c>
      <c r="H5221">
        <f t="shared" si="678"/>
        <v>52.352477793604564</v>
      </c>
      <c r="I5221">
        <f t="shared" si="678"/>
        <v>-65.781774051655603</v>
      </c>
      <c r="J5221">
        <f t="shared" si="678"/>
        <v>80.977730822708125</v>
      </c>
      <c r="K5221">
        <f t="shared" si="678"/>
        <v>91.696736989967178</v>
      </c>
      <c r="L5221">
        <f t="shared" si="678"/>
        <v>-89.397577665794373</v>
      </c>
      <c r="M5221">
        <f t="shared" si="671"/>
        <v>240.88476017497891</v>
      </c>
      <c r="O5221">
        <f t="shared" si="672"/>
        <v>8423.3064909834502</v>
      </c>
      <c r="Q5221">
        <f t="shared" si="673"/>
        <v>91.778573158354618</v>
      </c>
      <c r="S5221">
        <f t="shared" si="677"/>
        <v>116.40628538076743</v>
      </c>
      <c r="Z5221">
        <f>IF(B5218&gt;=10,1,0)</f>
        <v>1</v>
      </c>
      <c r="AA5221">
        <f t="shared" si="675"/>
        <v>357.29104555574634</v>
      </c>
      <c r="AB5221">
        <f>IF(Z5221=1,G5221-AA5221,0)</f>
        <v>-24.627712222412811</v>
      </c>
      <c r="AC5221">
        <f t="shared" si="676"/>
        <v>24.627712222412811</v>
      </c>
    </row>
    <row r="5222" spans="1:29" x14ac:dyDescent="0.25">
      <c r="A5222">
        <v>0</v>
      </c>
      <c r="B5222">
        <v>0.39400000000000002</v>
      </c>
      <c r="F5222">
        <f t="shared" si="674"/>
        <v>5218</v>
      </c>
      <c r="G5222">
        <v>227.10666666666651</v>
      </c>
      <c r="H5222">
        <f t="shared" si="678"/>
        <v>52.3949753008703</v>
      </c>
      <c r="I5222">
        <f t="shared" si="678"/>
        <v>-72.654117464930962</v>
      </c>
      <c r="J5222">
        <f t="shared" si="678"/>
        <v>47.457286661960552</v>
      </c>
      <c r="K5222">
        <f t="shared" si="678"/>
        <v>89.785694858010501</v>
      </c>
      <c r="L5222">
        <f t="shared" si="678"/>
        <v>-103.18588730317276</v>
      </c>
      <c r="M5222">
        <f t="shared" si="671"/>
        <v>184.83511833888664</v>
      </c>
      <c r="O5222">
        <f t="shared" si="672"/>
        <v>1786.883798027829</v>
      </c>
      <c r="Q5222">
        <f t="shared" si="673"/>
        <v>42.271548327779868</v>
      </c>
      <c r="S5222">
        <f t="shared" si="677"/>
        <v>72.597106622125082</v>
      </c>
      <c r="Z5222">
        <f>IF(B5219&gt;=10,1,0)</f>
        <v>1</v>
      </c>
      <c r="AA5222">
        <f t="shared" si="675"/>
        <v>257.43222496101174</v>
      </c>
      <c r="AB5222">
        <f>IF(Z5222=1,G5222-AA5222,0)</f>
        <v>-30.325558294345228</v>
      </c>
      <c r="AC5222">
        <f t="shared" si="676"/>
        <v>30.325558294345228</v>
      </c>
    </row>
    <row r="5223" spans="1:29" x14ac:dyDescent="0.25">
      <c r="A5223">
        <v>0</v>
      </c>
      <c r="B5223">
        <v>0</v>
      </c>
      <c r="F5223">
        <f t="shared" si="674"/>
        <v>5219</v>
      </c>
      <c r="G5223">
        <v>130.74666666666701</v>
      </c>
      <c r="H5223">
        <f t="shared" si="678"/>
        <v>52.437466069357782</v>
      </c>
      <c r="I5223">
        <f t="shared" si="678"/>
        <v>-78.290121473811794</v>
      </c>
      <c r="J5223">
        <f t="shared" si="678"/>
        <v>13.124835168781491</v>
      </c>
      <c r="K5223">
        <f t="shared" si="678"/>
        <v>86.329977315381214</v>
      </c>
      <c r="L5223">
        <f t="shared" si="678"/>
        <v>-109.94224924358389</v>
      </c>
      <c r="M5223">
        <f t="shared" si="671"/>
        <v>134.69707412227382</v>
      </c>
      <c r="O5223">
        <f t="shared" si="672"/>
        <v>15.605719065313851</v>
      </c>
      <c r="Q5223">
        <f t="shared" si="673"/>
        <v>-3.9504074556068076</v>
      </c>
      <c r="S5223">
        <f t="shared" si="677"/>
        <v>31.171763866871068</v>
      </c>
      <c r="Z5223">
        <f>IF(B5220&gt;=10,1,0)</f>
        <v>0</v>
      </c>
      <c r="AA5223">
        <f t="shared" si="675"/>
        <v>165.86883798914488</v>
      </c>
      <c r="AB5223">
        <f>IF(Z5223=1,G5223-AA5223,0)</f>
        <v>0</v>
      </c>
      <c r="AC5223">
        <f t="shared" si="676"/>
        <v>0</v>
      </c>
    </row>
    <row r="5224" spans="1:29" x14ac:dyDescent="0.25">
      <c r="A5224">
        <v>0</v>
      </c>
      <c r="B5224">
        <v>0</v>
      </c>
      <c r="F5224">
        <f t="shared" si="674"/>
        <v>5220</v>
      </c>
      <c r="G5224">
        <v>50.706666666666706</v>
      </c>
      <c r="H5224">
        <f t="shared" si="678"/>
        <v>52.479950093602</v>
      </c>
      <c r="I5224">
        <f t="shared" si="678"/>
        <v>-82.593879416936431</v>
      </c>
      <c r="J5224">
        <f t="shared" si="678"/>
        <v>-21.432185893027111</v>
      </c>
      <c r="K5224">
        <f t="shared" si="678"/>
        <v>81.389036615835053</v>
      </c>
      <c r="L5224">
        <f t="shared" si="678"/>
        <v>-109.2062285862049</v>
      </c>
      <c r="M5224">
        <f t="shared" si="671"/>
        <v>91.673859099417626</v>
      </c>
      <c r="O5224">
        <f t="shared" si="672"/>
        <v>1678.3108558220442</v>
      </c>
      <c r="Q5224">
        <f t="shared" si="673"/>
        <v>-40.96719243275092</v>
      </c>
      <c r="S5224">
        <f t="shared" si="677"/>
        <v>-8.320017871380637</v>
      </c>
      <c r="Z5224">
        <f>IF(B5221&gt;=10,1,0)</f>
        <v>0</v>
      </c>
      <c r="AA5224">
        <f t="shared" si="675"/>
        <v>83.353841228036984</v>
      </c>
      <c r="AB5224">
        <f>IF(Z5224=1,G5224-AA5224,0)</f>
        <v>0</v>
      </c>
      <c r="AC5224">
        <f t="shared" si="676"/>
        <v>0</v>
      </c>
    </row>
    <row r="5225" spans="1:29" x14ac:dyDescent="0.25">
      <c r="A5225">
        <v>0</v>
      </c>
      <c r="B5225">
        <v>0</v>
      </c>
      <c r="F5225">
        <f t="shared" si="674"/>
        <v>5221</v>
      </c>
      <c r="G5225">
        <v>0</v>
      </c>
      <c r="H5225">
        <f t="shared" si="678"/>
        <v>52.522427368138885</v>
      </c>
      <c r="I5225">
        <f t="shared" si="678"/>
        <v>-85.492155176141978</v>
      </c>
      <c r="J5225">
        <f t="shared" si="678"/>
        <v>-55.622496312110989</v>
      </c>
      <c r="K5225">
        <f t="shared" si="678"/>
        <v>75.047876830635758</v>
      </c>
      <c r="L5225">
        <f t="shared" si="678"/>
        <v>-101.0279839224943</v>
      </c>
      <c r="M5225">
        <f t="shared" si="671"/>
        <v>56.464835074176392</v>
      </c>
      <c r="O5225">
        <f t="shared" si="672"/>
        <v>3188.2775999539404</v>
      </c>
      <c r="Q5225">
        <f t="shared" si="673"/>
        <v>-56.464835074176392</v>
      </c>
      <c r="S5225">
        <f t="shared" si="677"/>
        <v>-40.760379914469929</v>
      </c>
      <c r="Z5225">
        <f>IF(B5222&gt;=10,1,0)</f>
        <v>0</v>
      </c>
      <c r="AA5225">
        <f t="shared" si="675"/>
        <v>15.704455159706463</v>
      </c>
      <c r="AB5225">
        <f>IF(Z5225=1,G5225-AA5225,0)</f>
        <v>0</v>
      </c>
      <c r="AC5225">
        <f t="shared" si="676"/>
        <v>0</v>
      </c>
    </row>
    <row r="5226" spans="1:29" x14ac:dyDescent="0.25">
      <c r="A5226">
        <v>0</v>
      </c>
      <c r="B5226">
        <v>0</v>
      </c>
      <c r="F5226">
        <f t="shared" si="674"/>
        <v>5222</v>
      </c>
      <c r="G5226">
        <v>0</v>
      </c>
      <c r="H5226">
        <f t="shared" si="678"/>
        <v>52.564897887505246</v>
      </c>
      <c r="I5226">
        <f t="shared" si="678"/>
        <v>-86.935629419628597</v>
      </c>
      <c r="J5226">
        <f t="shared" si="678"/>
        <v>-88.861090397795621</v>
      </c>
      <c r="K5226">
        <f t="shared" si="678"/>
        <v>67.41559143632027</v>
      </c>
      <c r="L5226">
        <f t="shared" si="678"/>
        <v>-85.964849111109572</v>
      </c>
      <c r="M5226">
        <f t="shared" si="671"/>
        <v>29.256086681440735</v>
      </c>
      <c r="O5226">
        <f t="shared" si="672"/>
        <v>855.91860791197394</v>
      </c>
      <c r="Q5226">
        <f t="shared" si="673"/>
        <v>-29.256086681440735</v>
      </c>
      <c r="S5226">
        <f t="shared" si="677"/>
        <v>-53.702788449431225</v>
      </c>
      <c r="Z5226">
        <f>IF(B5223&gt;=10,1,0)</f>
        <v>0</v>
      </c>
      <c r="AA5226">
        <f t="shared" si="675"/>
        <v>-24.44670176799049</v>
      </c>
      <c r="AB5226">
        <f>IF(Z5226=1,G5226-AA5226,0)</f>
        <v>0</v>
      </c>
      <c r="AC5226">
        <f t="shared" si="676"/>
        <v>0</v>
      </c>
    </row>
    <row r="5227" spans="1:29" x14ac:dyDescent="0.25">
      <c r="A5227">
        <v>0</v>
      </c>
      <c r="B5227">
        <v>0</v>
      </c>
      <c r="F5227">
        <f t="shared" si="674"/>
        <v>5223</v>
      </c>
      <c r="G5227">
        <v>0</v>
      </c>
      <c r="H5227">
        <f t="shared" si="678"/>
        <v>52.607361646238729</v>
      </c>
      <c r="I5227">
        <f t="shared" si="678"/>
        <v>-86.899738858364529</v>
      </c>
      <c r="J5227">
        <f t="shared" si="678"/>
        <v>-120.5792465898258</v>
      </c>
      <c r="K5227">
        <f t="shared" si="678"/>
        <v>58.62348646771386</v>
      </c>
      <c r="L5227">
        <f t="shared" si="678"/>
        <v>-65.043351896435027</v>
      </c>
      <c r="M5227">
        <f t="shared" si="671"/>
        <v>9.74567705547625</v>
      </c>
      <c r="O5227">
        <f t="shared" si="672"/>
        <v>94.978221269636236</v>
      </c>
      <c r="Q5227">
        <f t="shared" si="673"/>
        <v>-9.74567705547625</v>
      </c>
      <c r="S5227">
        <f t="shared" si="677"/>
        <v>-28.265676364211295</v>
      </c>
      <c r="Z5227">
        <f>IF(B5224&gt;=10,1,0)</f>
        <v>0</v>
      </c>
      <c r="AA5227">
        <f t="shared" si="675"/>
        <v>-18.519999308735045</v>
      </c>
      <c r="AB5227">
        <f>IF(Z5227=1,G5227-AA5227,0)</f>
        <v>0</v>
      </c>
      <c r="AC5227">
        <f t="shared" si="676"/>
        <v>0</v>
      </c>
    </row>
    <row r="5228" spans="1:29" x14ac:dyDescent="0.25">
      <c r="A5228">
        <v>0</v>
      </c>
      <c r="B5228">
        <v>0</v>
      </c>
      <c r="F5228">
        <f t="shared" si="674"/>
        <v>5224</v>
      </c>
      <c r="G5228">
        <v>0</v>
      </c>
      <c r="H5228">
        <f t="shared" si="678"/>
        <v>52.649818638877846</v>
      </c>
      <c r="I5228">
        <f t="shared" si="678"/>
        <v>-85.385094234268905</v>
      </c>
      <c r="J5228">
        <f t="shared" si="678"/>
        <v>-150.23425844182182</v>
      </c>
      <c r="K5228">
        <f t="shared" si="678"/>
        <v>48.822821525519444</v>
      </c>
      <c r="L5228">
        <f t="shared" si="678"/>
        <v>-39.689257739241341</v>
      </c>
      <c r="M5228">
        <f t="shared" si="671"/>
        <v>-2.7988039647857761</v>
      </c>
      <c r="O5228">
        <f t="shared" si="672"/>
        <v>7.8333036333005799</v>
      </c>
      <c r="Q5228">
        <f t="shared" si="673"/>
        <v>2.7988039647857761</v>
      </c>
      <c r="S5228">
        <f t="shared" si="677"/>
        <v>-7.5726582030830816</v>
      </c>
      <c r="Z5228">
        <f>IF(B5225&gt;=10,1,0)</f>
        <v>0</v>
      </c>
      <c r="AA5228">
        <f t="shared" si="675"/>
        <v>-10.371462167868858</v>
      </c>
      <c r="AB5228">
        <f>IF(Z5228=1,G5228-AA5228,0)</f>
        <v>0</v>
      </c>
      <c r="AC5228">
        <f t="shared" si="676"/>
        <v>0</v>
      </c>
    </row>
    <row r="5229" spans="1:29" x14ac:dyDescent="0.25">
      <c r="A5229">
        <v>0</v>
      </c>
      <c r="B5229">
        <v>0</v>
      </c>
      <c r="F5229">
        <f t="shared" si="674"/>
        <v>5225</v>
      </c>
      <c r="G5229">
        <v>0</v>
      </c>
      <c r="H5229">
        <f t="shared" si="678"/>
        <v>52.692268859961978</v>
      </c>
      <c r="I5229">
        <f t="shared" si="678"/>
        <v>-82.417469927348819</v>
      </c>
      <c r="J5229">
        <f t="shared" si="678"/>
        <v>-177.3187204790959</v>
      </c>
      <c r="K5229">
        <f t="shared" si="678"/>
        <v>38.182207502244907</v>
      </c>
      <c r="L5229">
        <f t="shared" si="678"/>
        <v>-11.630406256693938</v>
      </c>
      <c r="M5229">
        <f t="shared" si="671"/>
        <v>-9.4549540147827429</v>
      </c>
      <c r="O5229">
        <f t="shared" si="672"/>
        <v>89.396155421656303</v>
      </c>
      <c r="Q5229">
        <f t="shared" si="673"/>
        <v>9.4549540147827429</v>
      </c>
      <c r="S5229">
        <f t="shared" si="677"/>
        <v>4.7793728029538132</v>
      </c>
      <c r="Z5229">
        <f>IF(B5226&gt;=10,1,0)</f>
        <v>0</v>
      </c>
      <c r="AA5229">
        <f t="shared" si="675"/>
        <v>-4.6755812118289297</v>
      </c>
      <c r="AB5229">
        <f>IF(Z5229=1,G5229-AA5229,0)</f>
        <v>0</v>
      </c>
      <c r="AC5229">
        <f t="shared" si="676"/>
        <v>0</v>
      </c>
    </row>
    <row r="5230" spans="1:29" x14ac:dyDescent="0.25">
      <c r="A5230">
        <v>0</v>
      </c>
      <c r="B5230">
        <v>0</v>
      </c>
      <c r="F5230">
        <f t="shared" si="674"/>
        <v>5226</v>
      </c>
      <c r="G5230">
        <v>0</v>
      </c>
      <c r="H5230">
        <f t="shared" si="678"/>
        <v>52.734712304031433</v>
      </c>
      <c r="I5230">
        <f t="shared" si="678"/>
        <v>-78.047365358642821</v>
      </c>
      <c r="J5230">
        <f t="shared" si="678"/>
        <v>-201.36921004691195</v>
      </c>
      <c r="K5230">
        <f t="shared" si="678"/>
        <v>26.884705796058419</v>
      </c>
      <c r="L5230">
        <f t="shared" si="678"/>
        <v>17.221038192068303</v>
      </c>
      <c r="M5230">
        <f t="shared" si="671"/>
        <v>-11.538952827247584</v>
      </c>
      <c r="O5230">
        <f t="shared" si="672"/>
        <v>133.14743234944501</v>
      </c>
      <c r="Q5230">
        <f t="shared" si="673"/>
        <v>11.538952827247584</v>
      </c>
      <c r="S5230">
        <f t="shared" si="677"/>
        <v>9.8731039799190974</v>
      </c>
      <c r="Z5230">
        <f>IF(B5227&gt;=10,1,0)</f>
        <v>0</v>
      </c>
      <c r="AA5230">
        <f t="shared" si="675"/>
        <v>-1.6658488473284869</v>
      </c>
      <c r="AB5230">
        <f>IF(Z5230=1,G5230-AA5230,0)</f>
        <v>0</v>
      </c>
      <c r="AC5230">
        <f t="shared" si="676"/>
        <v>0</v>
      </c>
    </row>
    <row r="5231" spans="1:29" x14ac:dyDescent="0.25">
      <c r="A5231">
        <v>0</v>
      </c>
      <c r="B5231">
        <v>0</v>
      </c>
      <c r="F5231">
        <f t="shared" si="674"/>
        <v>5227</v>
      </c>
      <c r="G5231">
        <v>0</v>
      </c>
      <c r="H5231">
        <f t="shared" si="678"/>
        <v>52.777148965627333</v>
      </c>
      <c r="I5231">
        <f t="shared" si="678"/>
        <v>-72.349145652492908</v>
      </c>
      <c r="J5231">
        <f t="shared" si="678"/>
        <v>-221.974216600734</v>
      </c>
      <c r="K5231">
        <f t="shared" si="678"/>
        <v>15.124678917771734</v>
      </c>
      <c r="L5231">
        <f t="shared" si="678"/>
        <v>44.898897347152726</v>
      </c>
      <c r="M5231">
        <f t="shared" si="671"/>
        <v>-10.485470736526082</v>
      </c>
      <c r="O5231">
        <f t="shared" si="672"/>
        <v>109.94509656654482</v>
      </c>
      <c r="Q5231">
        <f t="shared" si="673"/>
        <v>10.485470736526082</v>
      </c>
      <c r="S5231">
        <f t="shared" si="677"/>
        <v>11.053099255560607</v>
      </c>
      <c r="Z5231">
        <f>IF(B5228&gt;=10,1,0)</f>
        <v>0</v>
      </c>
      <c r="AA5231">
        <f t="shared" si="675"/>
        <v>0.56762851903452471</v>
      </c>
      <c r="AB5231">
        <f>IF(Z5231=1,G5231-AA5231,0)</f>
        <v>0</v>
      </c>
      <c r="AC5231">
        <f t="shared" si="676"/>
        <v>0</v>
      </c>
    </row>
    <row r="5232" spans="1:29" x14ac:dyDescent="0.25">
      <c r="A5232">
        <v>0</v>
      </c>
      <c r="B5232">
        <v>0</v>
      </c>
      <c r="F5232">
        <f t="shared" si="674"/>
        <v>5228</v>
      </c>
      <c r="G5232">
        <v>0</v>
      </c>
      <c r="H5232">
        <f t="shared" si="678"/>
        <v>52.819578839291658</v>
      </c>
      <c r="I5232">
        <f t="shared" si="678"/>
        <v>-65.419776181326228</v>
      </c>
      <c r="J5232">
        <f t="shared" si="678"/>
        <v>-238.78118276563924</v>
      </c>
      <c r="K5232">
        <f t="shared" si="678"/>
        <v>3.1044466731898162</v>
      </c>
      <c r="L5232">
        <f t="shared" si="678"/>
        <v>69.516970846965933</v>
      </c>
      <c r="M5232">
        <f t="shared" si="671"/>
        <v>-7.7227963013690442</v>
      </c>
      <c r="O5232">
        <f t="shared" si="672"/>
        <v>59.641582712439387</v>
      </c>
      <c r="Q5232">
        <f t="shared" si="673"/>
        <v>7.7227963013690442</v>
      </c>
      <c r="S5232">
        <f t="shared" si="677"/>
        <v>9.6059361465092987</v>
      </c>
      <c r="Z5232">
        <f>IF(B5229&gt;=10,1,0)</f>
        <v>0</v>
      </c>
      <c r="AA5232">
        <f t="shared" si="675"/>
        <v>1.8831398451402546</v>
      </c>
      <c r="AB5232">
        <f>IF(Z5232=1,G5232-AA5232,0)</f>
        <v>0</v>
      </c>
      <c r="AC5232">
        <f t="shared" si="676"/>
        <v>0</v>
      </c>
    </row>
    <row r="5233" spans="1:29" x14ac:dyDescent="0.25">
      <c r="A5233">
        <v>0</v>
      </c>
      <c r="B5233">
        <v>0</v>
      </c>
      <c r="F5233">
        <f t="shared" si="674"/>
        <v>5229</v>
      </c>
      <c r="G5233">
        <v>0</v>
      </c>
      <c r="H5233">
        <f t="shared" si="678"/>
        <v>52.862001919567334</v>
      </c>
      <c r="I5233">
        <f t="shared" si="678"/>
        <v>-57.377172526845598</v>
      </c>
      <c r="J5233">
        <f t="shared" si="678"/>
        <v>-251.50253669077486</v>
      </c>
      <c r="K5233">
        <f t="shared" si="678"/>
        <v>-8.9691945520476999</v>
      </c>
      <c r="L5233">
        <f t="shared" si="678"/>
        <v>89.397577665786272</v>
      </c>
      <c r="M5233">
        <f t="shared" si="671"/>
        <v>-4.5521578981655182</v>
      </c>
      <c r="O5233">
        <f t="shared" si="672"/>
        <v>20.722141529830708</v>
      </c>
      <c r="Q5233">
        <f t="shared" si="673"/>
        <v>4.5521578981655182</v>
      </c>
      <c r="S5233">
        <f t="shared" si="677"/>
        <v>6.8010188092921524</v>
      </c>
      <c r="Z5233">
        <f>IF(B5230&gt;=10,1,0)</f>
        <v>0</v>
      </c>
      <c r="AA5233">
        <f t="shared" si="675"/>
        <v>2.2488609111266342</v>
      </c>
      <c r="AB5233">
        <f>IF(Z5233=1,G5233-AA5233,0)</f>
        <v>0</v>
      </c>
      <c r="AC5233">
        <f t="shared" si="676"/>
        <v>0</v>
      </c>
    </row>
    <row r="5234" spans="1:29" x14ac:dyDescent="0.25">
      <c r="A5234">
        <v>0</v>
      </c>
      <c r="B5234">
        <v>0</v>
      </c>
      <c r="F5234">
        <f t="shared" si="674"/>
        <v>5230</v>
      </c>
      <c r="G5234">
        <v>0</v>
      </c>
      <c r="H5234">
        <f t="shared" si="678"/>
        <v>52.904418200998109</v>
      </c>
      <c r="I5234">
        <f t="shared" si="678"/>
        <v>-48.358193936124145</v>
      </c>
      <c r="J5234">
        <f t="shared" si="678"/>
        <v>-259.92061248346164</v>
      </c>
      <c r="K5234">
        <f t="shared" si="678"/>
        <v>-20.888529522820107</v>
      </c>
      <c r="L5234">
        <f t="shared" si="678"/>
        <v>103.18588730317686</v>
      </c>
      <c r="M5234">
        <f t="shared" si="671"/>
        <v>-2.0398641520819467</v>
      </c>
      <c r="O5234">
        <f t="shared" si="672"/>
        <v>4.1610457589489993</v>
      </c>
      <c r="Q5234">
        <f t="shared" si="673"/>
        <v>2.0398641520819467</v>
      </c>
      <c r="S5234">
        <f t="shared" si="677"/>
        <v>3.7839203096056413</v>
      </c>
      <c r="Z5234">
        <f>IF(B5231&gt;=10,1,0)</f>
        <v>0</v>
      </c>
      <c r="AA5234">
        <f t="shared" si="675"/>
        <v>1.7440561575236946</v>
      </c>
      <c r="AB5234">
        <f>IF(Z5234=1,G5234-AA5234,0)</f>
        <v>0</v>
      </c>
      <c r="AC5234">
        <f t="shared" si="676"/>
        <v>0</v>
      </c>
    </row>
    <row r="5235" spans="1:29" x14ac:dyDescent="0.25">
      <c r="A5235">
        <v>0</v>
      </c>
      <c r="B5235">
        <v>0</v>
      </c>
      <c r="F5235">
        <f t="shared" si="674"/>
        <v>5231</v>
      </c>
      <c r="G5235">
        <v>0</v>
      </c>
      <c r="H5235">
        <f t="shared" si="678"/>
        <v>52.946827678128599</v>
      </c>
      <c r="I5235">
        <f t="shared" si="678"/>
        <v>-38.516314417349278</v>
      </c>
      <c r="J5235">
        <f t="shared" si="678"/>
        <v>-263.89137453294063</v>
      </c>
      <c r="K5235">
        <f t="shared" si="678"/>
        <v>-32.448497692789388</v>
      </c>
      <c r="L5235">
        <f t="shared" si="678"/>
        <v>109.9422492435851</v>
      </c>
      <c r="M5235">
        <f t="shared" si="671"/>
        <v>-0.92994343521658607</v>
      </c>
      <c r="O5235">
        <f t="shared" si="672"/>
        <v>0.86479479270242476</v>
      </c>
      <c r="Q5235">
        <f t="shared" si="673"/>
        <v>0.92994343521658607</v>
      </c>
      <c r="S5235">
        <f t="shared" si="677"/>
        <v>1.4818596335089271</v>
      </c>
      <c r="Z5235">
        <f>IF(B5232&gt;=10,1,0)</f>
        <v>0</v>
      </c>
      <c r="AA5235">
        <f t="shared" si="675"/>
        <v>0.55191619829234106</v>
      </c>
      <c r="AB5235">
        <f>IF(Z5235=1,G5235-AA5235,0)</f>
        <v>0</v>
      </c>
      <c r="AC5235">
        <f t="shared" si="676"/>
        <v>0</v>
      </c>
    </row>
    <row r="5236" spans="1:29" x14ac:dyDescent="0.25">
      <c r="A5236">
        <v>0</v>
      </c>
      <c r="B5236">
        <v>0</v>
      </c>
      <c r="F5236">
        <f t="shared" si="674"/>
        <v>5232</v>
      </c>
      <c r="G5236">
        <v>0</v>
      </c>
      <c r="H5236">
        <f t="shared" si="678"/>
        <v>52.989230345504296</v>
      </c>
      <c r="I5236">
        <f t="shared" si="678"/>
        <v>-28.019011105834107</v>
      </c>
      <c r="J5236">
        <f t="shared" si="678"/>
        <v>-263.3468819996512</v>
      </c>
      <c r="K5236">
        <f t="shared" si="678"/>
        <v>-43.450221071329665</v>
      </c>
      <c r="L5236">
        <f t="shared" si="678"/>
        <v>109.20622858620312</v>
      </c>
      <c r="M5236">
        <f t="shared" si="671"/>
        <v>-1.5834889589585543</v>
      </c>
      <c r="O5236">
        <f t="shared" si="672"/>
        <v>2.5074372831436462</v>
      </c>
      <c r="Q5236">
        <f t="shared" si="673"/>
        <v>1.5834889589585543</v>
      </c>
      <c r="S5236">
        <f t="shared" si="677"/>
        <v>0.52803793529072807</v>
      </c>
      <c r="Z5236">
        <f>IF(B5233&gt;=10,1,0)</f>
        <v>0</v>
      </c>
      <c r="AA5236">
        <f t="shared" si="675"/>
        <v>-1.0554510236678263</v>
      </c>
      <c r="AB5236">
        <f>IF(Z5236=1,G5236-AA5236,0)</f>
        <v>0</v>
      </c>
      <c r="AC5236">
        <f t="shared" si="676"/>
        <v>0</v>
      </c>
    </row>
    <row r="5237" spans="1:29" x14ac:dyDescent="0.25">
      <c r="A5237">
        <v>0</v>
      </c>
      <c r="B5237">
        <v>0</v>
      </c>
      <c r="F5237">
        <f t="shared" si="674"/>
        <v>5233</v>
      </c>
      <c r="G5237">
        <v>0</v>
      </c>
      <c r="H5237">
        <f t="shared" si="678"/>
        <v>53.031626197671628</v>
      </c>
      <c r="I5237">
        <f t="shared" si="678"/>
        <v>-17.044914341855517</v>
      </c>
      <c r="J5237">
        <f t="shared" si="678"/>
        <v>-258.29645130179983</v>
      </c>
      <c r="K5237">
        <f t="shared" si="678"/>
        <v>-53.704425725608672</v>
      </c>
      <c r="L5237">
        <f t="shared" si="678"/>
        <v>101.0279839224999</v>
      </c>
      <c r="M5237">
        <f t="shared" si="671"/>
        <v>-3.949014962943437</v>
      </c>
      <c r="O5237">
        <f t="shared" si="672"/>
        <v>15.594719177551156</v>
      </c>
      <c r="Q5237">
        <f t="shared" si="673"/>
        <v>3.949014962943437</v>
      </c>
      <c r="S5237">
        <f t="shared" si="677"/>
        <v>1.2102052941899737</v>
      </c>
      <c r="Z5237">
        <f>IF(B5234&gt;=10,1,0)</f>
        <v>0</v>
      </c>
      <c r="AA5237">
        <f t="shared" si="675"/>
        <v>-2.7388096687534631</v>
      </c>
      <c r="AB5237">
        <f>IF(Z5237=1,G5237-AA5237,0)</f>
        <v>0</v>
      </c>
      <c r="AC5237">
        <f t="shared" si="676"/>
        <v>0</v>
      </c>
    </row>
    <row r="5238" spans="1:29" x14ac:dyDescent="0.25">
      <c r="A5238">
        <v>0</v>
      </c>
      <c r="B5238">
        <v>0</v>
      </c>
      <c r="F5238">
        <f t="shared" si="674"/>
        <v>5234</v>
      </c>
      <c r="G5238">
        <v>0</v>
      </c>
      <c r="H5238">
        <f t="shared" si="678"/>
        <v>53.074015229177817</v>
      </c>
      <c r="I5238">
        <f t="shared" si="678"/>
        <v>-5.7807679567303927</v>
      </c>
      <c r="J5238">
        <f t="shared" si="678"/>
        <v>-248.82649670887065</v>
      </c>
      <c r="K5238">
        <f t="shared" si="678"/>
        <v>-63.034698054211198</v>
      </c>
      <c r="L5238">
        <f t="shared" si="678"/>
        <v>85.964849111118241</v>
      </c>
      <c r="M5238">
        <f t="shared" si="671"/>
        <v>-7.5659320933671665</v>
      </c>
      <c r="O5238">
        <f t="shared" si="672"/>
        <v>57.243328441443275</v>
      </c>
      <c r="Q5238">
        <f t="shared" si="673"/>
        <v>7.5659320933671665</v>
      </c>
      <c r="S5238">
        <f t="shared" si="677"/>
        <v>3.447106283868492</v>
      </c>
      <c r="Z5238">
        <f>IF(B5235&gt;=10,1,0)</f>
        <v>0</v>
      </c>
      <c r="AA5238">
        <f t="shared" si="675"/>
        <v>-4.1188258094986745</v>
      </c>
      <c r="AB5238">
        <f>IF(Z5238=1,G5238-AA5238,0)</f>
        <v>0</v>
      </c>
      <c r="AC5238">
        <f t="shared" si="676"/>
        <v>0</v>
      </c>
    </row>
    <row r="5239" spans="1:29" x14ac:dyDescent="0.25">
      <c r="A5239">
        <v>0</v>
      </c>
      <c r="B5239">
        <v>0</v>
      </c>
      <c r="F5239">
        <f t="shared" si="674"/>
        <v>5235</v>
      </c>
      <c r="G5239">
        <v>0</v>
      </c>
      <c r="H5239">
        <f t="shared" si="678"/>
        <v>53.116397434570992</v>
      </c>
      <c r="I5239">
        <f t="shared" si="678"/>
        <v>5.5817485065497614</v>
      </c>
      <c r="J5239">
        <f t="shared" si="678"/>
        <v>-235.0990517695023</v>
      </c>
      <c r="K5239">
        <f t="shared" si="678"/>
        <v>-71.280519811289039</v>
      </c>
      <c r="L5239">
        <f t="shared" si="678"/>
        <v>65.043351896425833</v>
      </c>
      <c r="M5239">
        <f t="shared" si="671"/>
        <v>-11.60090745709573</v>
      </c>
      <c r="O5239">
        <f t="shared" si="672"/>
        <v>134.5810538280993</v>
      </c>
      <c r="Q5239">
        <f t="shared" si="673"/>
        <v>11.60090745709573</v>
      </c>
      <c r="S5239">
        <f t="shared" si="677"/>
        <v>6.7944785879063705</v>
      </c>
      <c r="Z5239">
        <f>IF(B5236&gt;=10,1,0)</f>
        <v>0</v>
      </c>
      <c r="AA5239">
        <f t="shared" si="675"/>
        <v>-4.8064288691893591</v>
      </c>
      <c r="AB5239">
        <f>IF(Z5239=1,G5239-AA5239,0)</f>
        <v>0</v>
      </c>
      <c r="AC5239">
        <f t="shared" si="676"/>
        <v>0</v>
      </c>
    </row>
    <row r="5240" spans="1:29" x14ac:dyDescent="0.25">
      <c r="A5240">
        <v>0</v>
      </c>
      <c r="B5240">
        <v>0</v>
      </c>
      <c r="F5240">
        <f t="shared" si="674"/>
        <v>5236</v>
      </c>
      <c r="G5240">
        <v>0</v>
      </c>
      <c r="H5240">
        <f t="shared" si="678"/>
        <v>53.158772808400215</v>
      </c>
      <c r="I5240">
        <f t="shared" si="678"/>
        <v>16.849281562617779</v>
      </c>
      <c r="J5240">
        <f t="shared" si="678"/>
        <v>-217.34899687259792</v>
      </c>
      <c r="K5240">
        <f t="shared" si="678"/>
        <v>-78.300029666603649</v>
      </c>
      <c r="L5240">
        <f t="shared" si="678"/>
        <v>39.689257739230712</v>
      </c>
      <c r="M5240">
        <f t="shared" si="671"/>
        <v>-14.914548142803852</v>
      </c>
      <c r="O5240">
        <f t="shared" si="672"/>
        <v>222.44374630401384</v>
      </c>
      <c r="Q5240">
        <f t="shared" si="673"/>
        <v>14.914548142803852</v>
      </c>
      <c r="S5240">
        <f t="shared" si="677"/>
        <v>10.480189520552301</v>
      </c>
      <c r="Z5240">
        <f>IF(B5237&gt;=10,1,0)</f>
        <v>0</v>
      </c>
      <c r="AA5240">
        <f t="shared" si="675"/>
        <v>-4.4343586222515512</v>
      </c>
      <c r="AB5240">
        <f>IF(Z5240=1,G5240-AA5240,0)</f>
        <v>0</v>
      </c>
      <c r="AC5240">
        <f t="shared" si="676"/>
        <v>0</v>
      </c>
    </row>
    <row r="5241" spans="1:29" x14ac:dyDescent="0.25">
      <c r="A5241">
        <v>0</v>
      </c>
      <c r="B5241">
        <v>0</v>
      </c>
      <c r="F5241">
        <f t="shared" si="674"/>
        <v>5237</v>
      </c>
      <c r="G5241">
        <v>0</v>
      </c>
      <c r="H5241">
        <f t="shared" si="678"/>
        <v>53.201141345215333</v>
      </c>
      <c r="I5241">
        <f t="shared" si="678"/>
        <v>27.830094038244525</v>
      </c>
      <c r="J5241">
        <f t="shared" si="678"/>
        <v>-195.88004037867827</v>
      </c>
      <c r="K5241">
        <f t="shared" si="678"/>
        <v>-83.972463791511444</v>
      </c>
      <c r="L5241">
        <f t="shared" si="678"/>
        <v>11.630406256707623</v>
      </c>
      <c r="M5241">
        <f t="shared" si="671"/>
        <v>-16.153696243873213</v>
      </c>
      <c r="O5241">
        <f t="shared" si="672"/>
        <v>260.94190233932358</v>
      </c>
      <c r="Q5241">
        <f t="shared" si="673"/>
        <v>16.153696243873213</v>
      </c>
      <c r="S5241">
        <f t="shared" si="677"/>
        <v>13.466034310649443</v>
      </c>
      <c r="Z5241">
        <f>IF(B5238&gt;=10,1,0)</f>
        <v>0</v>
      </c>
      <c r="AA5241">
        <f t="shared" si="675"/>
        <v>-2.6876619332237706</v>
      </c>
      <c r="AB5241">
        <f>IF(Z5241=1,G5241-AA5241,0)</f>
        <v>0</v>
      </c>
      <c r="AC5241">
        <f t="shared" si="676"/>
        <v>0</v>
      </c>
    </row>
    <row r="5242" spans="1:29" x14ac:dyDescent="0.25">
      <c r="A5242">
        <v>0</v>
      </c>
      <c r="B5242">
        <v>0</v>
      </c>
      <c r="F5242">
        <f t="shared" si="674"/>
        <v>5238</v>
      </c>
      <c r="G5242">
        <v>0</v>
      </c>
      <c r="H5242">
        <f t="shared" si="678"/>
        <v>53.243503039567138</v>
      </c>
      <c r="I5242">
        <f t="shared" si="678"/>
        <v>38.337327822272393</v>
      </c>
      <c r="J5242">
        <f t="shared" si="678"/>
        <v>-171.05952208567348</v>
      </c>
      <c r="K5242">
        <f t="shared" si="678"/>
        <v>-88.200233482990285</v>
      </c>
      <c r="L5242">
        <f t="shared" si="678"/>
        <v>-17.22103819205471</v>
      </c>
      <c r="M5242">
        <f t="shared" si="671"/>
        <v>-13.862796612729937</v>
      </c>
      <c r="O5242">
        <f t="shared" si="672"/>
        <v>192.17712992591663</v>
      </c>
      <c r="Q5242">
        <f t="shared" si="673"/>
        <v>13.862796612729937</v>
      </c>
      <c r="S5242">
        <f t="shared" si="677"/>
        <v>14.531829121591928</v>
      </c>
      <c r="Z5242">
        <f>IF(B5239&gt;=10,1,0)</f>
        <v>0</v>
      </c>
      <c r="AA5242">
        <f t="shared" si="675"/>
        <v>0.66903250886199039</v>
      </c>
      <c r="AB5242">
        <f>IF(Z5242=1,G5242-AA5242,0)</f>
        <v>0</v>
      </c>
      <c r="AC5242">
        <f t="shared" si="676"/>
        <v>0</v>
      </c>
    </row>
    <row r="5243" spans="1:29" x14ac:dyDescent="0.25">
      <c r="A5243">
        <v>21.306666666666683</v>
      </c>
      <c r="B5243">
        <v>2.2050666666666698</v>
      </c>
      <c r="F5243">
        <f t="shared" si="674"/>
        <v>5239</v>
      </c>
      <c r="G5243">
        <v>0</v>
      </c>
      <c r="H5243">
        <f t="shared" si="678"/>
        <v>53.28585788600725</v>
      </c>
      <c r="I5243">
        <f t="shared" si="678"/>
        <v>48.192183589749291</v>
      </c>
      <c r="J5243">
        <f t="shared" si="678"/>
        <v>-143.31212794312435</v>
      </c>
      <c r="K5243">
        <f t="shared" si="678"/>
        <v>-90.910604082190602</v>
      </c>
      <c r="L5243">
        <f t="shared" si="678"/>
        <v>-44.898897347140149</v>
      </c>
      <c r="M5243">
        <f t="shared" si="671"/>
        <v>-6.6064216105495461</v>
      </c>
      <c r="O5243">
        <f t="shared" si="672"/>
        <v>43.644806496336059</v>
      </c>
      <c r="Q5243">
        <f t="shared" si="673"/>
        <v>6.6064216105495461</v>
      </c>
      <c r="S5243">
        <f t="shared" si="677"/>
        <v>12.37584113755722</v>
      </c>
      <c r="Z5243">
        <f>IF(B5240&gt;=10,1,0)</f>
        <v>0</v>
      </c>
      <c r="AA5243">
        <f t="shared" si="675"/>
        <v>5.769419527007674</v>
      </c>
      <c r="AB5243">
        <f>IF(Z5243=1,G5243-AA5243,0)</f>
        <v>0</v>
      </c>
      <c r="AC5243">
        <f t="shared" si="676"/>
        <v>0</v>
      </c>
    </row>
    <row r="5244" spans="1:29" x14ac:dyDescent="0.25">
      <c r="A5244">
        <v>90.23333333333315</v>
      </c>
      <c r="B5244">
        <v>7.1607333333333294</v>
      </c>
      <c r="F5244">
        <f t="shared" si="674"/>
        <v>5240</v>
      </c>
      <c r="G5244">
        <v>0</v>
      </c>
      <c r="H5244">
        <f t="shared" si="678"/>
        <v>53.328205879088266</v>
      </c>
      <c r="I5244">
        <f t="shared" si="678"/>
        <v>57.226963391342395</v>
      </c>
      <c r="J5244">
        <f t="shared" si="678"/>
        <v>-113.11262355781371</v>
      </c>
      <c r="K5244">
        <f t="shared" si="678"/>
        <v>-92.056946303404558</v>
      </c>
      <c r="L5244">
        <f t="shared" si="678"/>
        <v>-69.516970846974772</v>
      </c>
      <c r="M5244">
        <f t="shared" si="671"/>
        <v>6.9057948483866483</v>
      </c>
      <c r="O5244">
        <f t="shared" si="672"/>
        <v>47.690002488003572</v>
      </c>
      <c r="Q5244">
        <f t="shared" si="673"/>
        <v>-6.9057948483866483</v>
      </c>
      <c r="S5244">
        <f t="shared" si="677"/>
        <v>5.7244172664839263</v>
      </c>
      <c r="Z5244">
        <f>IF(B5241&gt;=10,1,0)</f>
        <v>0</v>
      </c>
      <c r="AA5244">
        <f t="shared" si="675"/>
        <v>12.630212114870574</v>
      </c>
      <c r="AB5244">
        <f>IF(Z5244=1,G5244-AA5244,0)</f>
        <v>0</v>
      </c>
      <c r="AC5244">
        <f t="shared" si="676"/>
        <v>0</v>
      </c>
    </row>
    <row r="5245" spans="1:29" x14ac:dyDescent="0.25">
      <c r="A5245">
        <v>178.86666666666702</v>
      </c>
      <c r="B5245">
        <v>12.335000000000001</v>
      </c>
      <c r="F5245">
        <f t="shared" si="674"/>
        <v>5241</v>
      </c>
      <c r="G5245">
        <v>0</v>
      </c>
      <c r="H5245">
        <f t="shared" si="678"/>
        <v>53.370547013363549</v>
      </c>
      <c r="I5245">
        <f t="shared" si="678"/>
        <v>65.287924333053851</v>
      </c>
      <c r="J5245">
        <f t="shared" si="678"/>
        <v>-80.977730822710839</v>
      </c>
      <c r="K5245">
        <f t="shared" si="678"/>
        <v>-91.619538445484494</v>
      </c>
      <c r="L5245">
        <f t="shared" si="678"/>
        <v>-89.397577665792952</v>
      </c>
      <c r="M5245">
        <f t="shared" si="671"/>
        <v>27.700790698578118</v>
      </c>
      <c r="O5245">
        <f t="shared" si="672"/>
        <v>767.33380532643196</v>
      </c>
      <c r="Q5245">
        <f t="shared" si="673"/>
        <v>-27.700790698578118</v>
      </c>
      <c r="S5245">
        <f t="shared" si="677"/>
        <v>-6.5570162819359759</v>
      </c>
      <c r="Z5245">
        <f>IF(B5242&gt;=10,1,0)</f>
        <v>0</v>
      </c>
      <c r="AA5245">
        <f t="shared" si="675"/>
        <v>21.143774416642142</v>
      </c>
      <c r="AB5245">
        <f>IF(Z5245=1,G5245-AA5245,0)</f>
        <v>0</v>
      </c>
      <c r="AC5245">
        <f t="shared" si="676"/>
        <v>0</v>
      </c>
    </row>
    <row r="5246" spans="1:29" x14ac:dyDescent="0.25">
      <c r="A5246">
        <v>277.94666666666649</v>
      </c>
      <c r="B5246">
        <v>17.571866666666651</v>
      </c>
      <c r="F5246">
        <f t="shared" si="674"/>
        <v>5242</v>
      </c>
      <c r="G5246">
        <v>21.306666666666683</v>
      </c>
      <c r="H5246">
        <f t="shared" si="678"/>
        <v>53.412881283387392</v>
      </c>
      <c r="I5246">
        <f t="shared" si="678"/>
        <v>72.237894785851509</v>
      </c>
      <c r="J5246">
        <f t="shared" si="678"/>
        <v>-47.457286661963352</v>
      </c>
      <c r="K5246">
        <f t="shared" si="678"/>
        <v>-89.605905684502531</v>
      </c>
      <c r="L5246">
        <f t="shared" si="678"/>
        <v>-103.18588730317191</v>
      </c>
      <c r="M5246">
        <f t="shared" si="671"/>
        <v>56.438862705750125</v>
      </c>
      <c r="O5246">
        <f t="shared" si="672"/>
        <v>1234.27119852859</v>
      </c>
      <c r="Q5246">
        <f t="shared" si="673"/>
        <v>-35.132196039083439</v>
      </c>
      <c r="S5246">
        <f t="shared" si="677"/>
        <v>-25.359561046682927</v>
      </c>
      <c r="Z5246">
        <f>IF(B5243&gt;=10,1,0)</f>
        <v>0</v>
      </c>
      <c r="AA5246">
        <f t="shared" si="675"/>
        <v>31.079301659067198</v>
      </c>
      <c r="AB5246">
        <f>IF(Z5246=1,G5246-AA5246,0)</f>
        <v>0</v>
      </c>
      <c r="AC5246">
        <f t="shared" si="676"/>
        <v>0</v>
      </c>
    </row>
    <row r="5247" spans="1:29" x14ac:dyDescent="0.25">
      <c r="A5247">
        <v>375.566666666667</v>
      </c>
      <c r="B5247">
        <v>22.807966666666701</v>
      </c>
      <c r="F5247">
        <f t="shared" si="674"/>
        <v>5243</v>
      </c>
      <c r="G5247">
        <v>90.23333333333315</v>
      </c>
      <c r="H5247">
        <f t="shared" si="678"/>
        <v>53.455208683715014</v>
      </c>
      <c r="I5247">
        <f t="shared" si="678"/>
        <v>77.958608605559505</v>
      </c>
      <c r="J5247">
        <f t="shared" si="678"/>
        <v>-13.124835168784333</v>
      </c>
      <c r="K5247">
        <f t="shared" si="678"/>
        <v>-86.050690610427296</v>
      </c>
      <c r="L5247">
        <f t="shared" si="678"/>
        <v>-109.94224924358365</v>
      </c>
      <c r="M5247">
        <f t="shared" si="671"/>
        <v>93.33320855262825</v>
      </c>
      <c r="O5247">
        <f t="shared" si="672"/>
        <v>9.6092263751998459</v>
      </c>
      <c r="Q5247">
        <f t="shared" si="673"/>
        <v>-3.0998752192951002</v>
      </c>
      <c r="S5247">
        <f t="shared" si="677"/>
        <v>-32.634802955494742</v>
      </c>
      <c r="Z5247">
        <f>IF(B5244&gt;=10,1,0)</f>
        <v>0</v>
      </c>
      <c r="AA5247">
        <f t="shared" si="675"/>
        <v>60.698405597133508</v>
      </c>
      <c r="AB5247">
        <f>IF(Z5247=1,G5247-AA5247,0)</f>
        <v>0</v>
      </c>
      <c r="AC5247">
        <f t="shared" si="676"/>
        <v>0</v>
      </c>
    </row>
    <row r="5248" spans="1:29" x14ac:dyDescent="0.25">
      <c r="A5248">
        <v>467.0033333333335</v>
      </c>
      <c r="B5248">
        <v>27.987933333333352</v>
      </c>
      <c r="F5248">
        <f t="shared" si="674"/>
        <v>5244</v>
      </c>
      <c r="G5248">
        <v>178.86666666666702</v>
      </c>
      <c r="H5248">
        <f t="shared" si="678"/>
        <v>53.497529208902449</v>
      </c>
      <c r="I5248">
        <f t="shared" si="678"/>
        <v>82.352717642301343</v>
      </c>
      <c r="J5248">
        <f t="shared" si="678"/>
        <v>21.432185893054211</v>
      </c>
      <c r="K5248">
        <f t="shared" si="678"/>
        <v>-81.01505723511238</v>
      </c>
      <c r="L5248">
        <f t="shared" si="678"/>
        <v>-109.20622858620136</v>
      </c>
      <c r="M5248">
        <f t="shared" si="671"/>
        <v>138.09831320909331</v>
      </c>
      <c r="O5248">
        <f t="shared" si="672"/>
        <v>1662.0586436416622</v>
      </c>
      <c r="Q5248">
        <f t="shared" si="673"/>
        <v>40.76835345757371</v>
      </c>
      <c r="S5248">
        <f t="shared" si="677"/>
        <v>-4.1657931473257914</v>
      </c>
      <c r="Z5248">
        <f>IF(B5245&gt;=10,1,0)</f>
        <v>1</v>
      </c>
      <c r="AA5248">
        <f t="shared" si="675"/>
        <v>133.93252006176752</v>
      </c>
      <c r="AB5248">
        <f>IF(Z5248=1,G5248-AA5248,0)</f>
        <v>44.934146604899496</v>
      </c>
      <c r="AC5248">
        <f t="shared" si="676"/>
        <v>44.934146604899496</v>
      </c>
    </row>
    <row r="5249" spans="1:29" x14ac:dyDescent="0.25">
      <c r="A5249">
        <v>552.66333333333341</v>
      </c>
      <c r="B5249">
        <v>33.0518</v>
      </c>
      <c r="F5249">
        <f t="shared" si="674"/>
        <v>5245</v>
      </c>
      <c r="G5249">
        <v>277.94666666666649</v>
      </c>
      <c r="H5249">
        <f t="shared" si="678"/>
        <v>53.539842853506642</v>
      </c>
      <c r="I5249">
        <f t="shared" si="678"/>
        <v>85.345448292890339</v>
      </c>
      <c r="J5249">
        <f t="shared" si="678"/>
        <v>55.622496312108211</v>
      </c>
      <c r="K5249">
        <f t="shared" si="678"/>
        <v>-74.585638725058388</v>
      </c>
      <c r="L5249">
        <f t="shared" si="678"/>
        <v>-101.02798392249528</v>
      </c>
      <c r="M5249">
        <f t="shared" si="671"/>
        <v>189.93133109710055</v>
      </c>
      <c r="O5249">
        <f t="shared" si="672"/>
        <v>7746.6992954232983</v>
      </c>
      <c r="Q5249">
        <f t="shared" si="673"/>
        <v>88.015335569565934</v>
      </c>
      <c r="S5249">
        <f t="shared" si="677"/>
        <v>37.265550953167363</v>
      </c>
      <c r="Z5249">
        <f>IF(B5246&gt;=10,1,0)</f>
        <v>1</v>
      </c>
      <c r="AA5249">
        <f t="shared" si="675"/>
        <v>227.1968820502679</v>
      </c>
      <c r="AB5249">
        <f>IF(Z5249=1,G5249-AA5249,0)</f>
        <v>50.749784616398586</v>
      </c>
      <c r="AC5249">
        <f t="shared" si="676"/>
        <v>50.749784616398586</v>
      </c>
    </row>
    <row r="5250" spans="1:29" x14ac:dyDescent="0.25">
      <c r="A5250">
        <v>625.71666666666704</v>
      </c>
      <c r="B5250">
        <v>37.926699999999997</v>
      </c>
      <c r="F5250">
        <f t="shared" si="674"/>
        <v>5246</v>
      </c>
      <c r="G5250">
        <v>375.566666666667</v>
      </c>
      <c r="H5250">
        <f t="shared" si="678"/>
        <v>53.582149612085423</v>
      </c>
      <c r="I5250">
        <f t="shared" si="678"/>
        <v>86.885873907061367</v>
      </c>
      <c r="J5250">
        <f t="shared" si="678"/>
        <v>88.86109039779295</v>
      </c>
      <c r="K5250">
        <f t="shared" si="678"/>
        <v>-66.873046962181618</v>
      </c>
      <c r="L5250">
        <f t="shared" si="678"/>
        <v>-85.964849111111079</v>
      </c>
      <c r="M5250">
        <f t="shared" si="671"/>
        <v>247.52838412979605</v>
      </c>
      <c r="O5250">
        <f t="shared" si="672"/>
        <v>16393.801794991592</v>
      </c>
      <c r="Q5250">
        <f t="shared" si="673"/>
        <v>128.03828253687095</v>
      </c>
      <c r="S5250">
        <f t="shared" si="677"/>
        <v>81.076839890611879</v>
      </c>
      <c r="Z5250">
        <f>IF(B5247&gt;=10,1,0)</f>
        <v>1</v>
      </c>
      <c r="AA5250">
        <f t="shared" si="675"/>
        <v>328.60522402040795</v>
      </c>
      <c r="AB5250">
        <f>IF(Z5250=1,G5250-AA5250,0)</f>
        <v>46.961442646259059</v>
      </c>
      <c r="AC5250">
        <f t="shared" si="676"/>
        <v>46.961442646259059</v>
      </c>
    </row>
    <row r="5251" spans="1:29" x14ac:dyDescent="0.25">
      <c r="A5251">
        <v>689.18333333333294</v>
      </c>
      <c r="B5251">
        <v>42.520766666666646</v>
      </c>
      <c r="F5251">
        <f t="shared" si="674"/>
        <v>5247</v>
      </c>
      <c r="G5251">
        <v>467.0033333333335</v>
      </c>
      <c r="H5251">
        <f t="shared" si="678"/>
        <v>53.62444947919753</v>
      </c>
      <c r="I5251">
        <f t="shared" si="678"/>
        <v>86.947781395280046</v>
      </c>
      <c r="J5251">
        <f t="shared" si="678"/>
        <v>120.57924658982327</v>
      </c>
      <c r="K5251">
        <f t="shared" si="678"/>
        <v>-58.009969574143817</v>
      </c>
      <c r="L5251">
        <f t="shared" si="678"/>
        <v>-65.043351896436945</v>
      </c>
      <c r="M5251">
        <f t="shared" si="671"/>
        <v>309.13532227986911</v>
      </c>
      <c r="O5251">
        <f t="shared" si="672"/>
        <v>24922.308913976754</v>
      </c>
      <c r="Q5251">
        <f t="shared" si="673"/>
        <v>157.86801105346439</v>
      </c>
      <c r="S5251">
        <f t="shared" si="677"/>
        <v>116.89277492993948</v>
      </c>
      <c r="Z5251">
        <f>IF(B5248&gt;=10,1,0)</f>
        <v>1</v>
      </c>
      <c r="AA5251">
        <f t="shared" si="675"/>
        <v>426.02809720980861</v>
      </c>
      <c r="AB5251">
        <f>IF(Z5251=1,G5251-AA5251,0)</f>
        <v>40.975236123524894</v>
      </c>
      <c r="AC5251">
        <f t="shared" si="676"/>
        <v>40.975236123524894</v>
      </c>
    </row>
    <row r="5252" spans="1:29" x14ac:dyDescent="0.25">
      <c r="A5252">
        <v>767.63333333333298</v>
      </c>
      <c r="B5252">
        <v>46.715400000000002</v>
      </c>
      <c r="F5252">
        <f t="shared" si="674"/>
        <v>5248</v>
      </c>
      <c r="G5252">
        <v>552.66333333333341</v>
      </c>
      <c r="H5252">
        <f t="shared" si="678"/>
        <v>53.666742449402562</v>
      </c>
      <c r="I5252">
        <f t="shared" si="678"/>
        <v>85.530117291207603</v>
      </c>
      <c r="J5252">
        <f t="shared" si="678"/>
        <v>150.23425844181949</v>
      </c>
      <c r="K5252">
        <f t="shared" si="678"/>
        <v>-48.148887172982811</v>
      </c>
      <c r="L5252">
        <f t="shared" si="678"/>
        <v>-39.689257739243558</v>
      </c>
      <c r="M5252">
        <f t="shared" si="671"/>
        <v>372.63013955635233</v>
      </c>
      <c r="O5252">
        <f t="shared" si="672"/>
        <v>32411.950861540019</v>
      </c>
      <c r="Q5252">
        <f t="shared" si="673"/>
        <v>180.03319377698108</v>
      </c>
      <c r="S5252">
        <f t="shared" si="677"/>
        <v>142.76625461877873</v>
      </c>
      <c r="Z5252">
        <f>IF(B5249&gt;=10,1,0)</f>
        <v>1</v>
      </c>
      <c r="AA5252">
        <f t="shared" si="675"/>
        <v>515.39639417513104</v>
      </c>
      <c r="AB5252">
        <f>IF(Z5252=1,G5252-AA5252,0)</f>
        <v>37.266939158202376</v>
      </c>
      <c r="AC5252">
        <f t="shared" si="676"/>
        <v>37.266939158202376</v>
      </c>
    </row>
    <row r="5253" spans="1:29" x14ac:dyDescent="0.25">
      <c r="A5253">
        <v>829.83666666666647</v>
      </c>
      <c r="B5253">
        <v>50.359400000000001</v>
      </c>
      <c r="F5253">
        <f t="shared" si="674"/>
        <v>5249</v>
      </c>
      <c r="G5253">
        <v>625.71666666666704</v>
      </c>
      <c r="H5253">
        <f t="shared" si="678"/>
        <v>53.709028517260975</v>
      </c>
      <c r="I5253">
        <f t="shared" si="678"/>
        <v>82.657005678313439</v>
      </c>
      <c r="J5253">
        <f t="shared" si="678"/>
        <v>177.3187204790938</v>
      </c>
      <c r="K5253">
        <f t="shared" si="678"/>
        <v>-37.45945007472919</v>
      </c>
      <c r="L5253">
        <f t="shared" si="678"/>
        <v>-11.630406256696308</v>
      </c>
      <c r="M5253">
        <f t="shared" si="671"/>
        <v>435.63206462939172</v>
      </c>
      <c r="O5253">
        <f t="shared" si="672"/>
        <v>36132.155931669331</v>
      </c>
      <c r="Q5253">
        <f t="shared" si="673"/>
        <v>190.08460203727532</v>
      </c>
      <c r="S5253">
        <f t="shared" si="677"/>
        <v>161.27902904915879</v>
      </c>
      <c r="Z5253">
        <f>IF(B5250&gt;=10,1,0)</f>
        <v>1</v>
      </c>
      <c r="AA5253">
        <f t="shared" si="675"/>
        <v>596.91109367855051</v>
      </c>
      <c r="AB5253">
        <f>IF(Z5253=1,G5253-AA5253,0)</f>
        <v>28.805572988116523</v>
      </c>
      <c r="AC5253">
        <f t="shared" si="676"/>
        <v>28.805572988116523</v>
      </c>
    </row>
    <row r="5254" spans="1:29" x14ac:dyDescent="0.25">
      <c r="A5254">
        <v>869.52666666666653</v>
      </c>
      <c r="B5254">
        <v>53.269000000000005</v>
      </c>
      <c r="F5254">
        <f t="shared" si="674"/>
        <v>5250</v>
      </c>
      <c r="G5254">
        <v>689.18333333333294</v>
      </c>
      <c r="H5254">
        <f t="shared" si="678"/>
        <v>53.751307677334204</v>
      </c>
      <c r="I5254">
        <f t="shared" si="678"/>
        <v>78.377337675557953</v>
      </c>
      <c r="J5254">
        <f t="shared" si="678"/>
        <v>201.3692100469101</v>
      </c>
      <c r="K5254">
        <f t="shared" si="678"/>
        <v>-26.125559630992676</v>
      </c>
      <c r="L5254">
        <f t="shared" si="678"/>
        <v>17.221038192065947</v>
      </c>
      <c r="M5254">
        <f t="shared" ref="M5254:M5317" si="679" xml:space="preserve"> SUM(H5254:L5254)+$G$3</f>
        <v>495.63050024702454</v>
      </c>
      <c r="O5254">
        <f t="shared" ref="O5254:O5317" si="680">(G5254-M5254)^2</f>
        <v>37462.699195736357</v>
      </c>
      <c r="Q5254">
        <f t="shared" ref="Q5254:Q5317" si="681">G5254-M5254</f>
        <v>193.5528330863084</v>
      </c>
      <c r="S5254">
        <f t="shared" si="677"/>
        <v>169.2197042274268</v>
      </c>
      <c r="Z5254">
        <f>IF(B5251&gt;=10,1,0)</f>
        <v>1</v>
      </c>
      <c r="AA5254">
        <f t="shared" si="675"/>
        <v>664.8502044744514</v>
      </c>
      <c r="AB5254">
        <f>IF(Z5254=1,G5254-AA5254,0)</f>
        <v>24.333128858881537</v>
      </c>
      <c r="AC5254">
        <f t="shared" si="676"/>
        <v>24.333128858881537</v>
      </c>
    </row>
    <row r="5255" spans="1:29" x14ac:dyDescent="0.25">
      <c r="A5255">
        <v>895.17666666666651</v>
      </c>
      <c r="B5255">
        <v>55.245766666666654</v>
      </c>
      <c r="F5255">
        <f t="shared" ref="F5255:F5318" si="682">F5254+1</f>
        <v>5251</v>
      </c>
      <c r="G5255">
        <v>767.63333333333298</v>
      </c>
      <c r="H5255">
        <f t="shared" si="678"/>
        <v>53.793579924184485</v>
      </c>
      <c r="I5255">
        <f t="shared" si="678"/>
        <v>72.763939467811483</v>
      </c>
      <c r="J5255">
        <f t="shared" si="678"/>
        <v>221.97421660073246</v>
      </c>
      <c r="K5255">
        <f t="shared" si="678"/>
        <v>-14.342204385364564</v>
      </c>
      <c r="L5255">
        <f t="shared" si="678"/>
        <v>44.898897347150552</v>
      </c>
      <c r="M5255">
        <f t="shared" si="679"/>
        <v>550.12559524066353</v>
      </c>
      <c r="O5255">
        <f t="shared" si="680"/>
        <v>47309.616130189293</v>
      </c>
      <c r="Q5255">
        <f t="shared" si="681"/>
        <v>217.50773809266946</v>
      </c>
      <c r="S5255">
        <f t="shared" si="677"/>
        <v>171.20303663101021</v>
      </c>
      <c r="Z5255">
        <f>IF(B5252&gt;=10,1,0)</f>
        <v>1</v>
      </c>
      <c r="AA5255">
        <f t="shared" si="675"/>
        <v>721.32863187167368</v>
      </c>
      <c r="AB5255">
        <f>IF(Z5255=1,G5255-AA5255,0)</f>
        <v>46.304701461659306</v>
      </c>
      <c r="AC5255">
        <f t="shared" si="676"/>
        <v>46.304701461659306</v>
      </c>
    </row>
    <row r="5256" spans="1:29" x14ac:dyDescent="0.25">
      <c r="A5256">
        <v>909.70333333333349</v>
      </c>
      <c r="B5256">
        <v>56.118266666666699</v>
      </c>
      <c r="F5256">
        <f t="shared" si="682"/>
        <v>5252</v>
      </c>
      <c r="G5256">
        <v>829.83666666666647</v>
      </c>
      <c r="H5256">
        <f t="shared" si="678"/>
        <v>53.835845252374966</v>
      </c>
      <c r="I5256">
        <f t="shared" si="678"/>
        <v>65.912333038387274</v>
      </c>
      <c r="J5256">
        <f t="shared" si="678"/>
        <v>238.78118276563802</v>
      </c>
      <c r="K5256">
        <f t="shared" si="678"/>
        <v>-2.3121054854834178</v>
      </c>
      <c r="L5256">
        <f t="shared" si="678"/>
        <v>69.516970846964071</v>
      </c>
      <c r="M5256">
        <f t="shared" si="679"/>
        <v>596.77139270402995</v>
      </c>
      <c r="O5256">
        <f t="shared" si="680"/>
        <v>54319.421927278818</v>
      </c>
      <c r="Q5256">
        <f t="shared" si="681"/>
        <v>233.06527396263652</v>
      </c>
      <c r="S5256">
        <f t="shared" si="677"/>
        <v>191.20953709185784</v>
      </c>
      <c r="Z5256">
        <f>IF(B5253&gt;=10,1,0)</f>
        <v>1</v>
      </c>
      <c r="AA5256">
        <f t="shared" si="675"/>
        <v>787.98092979588773</v>
      </c>
      <c r="AB5256">
        <f>IF(Z5256=1,G5256-AA5256,0)</f>
        <v>41.855736870778742</v>
      </c>
      <c r="AC5256">
        <f t="shared" si="676"/>
        <v>41.855736870778742</v>
      </c>
    </row>
    <row r="5257" spans="1:29" x14ac:dyDescent="0.25">
      <c r="A5257">
        <v>907.35666666666657</v>
      </c>
      <c r="B5257">
        <v>55.79916666666665</v>
      </c>
      <c r="F5257">
        <f t="shared" si="682"/>
        <v>5253</v>
      </c>
      <c r="G5257">
        <v>869.52666666666653</v>
      </c>
      <c r="H5257">
        <f t="shared" si="678"/>
        <v>53.87810365646969</v>
      </c>
      <c r="I5257">
        <f t="shared" si="678"/>
        <v>57.939110692147928</v>
      </c>
      <c r="J5257">
        <f t="shared" si="678"/>
        <v>251.50253669077398</v>
      </c>
      <c r="K5257">
        <f t="shared" si="678"/>
        <v>9.7577709368188188</v>
      </c>
      <c r="L5257">
        <f t="shared" si="678"/>
        <v>89.39757766578488</v>
      </c>
      <c r="M5257">
        <f t="shared" si="679"/>
        <v>633.5122659281443</v>
      </c>
      <c r="O5257">
        <f t="shared" si="680"/>
        <v>55702.797355963761</v>
      </c>
      <c r="Q5257">
        <f t="shared" si="681"/>
        <v>236.01440073852223</v>
      </c>
      <c r="S5257">
        <f t="shared" si="677"/>
        <v>205.86674458413111</v>
      </c>
      <c r="Z5257">
        <f>IF(B5254&gt;=10,1,0)</f>
        <v>1</v>
      </c>
      <c r="AA5257">
        <f t="shared" si="675"/>
        <v>839.37901051227539</v>
      </c>
      <c r="AB5257">
        <f>IF(Z5257=1,G5257-AA5257,0)</f>
        <v>30.147656154391143</v>
      </c>
      <c r="AC5257">
        <f t="shared" si="676"/>
        <v>30.147656154391143</v>
      </c>
    </row>
    <row r="5258" spans="1:29" x14ac:dyDescent="0.25">
      <c r="A5258">
        <v>889.75333333333356</v>
      </c>
      <c r="B5258">
        <v>54.321633333333352</v>
      </c>
      <c r="F5258">
        <f t="shared" si="682"/>
        <v>5254</v>
      </c>
      <c r="G5258">
        <v>895.17666666666651</v>
      </c>
      <c r="H5258">
        <f t="shared" si="678"/>
        <v>53.920355131033638</v>
      </c>
      <c r="I5258">
        <f t="shared" si="678"/>
        <v>48.9799510294295</v>
      </c>
      <c r="J5258">
        <f t="shared" si="678"/>
        <v>259.92061248346113</v>
      </c>
      <c r="K5258">
        <f t="shared" si="678"/>
        <v>21.659774416188263</v>
      </c>
      <c r="L5258">
        <f t="shared" si="678"/>
        <v>103.185887303176</v>
      </c>
      <c r="M5258">
        <f t="shared" si="679"/>
        <v>658.70374664943756</v>
      </c>
      <c r="O5258">
        <f t="shared" si="680"/>
        <v>55919.441901474755</v>
      </c>
      <c r="Q5258">
        <f t="shared" si="681"/>
        <v>236.47292001722894</v>
      </c>
      <c r="S5258">
        <f t="shared" si="677"/>
        <v>208.84039954145507</v>
      </c>
      <c r="Z5258">
        <f>IF(B5255&gt;=10,1,0)</f>
        <v>1</v>
      </c>
      <c r="AA5258">
        <f t="shared" ref="AA5258:AA5321" si="683">S5258+M5258</f>
        <v>867.54414619089266</v>
      </c>
      <c r="AB5258">
        <f>IF(Z5258=1,G5258-AA5258,0)</f>
        <v>27.632520475773845</v>
      </c>
      <c r="AC5258">
        <f t="shared" ref="AC5258:AC5321" si="684">ABS(AB5258)</f>
        <v>27.632520475773845</v>
      </c>
    </row>
    <row r="5259" spans="1:29" x14ac:dyDescent="0.25">
      <c r="A5259">
        <v>853.28</v>
      </c>
      <c r="B5259">
        <v>51.824833333333345</v>
      </c>
      <c r="F5259">
        <f t="shared" si="682"/>
        <v>5255</v>
      </c>
      <c r="G5259">
        <v>909.70333333333349</v>
      </c>
      <c r="H5259">
        <f t="shared" si="678"/>
        <v>53.962599670632599</v>
      </c>
      <c r="I5259">
        <f t="shared" si="678"/>
        <v>39.187310132656009</v>
      </c>
      <c r="J5259">
        <f t="shared" si="678"/>
        <v>263.89137453294046</v>
      </c>
      <c r="K5259">
        <f t="shared" si="678"/>
        <v>33.189142577712119</v>
      </c>
      <c r="L5259">
        <f t="shared" si="678"/>
        <v>109.94224924358484</v>
      </c>
      <c r="M5259">
        <f t="shared" si="679"/>
        <v>671.20984244367503</v>
      </c>
      <c r="O5259">
        <f t="shared" si="680"/>
        <v>56879.145196735604</v>
      </c>
      <c r="Q5259">
        <f t="shared" si="681"/>
        <v>238.49349088965846</v>
      </c>
      <c r="S5259">
        <f t="shared" ref="S5259:S5322" si="685">Q5258*$V$5 + Q5257*$V$6 + Q5256*$V$7 + Q5255*$V$8</f>
        <v>208.11054018242751</v>
      </c>
      <c r="Z5259">
        <f>IF(B5256&gt;=10,1,0)</f>
        <v>1</v>
      </c>
      <c r="AA5259">
        <f t="shared" si="683"/>
        <v>879.32038262610251</v>
      </c>
      <c r="AB5259">
        <f>IF(Z5259=1,G5259-AA5259,0)</f>
        <v>30.382950707230975</v>
      </c>
      <c r="AC5259">
        <f t="shared" si="684"/>
        <v>30.382950707230975</v>
      </c>
    </row>
    <row r="5260" spans="1:29" x14ac:dyDescent="0.25">
      <c r="A5260">
        <v>809.86666666666656</v>
      </c>
      <c r="B5260">
        <v>48.501599999999996</v>
      </c>
      <c r="F5260">
        <f t="shared" si="682"/>
        <v>5256</v>
      </c>
      <c r="G5260">
        <v>907.35666666666657</v>
      </c>
      <c r="H5260">
        <f t="shared" si="678"/>
        <v>54.004837269833267</v>
      </c>
      <c r="I5260">
        <f t="shared" si="678"/>
        <v>28.727827254184902</v>
      </c>
      <c r="J5260">
        <f t="shared" si="678"/>
        <v>263.34688199965143</v>
      </c>
      <c r="K5260">
        <f t="shared" si="678"/>
        <v>44.147523874099249</v>
      </c>
      <c r="L5260">
        <f t="shared" si="678"/>
        <v>109.20622858620349</v>
      </c>
      <c r="M5260">
        <f t="shared" si="679"/>
        <v>670.47046527012139</v>
      </c>
      <c r="O5260">
        <f t="shared" si="680"/>
        <v>56115.072412084563</v>
      </c>
      <c r="Q5260">
        <f t="shared" si="681"/>
        <v>236.88620139654518</v>
      </c>
      <c r="S5260">
        <f t="shared" si="685"/>
        <v>209.18661103208896</v>
      </c>
      <c r="Z5260">
        <f>IF(B5257&gt;=10,1,0)</f>
        <v>1</v>
      </c>
      <c r="AA5260">
        <f t="shared" si="683"/>
        <v>879.65707630221038</v>
      </c>
      <c r="AB5260">
        <f>IF(Z5260=1,G5260-AA5260,0)</f>
        <v>27.699590364456185</v>
      </c>
      <c r="AC5260">
        <f t="shared" si="684"/>
        <v>27.699590364456185</v>
      </c>
    </row>
    <row r="5261" spans="1:29" x14ac:dyDescent="0.25">
      <c r="A5261">
        <v>751.44666666666649</v>
      </c>
      <c r="B5261">
        <v>44.546333333333351</v>
      </c>
      <c r="F5261">
        <f t="shared" si="682"/>
        <v>5257</v>
      </c>
      <c r="G5261">
        <v>889.75333333333356</v>
      </c>
      <c r="H5261">
        <f t="shared" si="678"/>
        <v>54.047067923203329</v>
      </c>
      <c r="I5261">
        <f t="shared" si="678"/>
        <v>17.779489152136744</v>
      </c>
      <c r="J5261">
        <f t="shared" si="678"/>
        <v>258.29645130180046</v>
      </c>
      <c r="K5261">
        <f t="shared" si="678"/>
        <v>54.346390030816899</v>
      </c>
      <c r="L5261">
        <f t="shared" si="678"/>
        <v>101.02798392250087</v>
      </c>
      <c r="M5261">
        <f t="shared" si="679"/>
        <v>656.53454861660737</v>
      </c>
      <c r="O5261">
        <f t="shared" si="680"/>
        <v>54391.001544746679</v>
      </c>
      <c r="Q5261">
        <f t="shared" si="681"/>
        <v>233.21878471672619</v>
      </c>
      <c r="S5261">
        <f t="shared" si="685"/>
        <v>207.78101312002048</v>
      </c>
      <c r="Z5261">
        <f>IF(B5258&gt;=10,1,0)</f>
        <v>1</v>
      </c>
      <c r="AA5261">
        <f t="shared" si="683"/>
        <v>864.31556173662784</v>
      </c>
      <c r="AB5261">
        <f>IF(Z5261=1,G5261-AA5261,0)</f>
        <v>25.437771596705716</v>
      </c>
      <c r="AC5261">
        <f t="shared" si="684"/>
        <v>25.437771596705716</v>
      </c>
    </row>
    <row r="5262" spans="1:29" x14ac:dyDescent="0.25">
      <c r="A5262">
        <v>683.46666666666647</v>
      </c>
      <c r="B5262">
        <v>40.1261333333333</v>
      </c>
      <c r="F5262">
        <f t="shared" si="682"/>
        <v>5258</v>
      </c>
      <c r="G5262">
        <v>853.28</v>
      </c>
      <c r="H5262">
        <f t="shared" si="678"/>
        <v>54.08929162531124</v>
      </c>
      <c r="I5262">
        <f t="shared" si="678"/>
        <v>6.5286013282480262</v>
      </c>
      <c r="J5262">
        <f t="shared" si="678"/>
        <v>248.8264967088615</v>
      </c>
      <c r="K5262">
        <f t="shared" si="678"/>
        <v>63.610279491389555</v>
      </c>
      <c r="L5262">
        <f t="shared" si="678"/>
        <v>85.964849111103916</v>
      </c>
      <c r="M5262">
        <f t="shared" si="679"/>
        <v>630.05668455106331</v>
      </c>
      <c r="O5262">
        <f t="shared" si="680"/>
        <v>49828.648560015485</v>
      </c>
      <c r="Q5262">
        <f t="shared" si="681"/>
        <v>223.22331544893666</v>
      </c>
      <c r="S5262">
        <f t="shared" si="685"/>
        <v>204.41409664131055</v>
      </c>
      <c r="Z5262">
        <f>IF(B5259&gt;=10,1,0)</f>
        <v>1</v>
      </c>
      <c r="AA5262">
        <f t="shared" si="683"/>
        <v>834.47078119237381</v>
      </c>
      <c r="AB5262">
        <f>IF(Z5262=1,G5262-AA5262,0)</f>
        <v>18.809218807626166</v>
      </c>
      <c r="AC5262">
        <f t="shared" si="684"/>
        <v>18.809218807626166</v>
      </c>
    </row>
    <row r="5263" spans="1:29" x14ac:dyDescent="0.25">
      <c r="A5263">
        <v>604.21666666666647</v>
      </c>
      <c r="B5263">
        <v>35.374400000000001</v>
      </c>
      <c r="F5263">
        <f t="shared" si="682"/>
        <v>5259</v>
      </c>
      <c r="G5263">
        <v>809.86666666666656</v>
      </c>
      <c r="H5263">
        <f t="shared" si="678"/>
        <v>54.131508370726408</v>
      </c>
      <c r="I5263">
        <f t="shared" si="678"/>
        <v>-4.8333822925294987</v>
      </c>
      <c r="J5263">
        <f t="shared" si="678"/>
        <v>235.0990517695036</v>
      </c>
      <c r="K5263">
        <f t="shared" si="678"/>
        <v>71.779816062543148</v>
      </c>
      <c r="L5263">
        <f t="shared" si="678"/>
        <v>65.043351896427765</v>
      </c>
      <c r="M5263">
        <f t="shared" si="679"/>
        <v>592.25751209282043</v>
      </c>
      <c r="O5263">
        <f t="shared" si="680"/>
        <v>47353.744154344058</v>
      </c>
      <c r="Q5263">
        <f t="shared" si="681"/>
        <v>217.60915457384613</v>
      </c>
      <c r="S5263">
        <f t="shared" si="685"/>
        <v>195.3917145822343</v>
      </c>
      <c r="Z5263">
        <f>IF(B5260&gt;=10,1,0)</f>
        <v>1</v>
      </c>
      <c r="AA5263">
        <f t="shared" si="683"/>
        <v>787.64922667505471</v>
      </c>
      <c r="AB5263">
        <f>IF(Z5263=1,G5263-AA5263,0)</f>
        <v>22.217439991611855</v>
      </c>
      <c r="AC5263">
        <f t="shared" si="684"/>
        <v>22.217439991611855</v>
      </c>
    </row>
    <row r="5264" spans="1:29" x14ac:dyDescent="0.25">
      <c r="A5264">
        <v>519.02333333333308</v>
      </c>
      <c r="B5264">
        <v>30.394666666666652</v>
      </c>
      <c r="F5264">
        <f t="shared" si="682"/>
        <v>5260</v>
      </c>
      <c r="G5264">
        <v>751.44666666666649</v>
      </c>
      <c r="H5264">
        <f t="shared" si="678"/>
        <v>54.173718154019099</v>
      </c>
      <c r="I5264">
        <f t="shared" si="678"/>
        <v>-16.113117292133484</v>
      </c>
      <c r="J5264">
        <f t="shared" si="678"/>
        <v>217.34899687259954</v>
      </c>
      <c r="K5264">
        <f t="shared" si="678"/>
        <v>78.714450826345882</v>
      </c>
      <c r="L5264">
        <f t="shared" si="678"/>
        <v>39.689257739232943</v>
      </c>
      <c r="M5264">
        <f t="shared" si="679"/>
        <v>544.85047258621307</v>
      </c>
      <c r="O5264">
        <f t="shared" si="680"/>
        <v>42681.987408528374</v>
      </c>
      <c r="Q5264">
        <f t="shared" si="681"/>
        <v>206.59619408045342</v>
      </c>
      <c r="S5264">
        <f t="shared" si="685"/>
        <v>189.97596252423696</v>
      </c>
      <c r="Z5264">
        <f>IF(B5261&gt;=10,1,0)</f>
        <v>1</v>
      </c>
      <c r="AA5264">
        <f t="shared" si="683"/>
        <v>734.82643511045001</v>
      </c>
      <c r="AB5264">
        <f>IF(Z5264=1,G5264-AA5264,0)</f>
        <v>16.620231556216481</v>
      </c>
      <c r="AC5264">
        <f t="shared" si="684"/>
        <v>16.620231556216481</v>
      </c>
    </row>
    <row r="5265" spans="1:29" x14ac:dyDescent="0.25">
      <c r="A5265">
        <v>424.82000000000005</v>
      </c>
      <c r="B5265">
        <v>25.2679333333333</v>
      </c>
      <c r="F5265">
        <f t="shared" si="682"/>
        <v>5261</v>
      </c>
      <c r="G5265">
        <v>683.46666666666647</v>
      </c>
      <c r="H5265">
        <f t="shared" si="678"/>
        <v>54.215920969760575</v>
      </c>
      <c r="I5265">
        <f t="shared" si="678"/>
        <v>-27.118658859461604</v>
      </c>
      <c r="J5265">
        <f t="shared" si="678"/>
        <v>195.88004037868023</v>
      </c>
      <c r="K5265">
        <f t="shared" si="678"/>
        <v>84.294880147418141</v>
      </c>
      <c r="L5265">
        <f t="shared" si="678"/>
        <v>11.630406256709989</v>
      </c>
      <c r="M5265">
        <f t="shared" si="679"/>
        <v>489.93975517925639</v>
      </c>
      <c r="O5265">
        <f t="shared" si="680"/>
        <v>37452.665469855856</v>
      </c>
      <c r="Q5265">
        <f t="shared" si="681"/>
        <v>193.52691148741008</v>
      </c>
      <c r="S5265">
        <f t="shared" si="685"/>
        <v>180.34439469022277</v>
      </c>
      <c r="Z5265">
        <f>IF(B5262&gt;=10,1,0)</f>
        <v>1</v>
      </c>
      <c r="AA5265">
        <f t="shared" si="683"/>
        <v>670.28414986947917</v>
      </c>
      <c r="AB5265">
        <f>IF(Z5265=1,G5265-AA5265,0)</f>
        <v>13.182516797187304</v>
      </c>
      <c r="AC5265">
        <f t="shared" si="684"/>
        <v>13.182516797187304</v>
      </c>
    </row>
    <row r="5266" spans="1:29" x14ac:dyDescent="0.25">
      <c r="A5266">
        <v>325.62333333333299</v>
      </c>
      <c r="B5266">
        <v>20.059366666666701</v>
      </c>
      <c r="F5266">
        <f t="shared" si="682"/>
        <v>5262</v>
      </c>
      <c r="G5266">
        <v>604.21666666666647</v>
      </c>
      <c r="H5266">
        <f t="shared" si="678"/>
        <v>54.258116812522857</v>
      </c>
      <c r="I5266">
        <f t="shared" si="678"/>
        <v>-37.662728073779782</v>
      </c>
      <c r="J5266">
        <f t="shared" si="678"/>
        <v>171.05952208567561</v>
      </c>
      <c r="K5266">
        <f t="shared" si="678"/>
        <v>88.425098175753575</v>
      </c>
      <c r="L5266">
        <f t="shared" si="678"/>
        <v>-17.221038192052358</v>
      </c>
      <c r="M5266">
        <f t="shared" si="679"/>
        <v>429.89613709426897</v>
      </c>
      <c r="O5266">
        <f t="shared" si="680"/>
        <v>30387.647030401113</v>
      </c>
      <c r="Q5266">
        <f t="shared" si="681"/>
        <v>174.3205295723975</v>
      </c>
      <c r="S5266">
        <f t="shared" si="685"/>
        <v>168.74633342737002</v>
      </c>
      <c r="Z5266">
        <f>IF(B5263&gt;=10,1,0)</f>
        <v>1</v>
      </c>
      <c r="AA5266">
        <f t="shared" si="683"/>
        <v>598.64247052163898</v>
      </c>
      <c r="AB5266">
        <f>IF(Z5266=1,G5266-AA5266,0)</f>
        <v>5.5741961450274857</v>
      </c>
      <c r="AC5266">
        <f t="shared" si="684"/>
        <v>5.5741961450274857</v>
      </c>
    </row>
    <row r="5267" spans="1:29" x14ac:dyDescent="0.25">
      <c r="A5267">
        <v>224.87666666666649</v>
      </c>
      <c r="B5267">
        <v>14.825566666666699</v>
      </c>
      <c r="F5267">
        <f t="shared" si="682"/>
        <v>5263</v>
      </c>
      <c r="G5267">
        <v>519.02333333333308</v>
      </c>
      <c r="H5267">
        <f t="shared" si="678"/>
        <v>54.300305676878963</v>
      </c>
      <c r="I5267">
        <f t="shared" si="678"/>
        <v>-47.56589878958345</v>
      </c>
      <c r="J5267">
        <f t="shared" si="678"/>
        <v>143.31212794310153</v>
      </c>
      <c r="K5267">
        <f t="shared" si="678"/>
        <v>91.034048533839297</v>
      </c>
      <c r="L5267">
        <f t="shared" si="678"/>
        <v>-44.89889734716094</v>
      </c>
      <c r="M5267">
        <f t="shared" si="679"/>
        <v>367.21885230322437</v>
      </c>
      <c r="O5267">
        <f t="shared" si="680"/>
        <v>23044.600460820639</v>
      </c>
      <c r="Q5267">
        <f t="shared" si="681"/>
        <v>151.80448103010872</v>
      </c>
      <c r="S5267">
        <f t="shared" si="685"/>
        <v>151.57504171157805</v>
      </c>
      <c r="Z5267">
        <f>IF(B5264&gt;=10,1,0)</f>
        <v>1</v>
      </c>
      <c r="AA5267">
        <f t="shared" si="683"/>
        <v>518.79389401480239</v>
      </c>
      <c r="AB5267">
        <f>IF(Z5267=1,G5267-AA5267,0)</f>
        <v>0.22943931853069444</v>
      </c>
      <c r="AC5267">
        <f t="shared" si="684"/>
        <v>0.22943931853069444</v>
      </c>
    </row>
    <row r="5268" spans="1:29" x14ac:dyDescent="0.25">
      <c r="A5268">
        <v>136.33333333333348</v>
      </c>
      <c r="B5268">
        <v>9.6232333333333155</v>
      </c>
      <c r="F5268">
        <f t="shared" si="682"/>
        <v>5264</v>
      </c>
      <c r="G5268">
        <v>424.82000000000005</v>
      </c>
      <c r="H5268">
        <f t="shared" si="678"/>
        <v>54.342487557402734</v>
      </c>
      <c r="I5268">
        <f t="shared" si="678"/>
        <v>-56.659650892488216</v>
      </c>
      <c r="J5268">
        <f t="shared" si="678"/>
        <v>113.11262355781631</v>
      </c>
      <c r="K5268">
        <f t="shared" si="678"/>
        <v>92.076846772407819</v>
      </c>
      <c r="L5268">
        <f t="shared" si="678"/>
        <v>-69.51697084697291</v>
      </c>
      <c r="M5268">
        <f t="shared" si="679"/>
        <v>304.39250243431479</v>
      </c>
      <c r="O5268">
        <f t="shared" si="680"/>
        <v>14502.782169933129</v>
      </c>
      <c r="Q5268">
        <f t="shared" si="681"/>
        <v>120.42749756568526</v>
      </c>
      <c r="S5268">
        <f t="shared" si="685"/>
        <v>131.38188501569053</v>
      </c>
      <c r="Z5268">
        <f>IF(B5265&gt;=10,1,0)</f>
        <v>1</v>
      </c>
      <c r="AA5268">
        <f t="shared" si="683"/>
        <v>435.77438745000529</v>
      </c>
      <c r="AB5268">
        <f>IF(Z5268=1,G5268-AA5268,0)</f>
        <v>-10.954387450005242</v>
      </c>
      <c r="AC5268">
        <f t="shared" si="684"/>
        <v>10.954387450005242</v>
      </c>
    </row>
    <row r="5269" spans="1:29" x14ac:dyDescent="0.25">
      <c r="A5269">
        <v>53.51333333333335</v>
      </c>
      <c r="B5269">
        <v>4.5391333333333357</v>
      </c>
      <c r="F5269">
        <f t="shared" si="682"/>
        <v>5265</v>
      </c>
      <c r="G5269">
        <v>325.62333333333299</v>
      </c>
      <c r="H5269">
        <f t="shared" si="678"/>
        <v>54.384662448669005</v>
      </c>
      <c r="I5269">
        <f t="shared" si="678"/>
        <v>-64.789237969629696</v>
      </c>
      <c r="J5269">
        <f t="shared" si="678"/>
        <v>80.977730822713539</v>
      </c>
      <c r="K5269">
        <f t="shared" si="678"/>
        <v>91.53555256366019</v>
      </c>
      <c r="L5269">
        <f t="shared" si="678"/>
        <v>-89.397577665791573</v>
      </c>
      <c r="M5269">
        <f t="shared" si="679"/>
        <v>243.74829648577048</v>
      </c>
      <c r="O5269">
        <f t="shared" si="680"/>
        <v>6703.5216587897194</v>
      </c>
      <c r="Q5269">
        <f t="shared" si="681"/>
        <v>81.875036847562512</v>
      </c>
      <c r="S5269">
        <f t="shared" si="685"/>
        <v>103.44272447752618</v>
      </c>
      <c r="Z5269">
        <f>IF(B5266&gt;=10,1,0)</f>
        <v>1</v>
      </c>
      <c r="AA5269">
        <f t="shared" si="683"/>
        <v>347.19102096329664</v>
      </c>
      <c r="AB5269">
        <f>IF(Z5269=1,G5269-AA5269,0)</f>
        <v>-21.567687629963643</v>
      </c>
      <c r="AC5269">
        <f t="shared" si="684"/>
        <v>21.567687629963643</v>
      </c>
    </row>
    <row r="5270" spans="1:29" x14ac:dyDescent="0.25">
      <c r="A5270">
        <v>5.0266666666666504</v>
      </c>
      <c r="B5270">
        <v>0.47810000000000002</v>
      </c>
      <c r="F5270">
        <f t="shared" si="682"/>
        <v>5266</v>
      </c>
      <c r="G5270">
        <v>224.87666666666649</v>
      </c>
      <c r="H5270">
        <f t="shared" si="678"/>
        <v>54.426830345253421</v>
      </c>
      <c r="I5270">
        <f t="shared" si="678"/>
        <v>-71.816320595842583</v>
      </c>
      <c r="J5270">
        <f t="shared" si="678"/>
        <v>47.457286661966144</v>
      </c>
      <c r="K5270">
        <f t="shared" si="678"/>
        <v>89.419478347128276</v>
      </c>
      <c r="L5270">
        <f t="shared" si="678"/>
        <v>-103.18588730317107</v>
      </c>
      <c r="M5270">
        <f t="shared" si="679"/>
        <v>187.33855374148322</v>
      </c>
      <c r="O5270">
        <f t="shared" si="680"/>
        <v>1409.1099219838113</v>
      </c>
      <c r="Q5270">
        <f t="shared" si="681"/>
        <v>37.53811292518327</v>
      </c>
      <c r="S5270">
        <f t="shared" si="685"/>
        <v>68.983803966215618</v>
      </c>
      <c r="Z5270">
        <f>IF(B5267&gt;=10,1,0)</f>
        <v>1</v>
      </c>
      <c r="AA5270">
        <f t="shared" si="683"/>
        <v>256.32235770769887</v>
      </c>
      <c r="AB5270">
        <f>IF(Z5270=1,G5270-AA5270,0)</f>
        <v>-31.445691041032376</v>
      </c>
      <c r="AC5270">
        <f t="shared" si="684"/>
        <v>31.445691041032376</v>
      </c>
    </row>
    <row r="5271" spans="1:29" x14ac:dyDescent="0.25">
      <c r="A5271">
        <v>0</v>
      </c>
      <c r="B5271">
        <v>0</v>
      </c>
      <c r="F5271">
        <f t="shared" si="682"/>
        <v>5267</v>
      </c>
      <c r="G5271">
        <v>136.33333333333348</v>
      </c>
      <c r="H5271">
        <f t="shared" ref="H5271:L5334" si="686">H$2*COS(H$1*$F5271)+H$3*SIN(H$1*$F5271)</f>
        <v>54.468991241732525</v>
      </c>
      <c r="I5271">
        <f t="shared" si="686"/>
        <v>-77.621320425792234</v>
      </c>
      <c r="J5271">
        <f t="shared" si="686"/>
        <v>13.124835168787179</v>
      </c>
      <c r="K5271">
        <f t="shared" si="686"/>
        <v>85.765029118224817</v>
      </c>
      <c r="L5271">
        <f t="shared" si="686"/>
        <v>-109.94224924358339</v>
      </c>
      <c r="M5271">
        <f t="shared" si="679"/>
        <v>136.83245214551789</v>
      </c>
      <c r="O5271">
        <f t="shared" si="680"/>
        <v>0.24911958867637249</v>
      </c>
      <c r="Q5271">
        <f t="shared" si="681"/>
        <v>-0.49911881218440612</v>
      </c>
      <c r="S5271">
        <f t="shared" si="685"/>
        <v>29.31940526365582</v>
      </c>
      <c r="Z5271">
        <f>IF(B5268&gt;=10,1,0)</f>
        <v>0</v>
      </c>
      <c r="AA5271">
        <f t="shared" si="683"/>
        <v>166.15185740917372</v>
      </c>
      <c r="AB5271">
        <f>IF(Z5271=1,G5271-AA5271,0)</f>
        <v>0</v>
      </c>
      <c r="AC5271">
        <f t="shared" si="684"/>
        <v>0</v>
      </c>
    </row>
    <row r="5272" spans="1:29" x14ac:dyDescent="0.25">
      <c r="A5272">
        <v>0</v>
      </c>
      <c r="B5272">
        <v>0</v>
      </c>
      <c r="F5272">
        <f t="shared" si="682"/>
        <v>5268</v>
      </c>
      <c r="G5272">
        <v>53.51333333333335</v>
      </c>
      <c r="H5272">
        <f t="shared" si="686"/>
        <v>54.511145132683865</v>
      </c>
      <c r="I5272">
        <f t="shared" si="686"/>
        <v>-82.105455032790701</v>
      </c>
      <c r="J5272">
        <f t="shared" si="686"/>
        <v>-21.432185893051372</v>
      </c>
      <c r="K5272">
        <f t="shared" si="686"/>
        <v>80.635076115763155</v>
      </c>
      <c r="L5272">
        <f t="shared" si="686"/>
        <v>-109.20622858620173</v>
      </c>
      <c r="M5272">
        <f t="shared" si="679"/>
        <v>93.439518022552235</v>
      </c>
      <c r="O5272">
        <f t="shared" si="680"/>
        <v>1594.1002238376166</v>
      </c>
      <c r="Q5272">
        <f t="shared" si="681"/>
        <v>-39.926184689218886</v>
      </c>
      <c r="S5272">
        <f t="shared" si="685"/>
        <v>-4.7047391488295887</v>
      </c>
      <c r="Z5272">
        <f>IF(B5269&gt;=10,1,0)</f>
        <v>0</v>
      </c>
      <c r="AA5272">
        <f t="shared" si="683"/>
        <v>88.734778873722647</v>
      </c>
      <c r="AB5272">
        <f>IF(Z5272=1,G5272-AA5272,0)</f>
        <v>0</v>
      </c>
      <c r="AC5272">
        <f t="shared" si="684"/>
        <v>0</v>
      </c>
    </row>
    <row r="5273" spans="1:29" x14ac:dyDescent="0.25">
      <c r="A5273">
        <v>0</v>
      </c>
      <c r="B5273">
        <v>0</v>
      </c>
      <c r="F5273">
        <f t="shared" si="682"/>
        <v>5269</v>
      </c>
      <c r="G5273">
        <v>5.0266666666666504</v>
      </c>
      <c r="H5273">
        <f t="shared" si="686"/>
        <v>54.553292012685787</v>
      </c>
      <c r="I5273">
        <f t="shared" si="686"/>
        <v>-85.192418867981772</v>
      </c>
      <c r="J5273">
        <f t="shared" si="686"/>
        <v>-55.622496312105426</v>
      </c>
      <c r="K5273">
        <f t="shared" si="686"/>
        <v>74.117875183536441</v>
      </c>
      <c r="L5273">
        <f t="shared" si="686"/>
        <v>-101.02798392249625</v>
      </c>
      <c r="M5273">
        <f t="shared" si="679"/>
        <v>57.8654343797878</v>
      </c>
      <c r="O5273">
        <f t="shared" si="680"/>
        <v>2791.9353734411743</v>
      </c>
      <c r="Q5273">
        <f t="shared" si="681"/>
        <v>-52.83876771312115</v>
      </c>
      <c r="S5273">
        <f t="shared" si="685"/>
        <v>-39.112061276767022</v>
      </c>
      <c r="Z5273">
        <f>IF(B5270&gt;=10,1,0)</f>
        <v>0</v>
      </c>
      <c r="AA5273">
        <f t="shared" si="683"/>
        <v>18.753373103020778</v>
      </c>
      <c r="AB5273">
        <f>IF(Z5273=1,G5273-AA5273,0)</f>
        <v>0</v>
      </c>
      <c r="AC5273">
        <f t="shared" si="684"/>
        <v>0</v>
      </c>
    </row>
    <row r="5274" spans="1:29" x14ac:dyDescent="0.25">
      <c r="A5274">
        <v>0</v>
      </c>
      <c r="B5274">
        <v>0</v>
      </c>
      <c r="F5274">
        <f t="shared" si="682"/>
        <v>5270</v>
      </c>
      <c r="G5274">
        <v>0</v>
      </c>
      <c r="H5274">
        <f t="shared" si="686"/>
        <v>54.595431876317576</v>
      </c>
      <c r="I5274">
        <f t="shared" si="686"/>
        <v>-86.829681735387751</v>
      </c>
      <c r="J5274">
        <f t="shared" si="686"/>
        <v>-88.861090397790264</v>
      </c>
      <c r="K5274">
        <f t="shared" si="686"/>
        <v>66.325548414527944</v>
      </c>
      <c r="L5274">
        <f t="shared" si="686"/>
        <v>-85.964849111112571</v>
      </c>
      <c r="M5274">
        <f t="shared" si="679"/>
        <v>30.302525332703937</v>
      </c>
      <c r="O5274">
        <f t="shared" si="680"/>
        <v>918.24304153916387</v>
      </c>
      <c r="Q5274">
        <f t="shared" si="681"/>
        <v>-30.302525332703937</v>
      </c>
      <c r="S5274">
        <f t="shared" si="685"/>
        <v>-50.335382868425576</v>
      </c>
      <c r="Z5274">
        <f>IF(B5271&gt;=10,1,0)</f>
        <v>0</v>
      </c>
      <c r="AA5274">
        <f t="shared" si="683"/>
        <v>-20.032857535721639</v>
      </c>
      <c r="AB5274">
        <f>IF(Z5274=1,G5274-AA5274,0)</f>
        <v>0</v>
      </c>
      <c r="AC5274">
        <f t="shared" si="684"/>
        <v>0</v>
      </c>
    </row>
    <row r="5275" spans="1:29" x14ac:dyDescent="0.25">
      <c r="A5275">
        <v>0</v>
      </c>
      <c r="B5275">
        <v>0</v>
      </c>
      <c r="F5275">
        <f t="shared" si="682"/>
        <v>5271</v>
      </c>
      <c r="G5275">
        <v>0</v>
      </c>
      <c r="H5275">
        <f t="shared" si="686"/>
        <v>54.637564718159375</v>
      </c>
      <c r="I5275">
        <f t="shared" si="686"/>
        <v>-86.989382686872887</v>
      </c>
      <c r="J5275">
        <f t="shared" si="686"/>
        <v>-120.57924658982074</v>
      </c>
      <c r="K5275">
        <f t="shared" si="686"/>
        <v>57.392155199496869</v>
      </c>
      <c r="L5275">
        <f t="shared" si="686"/>
        <v>-65.043351896438892</v>
      </c>
      <c r="M5275">
        <f t="shared" si="679"/>
        <v>10.454905030672734</v>
      </c>
      <c r="O5275">
        <f t="shared" si="680"/>
        <v>109.30503920038603</v>
      </c>
      <c r="Q5275">
        <f t="shared" si="681"/>
        <v>-10.454905030672734</v>
      </c>
      <c r="S5275">
        <f t="shared" si="685"/>
        <v>-29.10930418920179</v>
      </c>
      <c r="Z5275">
        <f>IF(B5272&gt;=10,1,0)</f>
        <v>0</v>
      </c>
      <c r="AA5275">
        <f t="shared" si="683"/>
        <v>-18.654399158529056</v>
      </c>
      <c r="AB5275">
        <f>IF(Z5275=1,G5275-AA5275,0)</f>
        <v>0</v>
      </c>
      <c r="AC5275">
        <f t="shared" si="684"/>
        <v>0</v>
      </c>
    </row>
    <row r="5276" spans="1:29" x14ac:dyDescent="0.25">
      <c r="A5276">
        <v>0</v>
      </c>
      <c r="B5276">
        <v>0</v>
      </c>
      <c r="F5276">
        <f t="shared" si="682"/>
        <v>5272</v>
      </c>
      <c r="G5276">
        <v>0</v>
      </c>
      <c r="H5276">
        <f t="shared" si="686"/>
        <v>54.679690532792335</v>
      </c>
      <c r="I5276">
        <f t="shared" si="686"/>
        <v>-85.668804125885472</v>
      </c>
      <c r="J5276">
        <f t="shared" si="686"/>
        <v>-150.23425844181713</v>
      </c>
      <c r="K5276">
        <f t="shared" si="686"/>
        <v>47.4713858657827</v>
      </c>
      <c r="L5276">
        <f t="shared" si="686"/>
        <v>-39.689257739245789</v>
      </c>
      <c r="M5276">
        <f t="shared" si="679"/>
        <v>-2.404077622224321</v>
      </c>
      <c r="O5276">
        <f t="shared" si="680"/>
        <v>5.7795892136797447</v>
      </c>
      <c r="Q5276">
        <f t="shared" si="681"/>
        <v>2.404077622224321</v>
      </c>
      <c r="S5276">
        <f t="shared" si="685"/>
        <v>-8.3760354235845593</v>
      </c>
      <c r="Z5276">
        <f>IF(B5273&gt;=10,1,0)</f>
        <v>0</v>
      </c>
      <c r="AA5276">
        <f t="shared" si="683"/>
        <v>-10.78011304580888</v>
      </c>
      <c r="AB5276">
        <f>IF(Z5276=1,G5276-AA5276,0)</f>
        <v>0</v>
      </c>
      <c r="AC5276">
        <f t="shared" si="684"/>
        <v>0</v>
      </c>
    </row>
    <row r="5277" spans="1:29" x14ac:dyDescent="0.25">
      <c r="A5277">
        <v>0</v>
      </c>
      <c r="B5277">
        <v>0</v>
      </c>
      <c r="F5277">
        <f t="shared" si="682"/>
        <v>5273</v>
      </c>
      <c r="G5277">
        <v>0</v>
      </c>
      <c r="H5277">
        <f t="shared" si="686"/>
        <v>54.721809314798406</v>
      </c>
      <c r="I5277">
        <f t="shared" si="686"/>
        <v>-82.890418052200587</v>
      </c>
      <c r="J5277">
        <f t="shared" si="686"/>
        <v>-177.31872047909167</v>
      </c>
      <c r="K5277">
        <f t="shared" si="686"/>
        <v>36.733917584943512</v>
      </c>
      <c r="L5277">
        <f t="shared" si="686"/>
        <v>-11.630406256698674</v>
      </c>
      <c r="M5277">
        <f t="shared" si="679"/>
        <v>-9.3466516020999677</v>
      </c>
      <c r="O5277">
        <f t="shared" si="680"/>
        <v>87.359896171037889</v>
      </c>
      <c r="Q5277">
        <f t="shared" si="681"/>
        <v>9.3466516020999677</v>
      </c>
      <c r="S5277">
        <f t="shared" si="685"/>
        <v>4.2550230046242987</v>
      </c>
      <c r="Z5277">
        <f>IF(B5274&gt;=10,1,0)</f>
        <v>0</v>
      </c>
      <c r="AA5277">
        <f t="shared" si="683"/>
        <v>-5.091628597475669</v>
      </c>
      <c r="AB5277">
        <f>IF(Z5277=1,G5277-AA5277,0)</f>
        <v>0</v>
      </c>
      <c r="AC5277">
        <f t="shared" si="684"/>
        <v>0</v>
      </c>
    </row>
    <row r="5278" spans="1:29" x14ac:dyDescent="0.25">
      <c r="A5278">
        <v>0</v>
      </c>
      <c r="B5278">
        <v>0</v>
      </c>
      <c r="F5278">
        <f t="shared" si="682"/>
        <v>5274</v>
      </c>
      <c r="G5278">
        <v>0</v>
      </c>
      <c r="H5278">
        <f t="shared" si="686"/>
        <v>54.763921058760467</v>
      </c>
      <c r="I5278">
        <f t="shared" si="686"/>
        <v>-78.701503660772858</v>
      </c>
      <c r="J5278">
        <f t="shared" si="686"/>
        <v>-201.36921004690828</v>
      </c>
      <c r="K5278">
        <f t="shared" si="686"/>
        <v>25.364478038293335</v>
      </c>
      <c r="L5278">
        <f t="shared" si="686"/>
        <v>17.221038192063595</v>
      </c>
      <c r="M5278">
        <f t="shared" si="679"/>
        <v>-11.68411013241473</v>
      </c>
      <c r="O5278">
        <f t="shared" si="680"/>
        <v>136.51842958639656</v>
      </c>
      <c r="Q5278">
        <f t="shared" si="681"/>
        <v>11.68411013241473</v>
      </c>
      <c r="S5278">
        <f t="shared" si="685"/>
        <v>9.8110975257354553</v>
      </c>
      <c r="Z5278">
        <f>IF(B5275&gt;=10,1,0)</f>
        <v>0</v>
      </c>
      <c r="AA5278">
        <f t="shared" si="683"/>
        <v>-1.8730126066792749</v>
      </c>
      <c r="AB5278">
        <f>IF(Z5278=1,G5278-AA5278,0)</f>
        <v>0</v>
      </c>
      <c r="AC5278">
        <f t="shared" si="684"/>
        <v>0</v>
      </c>
    </row>
    <row r="5279" spans="1:29" x14ac:dyDescent="0.25">
      <c r="A5279">
        <v>0</v>
      </c>
      <c r="B5279">
        <v>0</v>
      </c>
      <c r="F5279">
        <f t="shared" si="682"/>
        <v>5275</v>
      </c>
      <c r="G5279">
        <v>0</v>
      </c>
      <c r="H5279">
        <f t="shared" si="686"/>
        <v>54.806025759262369</v>
      </c>
      <c r="I5279">
        <f t="shared" si="686"/>
        <v>-73.173342801880835</v>
      </c>
      <c r="J5279">
        <f t="shared" si="686"/>
        <v>-221.9742166007309</v>
      </c>
      <c r="K5279">
        <f t="shared" si="686"/>
        <v>13.558667357107119</v>
      </c>
      <c r="L5279">
        <f t="shared" si="686"/>
        <v>44.89889734714837</v>
      </c>
      <c r="M5279">
        <f t="shared" si="679"/>
        <v>-10.846802652944859</v>
      </c>
      <c r="O5279">
        <f t="shared" si="680"/>
        <v>117.65312779193164</v>
      </c>
      <c r="Q5279">
        <f t="shared" si="681"/>
        <v>10.846802652944859</v>
      </c>
      <c r="S5279">
        <f t="shared" si="685"/>
        <v>11.210649187151107</v>
      </c>
      <c r="Z5279">
        <f>IF(B5276&gt;=10,1,0)</f>
        <v>0</v>
      </c>
      <c r="AA5279">
        <f t="shared" si="683"/>
        <v>0.3638465342062478</v>
      </c>
      <c r="AB5279">
        <f>IF(Z5279=1,G5279-AA5279,0)</f>
        <v>0</v>
      </c>
      <c r="AC5279">
        <f t="shared" si="684"/>
        <v>0</v>
      </c>
    </row>
    <row r="5280" spans="1:29" x14ac:dyDescent="0.25">
      <c r="A5280">
        <v>0</v>
      </c>
      <c r="B5280">
        <v>0</v>
      </c>
      <c r="F5280">
        <f t="shared" si="682"/>
        <v>5276</v>
      </c>
      <c r="G5280">
        <v>0</v>
      </c>
      <c r="H5280">
        <f t="shared" si="686"/>
        <v>54.848123410888789</v>
      </c>
      <c r="I5280">
        <f t="shared" si="686"/>
        <v>-66.400006993325292</v>
      </c>
      <c r="J5280">
        <f t="shared" si="686"/>
        <v>-238.7811827656368</v>
      </c>
      <c r="K5280">
        <f t="shared" si="686"/>
        <v>1.5195930129160793</v>
      </c>
      <c r="L5280">
        <f t="shared" si="686"/>
        <v>69.516970846962224</v>
      </c>
      <c r="M5280">
        <f t="shared" si="679"/>
        <v>-8.2593362020460006</v>
      </c>
      <c r="O5280">
        <f t="shared" si="680"/>
        <v>68.216634498427652</v>
      </c>
      <c r="Q5280">
        <f t="shared" si="681"/>
        <v>8.2593362020460006</v>
      </c>
      <c r="S5280">
        <f t="shared" si="685"/>
        <v>9.9498446604689228</v>
      </c>
      <c r="Z5280">
        <f>IF(B5277&gt;=10,1,0)</f>
        <v>0</v>
      </c>
      <c r="AA5280">
        <f t="shared" si="683"/>
        <v>1.6905084584229222</v>
      </c>
      <c r="AB5280">
        <f>IF(Z5280=1,G5280-AA5280,0)</f>
        <v>0</v>
      </c>
      <c r="AC5280">
        <f t="shared" si="684"/>
        <v>0</v>
      </c>
    </row>
    <row r="5281" spans="1:29" x14ac:dyDescent="0.25">
      <c r="A5281">
        <v>0</v>
      </c>
      <c r="B5281">
        <v>0</v>
      </c>
      <c r="F5281">
        <f t="shared" si="682"/>
        <v>5277</v>
      </c>
      <c r="G5281">
        <v>0</v>
      </c>
      <c r="H5281">
        <f t="shared" si="686"/>
        <v>54.890214008225328</v>
      </c>
      <c r="I5281">
        <f t="shared" si="686"/>
        <v>-58.496756625724544</v>
      </c>
      <c r="J5281">
        <f t="shared" si="686"/>
        <v>-251.50253669078231</v>
      </c>
      <c r="K5281">
        <f t="shared" si="686"/>
        <v>-10.545624448672378</v>
      </c>
      <c r="L5281">
        <f t="shared" si="686"/>
        <v>89.397577665798252</v>
      </c>
      <c r="M5281">
        <f t="shared" si="679"/>
        <v>-5.2199598050066243</v>
      </c>
      <c r="O5281">
        <f t="shared" si="680"/>
        <v>27.247980365884796</v>
      </c>
      <c r="Q5281">
        <f t="shared" si="681"/>
        <v>5.2199598050066243</v>
      </c>
      <c r="S5281">
        <f t="shared" si="685"/>
        <v>7.2949147749755507</v>
      </c>
      <c r="Z5281">
        <f>IF(B5278&gt;=10,1,0)</f>
        <v>0</v>
      </c>
      <c r="AA5281">
        <f t="shared" si="683"/>
        <v>2.0749549699689265</v>
      </c>
      <c r="AB5281">
        <f>IF(Z5281=1,G5281-AA5281,0)</f>
        <v>0</v>
      </c>
      <c r="AC5281">
        <f t="shared" si="684"/>
        <v>0</v>
      </c>
    </row>
    <row r="5282" spans="1:29" x14ac:dyDescent="0.25">
      <c r="A5282">
        <v>0</v>
      </c>
      <c r="B5282">
        <v>0</v>
      </c>
      <c r="F5282">
        <f t="shared" si="682"/>
        <v>5278</v>
      </c>
      <c r="G5282">
        <v>0</v>
      </c>
      <c r="H5282">
        <f t="shared" si="686"/>
        <v>54.932297545858503</v>
      </c>
      <c r="I5282">
        <f t="shared" si="686"/>
        <v>-49.598079601383887</v>
      </c>
      <c r="J5282">
        <f t="shared" si="686"/>
        <v>-259.92061248346062</v>
      </c>
      <c r="K5282">
        <f t="shared" si="686"/>
        <v>-22.429414715184677</v>
      </c>
      <c r="L5282">
        <f t="shared" si="686"/>
        <v>103.18588730317515</v>
      </c>
      <c r="M5282">
        <f t="shared" si="679"/>
        <v>-2.7927556648465099</v>
      </c>
      <c r="O5282">
        <f t="shared" si="680"/>
        <v>7.7994842035322716</v>
      </c>
      <c r="Q5282">
        <f t="shared" si="681"/>
        <v>2.7927556648465099</v>
      </c>
      <c r="S5282">
        <f t="shared" si="685"/>
        <v>4.3888826414550985</v>
      </c>
      <c r="Z5282">
        <f>IF(B5279&gt;=10,1,0)</f>
        <v>0</v>
      </c>
      <c r="AA5282">
        <f t="shared" si="683"/>
        <v>1.5961269766085886</v>
      </c>
      <c r="AB5282">
        <f>IF(Z5282=1,G5282-AA5282,0)</f>
        <v>0</v>
      </c>
      <c r="AC5282">
        <f t="shared" si="684"/>
        <v>0</v>
      </c>
    </row>
    <row r="5283" spans="1:29" x14ac:dyDescent="0.25">
      <c r="A5283">
        <v>0</v>
      </c>
      <c r="B5283">
        <v>0</v>
      </c>
      <c r="F5283">
        <f t="shared" si="682"/>
        <v>5279</v>
      </c>
      <c r="G5283">
        <v>0</v>
      </c>
      <c r="H5283">
        <f t="shared" si="686"/>
        <v>54.974374018375769</v>
      </c>
      <c r="I5283">
        <f t="shared" si="686"/>
        <v>-39.855402782774618</v>
      </c>
      <c r="J5283">
        <f t="shared" si="686"/>
        <v>-263.89137453294035</v>
      </c>
      <c r="K5283">
        <f t="shared" si="686"/>
        <v>-33.927328752291906</v>
      </c>
      <c r="L5283">
        <f t="shared" si="686"/>
        <v>109.94224924358457</v>
      </c>
      <c r="M5283">
        <f t="shared" si="679"/>
        <v>-1.7203165198975228</v>
      </c>
      <c r="O5283">
        <f t="shared" si="680"/>
        <v>2.9594889286323238</v>
      </c>
      <c r="Q5283">
        <f t="shared" si="681"/>
        <v>1.7203165198975228</v>
      </c>
      <c r="S5283">
        <f t="shared" si="685"/>
        <v>2.1570841002467134</v>
      </c>
      <c r="Z5283">
        <f>IF(B5280&gt;=10,1,0)</f>
        <v>0</v>
      </c>
      <c r="AA5283">
        <f t="shared" si="683"/>
        <v>0.43676758034919061</v>
      </c>
      <c r="AB5283">
        <f>IF(Z5283=1,G5283-AA5283,0)</f>
        <v>0</v>
      </c>
      <c r="AC5283">
        <f t="shared" si="684"/>
        <v>0</v>
      </c>
    </row>
    <row r="5284" spans="1:29" x14ac:dyDescent="0.25">
      <c r="A5284">
        <v>0</v>
      </c>
      <c r="B5284">
        <v>0</v>
      </c>
      <c r="F5284">
        <f t="shared" si="682"/>
        <v>5280</v>
      </c>
      <c r="G5284">
        <v>0</v>
      </c>
      <c r="H5284">
        <f t="shared" si="686"/>
        <v>55.016443420365448</v>
      </c>
      <c r="I5284">
        <f t="shared" si="686"/>
        <v>-29.434515194307831</v>
      </c>
      <c r="J5284">
        <f t="shared" si="686"/>
        <v>-263.34688199965166</v>
      </c>
      <c r="K5284">
        <f t="shared" si="686"/>
        <v>-44.841556150270833</v>
      </c>
      <c r="L5284">
        <f t="shared" si="686"/>
        <v>109.20622858620388</v>
      </c>
      <c r="M5284">
        <f t="shared" si="679"/>
        <v>-2.3631150515120112</v>
      </c>
      <c r="O5284">
        <f t="shared" si="680"/>
        <v>5.584312746682615</v>
      </c>
      <c r="Q5284">
        <f t="shared" si="681"/>
        <v>2.3631150515120112</v>
      </c>
      <c r="S5284">
        <f t="shared" si="685"/>
        <v>1.2315359817428118</v>
      </c>
      <c r="Z5284">
        <f>IF(B5281&gt;=10,1,0)</f>
        <v>0</v>
      </c>
      <c r="AA5284">
        <f t="shared" si="683"/>
        <v>-1.1315790697691994</v>
      </c>
      <c r="AB5284">
        <f>IF(Z5284=1,G5284-AA5284,0)</f>
        <v>0</v>
      </c>
      <c r="AC5284">
        <f t="shared" si="684"/>
        <v>0</v>
      </c>
    </row>
    <row r="5285" spans="1:29" x14ac:dyDescent="0.25">
      <c r="A5285">
        <v>0</v>
      </c>
      <c r="B5285">
        <v>0</v>
      </c>
      <c r="F5285">
        <f t="shared" si="682"/>
        <v>5281</v>
      </c>
      <c r="G5285">
        <v>0</v>
      </c>
      <c r="H5285">
        <f t="shared" si="686"/>
        <v>55.058505746416756</v>
      </c>
      <c r="I5285">
        <f t="shared" si="686"/>
        <v>-18.512746826427193</v>
      </c>
      <c r="J5285">
        <f t="shared" si="686"/>
        <v>-258.29645130180103</v>
      </c>
      <c r="K5285">
        <f t="shared" si="686"/>
        <v>-54.984328259396051</v>
      </c>
      <c r="L5285">
        <f t="shared" si="686"/>
        <v>101.02798392250182</v>
      </c>
      <c r="M5285">
        <f t="shared" si="679"/>
        <v>-4.6698704325566496</v>
      </c>
      <c r="O5285">
        <f t="shared" si="680"/>
        <v>21.80768985686683</v>
      </c>
      <c r="Q5285">
        <f t="shared" si="681"/>
        <v>4.6698704325566496</v>
      </c>
      <c r="S5285">
        <f t="shared" si="685"/>
        <v>1.8995229072616893</v>
      </c>
      <c r="Z5285">
        <f>IF(B5282&gt;=10,1,0)</f>
        <v>0</v>
      </c>
      <c r="AA5285">
        <f t="shared" si="683"/>
        <v>-2.7703475252949605</v>
      </c>
      <c r="AB5285">
        <f>IF(Z5285=1,G5285-AA5285,0)</f>
        <v>0</v>
      </c>
      <c r="AC5285">
        <f t="shared" si="684"/>
        <v>0</v>
      </c>
    </row>
    <row r="5286" spans="1:29" x14ac:dyDescent="0.25">
      <c r="A5286">
        <v>0</v>
      </c>
      <c r="B5286">
        <v>0</v>
      </c>
      <c r="F5286">
        <f t="shared" si="682"/>
        <v>5282</v>
      </c>
      <c r="G5286">
        <v>0</v>
      </c>
      <c r="H5286">
        <f t="shared" si="686"/>
        <v>55.100560991119906</v>
      </c>
      <c r="I5286">
        <f t="shared" si="686"/>
        <v>-7.275951049450037</v>
      </c>
      <c r="J5286">
        <f t="shared" si="686"/>
        <v>-248.82649670886246</v>
      </c>
      <c r="K5286">
        <f t="shared" si="686"/>
        <v>-64.181148566633965</v>
      </c>
      <c r="L5286">
        <f t="shared" si="686"/>
        <v>85.964849111105423</v>
      </c>
      <c r="M5286">
        <f t="shared" si="679"/>
        <v>-8.1810199365720848</v>
      </c>
      <c r="O5286">
        <f t="shared" si="680"/>
        <v>66.929087202589912</v>
      </c>
      <c r="Q5286">
        <f t="shared" si="681"/>
        <v>8.1810199365720848</v>
      </c>
      <c r="S5286">
        <f t="shared" si="685"/>
        <v>4.080050595036588</v>
      </c>
      <c r="Z5286">
        <f>IF(B5283&gt;=10,1,0)</f>
        <v>0</v>
      </c>
      <c r="AA5286">
        <f t="shared" si="683"/>
        <v>-4.1009693415354969</v>
      </c>
      <c r="AB5286">
        <f>IF(Z5286=1,G5286-AA5286,0)</f>
        <v>0</v>
      </c>
      <c r="AC5286">
        <f t="shared" si="684"/>
        <v>0</v>
      </c>
    </row>
    <row r="5287" spans="1:29" x14ac:dyDescent="0.25">
      <c r="A5287">
        <v>0</v>
      </c>
      <c r="B5287">
        <v>0</v>
      </c>
      <c r="F5287">
        <f t="shared" si="682"/>
        <v>5283</v>
      </c>
      <c r="G5287">
        <v>0</v>
      </c>
      <c r="H5287">
        <f t="shared" si="686"/>
        <v>55.142609149065933</v>
      </c>
      <c r="I5287">
        <f t="shared" si="686"/>
        <v>4.0846580130160399</v>
      </c>
      <c r="J5287">
        <f t="shared" si="686"/>
        <v>-235.09905176950491</v>
      </c>
      <c r="K5287">
        <f t="shared" si="686"/>
        <v>-72.273794738154749</v>
      </c>
      <c r="L5287">
        <f t="shared" si="686"/>
        <v>65.043351896429684</v>
      </c>
      <c r="M5287">
        <f t="shared" si="679"/>
        <v>-12.065061162999001</v>
      </c>
      <c r="O5287">
        <f t="shared" si="680"/>
        <v>145.56570086690681</v>
      </c>
      <c r="Q5287">
        <f t="shared" si="681"/>
        <v>12.065061162999001</v>
      </c>
      <c r="S5287">
        <f t="shared" si="685"/>
        <v>7.3298397760821752</v>
      </c>
      <c r="Z5287">
        <f>IF(B5284&gt;=10,1,0)</f>
        <v>0</v>
      </c>
      <c r="AA5287">
        <f t="shared" si="683"/>
        <v>-4.7352213869168258</v>
      </c>
      <c r="AB5287">
        <f>IF(Z5287=1,G5287-AA5287,0)</f>
        <v>0</v>
      </c>
      <c r="AC5287">
        <f t="shared" si="684"/>
        <v>0</v>
      </c>
    </row>
    <row r="5288" spans="1:29" x14ac:dyDescent="0.25">
      <c r="A5288">
        <v>0</v>
      </c>
      <c r="B5288">
        <v>0</v>
      </c>
      <c r="F5288">
        <f t="shared" si="682"/>
        <v>5284</v>
      </c>
      <c r="G5288">
        <v>0</v>
      </c>
      <c r="H5288">
        <f t="shared" si="686"/>
        <v>55.184650214846812</v>
      </c>
      <c r="I5288">
        <f t="shared" si="686"/>
        <v>15.375759333431022</v>
      </c>
      <c r="J5288">
        <f t="shared" si="686"/>
        <v>-217.34899687260119</v>
      </c>
      <c r="K5288">
        <f t="shared" si="686"/>
        <v>-79.123040680445527</v>
      </c>
      <c r="L5288">
        <f t="shared" si="686"/>
        <v>39.689257739235167</v>
      </c>
      <c r="M5288">
        <f t="shared" si="679"/>
        <v>-15.18520397938471</v>
      </c>
      <c r="O5288">
        <f t="shared" si="680"/>
        <v>230.59041989552122</v>
      </c>
      <c r="Q5288">
        <f t="shared" si="681"/>
        <v>15.18520397938471</v>
      </c>
      <c r="S5288">
        <f t="shared" si="685"/>
        <v>10.878445663521527</v>
      </c>
      <c r="Z5288">
        <f>IF(B5285&gt;=10,1,0)</f>
        <v>0</v>
      </c>
      <c r="AA5288">
        <f t="shared" si="683"/>
        <v>-4.306758315863183</v>
      </c>
      <c r="AB5288">
        <f>IF(Z5288=1,G5288-AA5288,0)</f>
        <v>0</v>
      </c>
      <c r="AC5288">
        <f t="shared" si="684"/>
        <v>0</v>
      </c>
    </row>
    <row r="5289" spans="1:29" x14ac:dyDescent="0.25">
      <c r="A5289">
        <v>0</v>
      </c>
      <c r="B5289">
        <v>0</v>
      </c>
      <c r="F5289">
        <f t="shared" si="682"/>
        <v>5285</v>
      </c>
      <c r="G5289">
        <v>0</v>
      </c>
      <c r="H5289">
        <f t="shared" si="686"/>
        <v>55.226684183055404</v>
      </c>
      <c r="I5289">
        <f t="shared" si="686"/>
        <v>26.405214682498958</v>
      </c>
      <c r="J5289">
        <f t="shared" si="686"/>
        <v>-195.88004037868211</v>
      </c>
      <c r="K5289">
        <f t="shared" si="686"/>
        <v>-84.611051789614905</v>
      </c>
      <c r="L5289">
        <f t="shared" si="686"/>
        <v>11.630406256712359</v>
      </c>
      <c r="M5289">
        <f t="shared" si="679"/>
        <v>-16.191620759881289</v>
      </c>
      <c r="O5289">
        <f t="shared" si="680"/>
        <v>262.16858283181875</v>
      </c>
      <c r="Q5289">
        <f t="shared" si="681"/>
        <v>16.191620759881289</v>
      </c>
      <c r="S5289">
        <f t="shared" si="685"/>
        <v>13.690027129109865</v>
      </c>
      <c r="Z5289">
        <f>IF(B5286&gt;=10,1,0)</f>
        <v>0</v>
      </c>
      <c r="AA5289">
        <f t="shared" si="683"/>
        <v>-2.5015936307714242</v>
      </c>
      <c r="AB5289">
        <f>IF(Z5289=1,G5289-AA5289,0)</f>
        <v>0</v>
      </c>
      <c r="AC5289">
        <f t="shared" si="684"/>
        <v>0</v>
      </c>
    </row>
    <row r="5290" spans="1:29" x14ac:dyDescent="0.25">
      <c r="A5290">
        <v>0.16666666666666649</v>
      </c>
      <c r="B5290">
        <v>3.2666666666666651E-3</v>
      </c>
      <c r="F5290">
        <f t="shared" si="682"/>
        <v>5286</v>
      </c>
      <c r="G5290">
        <v>0</v>
      </c>
      <c r="H5290">
        <f t="shared" si="686"/>
        <v>55.268711048285567</v>
      </c>
      <c r="I5290">
        <f t="shared" si="686"/>
        <v>36.98533820383269</v>
      </c>
      <c r="J5290">
        <f t="shared" si="686"/>
        <v>-171.0595220856778</v>
      </c>
      <c r="K5290">
        <f t="shared" si="686"/>
        <v>-88.643412180958364</v>
      </c>
      <c r="L5290">
        <f t="shared" si="686"/>
        <v>-17.221038192050003</v>
      </c>
      <c r="M5290">
        <f t="shared" si="679"/>
        <v>-13.632756920418899</v>
      </c>
      <c r="O5290">
        <f t="shared" si="680"/>
        <v>185.85206125122937</v>
      </c>
      <c r="Q5290">
        <f t="shared" si="681"/>
        <v>13.632756920418899</v>
      </c>
      <c r="S5290">
        <f t="shared" si="685"/>
        <v>14.547399061591296</v>
      </c>
      <c r="Z5290">
        <f>IF(B5287&gt;=10,1,0)</f>
        <v>0</v>
      </c>
      <c r="AA5290">
        <f t="shared" si="683"/>
        <v>0.91464214117239706</v>
      </c>
      <c r="AB5290">
        <f>IF(Z5290=1,G5290-AA5290,0)</f>
        <v>0</v>
      </c>
      <c r="AC5290">
        <f t="shared" si="684"/>
        <v>0</v>
      </c>
    </row>
    <row r="5291" spans="1:29" x14ac:dyDescent="0.25">
      <c r="A5291">
        <v>24.366666666666653</v>
      </c>
      <c r="B5291">
        <v>2.4642333333333348</v>
      </c>
      <c r="F5291">
        <f t="shared" si="682"/>
        <v>5287</v>
      </c>
      <c r="G5291">
        <v>0</v>
      </c>
      <c r="H5291">
        <f t="shared" si="686"/>
        <v>55.310730805131996</v>
      </c>
      <c r="I5291">
        <f t="shared" si="686"/>
        <v>46.936090223555738</v>
      </c>
      <c r="J5291">
        <f t="shared" si="686"/>
        <v>-143.31212794310392</v>
      </c>
      <c r="K5291">
        <f t="shared" si="686"/>
        <v>-91.150749022274383</v>
      </c>
      <c r="L5291">
        <f t="shared" si="686"/>
        <v>-44.898897347158766</v>
      </c>
      <c r="M5291">
        <f t="shared" si="679"/>
        <v>-6.0777869977003149</v>
      </c>
      <c r="O5291">
        <f t="shared" si="680"/>
        <v>36.939494789415008</v>
      </c>
      <c r="Q5291">
        <f t="shared" si="681"/>
        <v>6.0777869977003149</v>
      </c>
      <c r="S5291">
        <f t="shared" si="685"/>
        <v>12.152410936731279</v>
      </c>
      <c r="Z5291">
        <f>IF(B5288&gt;=10,1,0)</f>
        <v>0</v>
      </c>
      <c r="AA5291">
        <f t="shared" si="683"/>
        <v>6.074623939030964</v>
      </c>
      <c r="AB5291">
        <f>IF(Z5291=1,G5291-AA5291,0)</f>
        <v>0</v>
      </c>
      <c r="AC5291">
        <f t="shared" si="684"/>
        <v>0</v>
      </c>
    </row>
    <row r="5292" spans="1:29" x14ac:dyDescent="0.25">
      <c r="A5292">
        <v>92.353333333333495</v>
      </c>
      <c r="B5292">
        <v>7.4330666666666652</v>
      </c>
      <c r="F5292">
        <f t="shared" si="682"/>
        <v>5288</v>
      </c>
      <c r="G5292">
        <v>0</v>
      </c>
      <c r="H5292">
        <f t="shared" si="686"/>
        <v>55.352743448190296</v>
      </c>
      <c r="I5292">
        <f t="shared" si="686"/>
        <v>56.088140946559285</v>
      </c>
      <c r="J5292">
        <f t="shared" si="686"/>
        <v>-113.11262355781886</v>
      </c>
      <c r="K5292">
        <f t="shared" si="686"/>
        <v>-92.089926025859484</v>
      </c>
      <c r="L5292">
        <f t="shared" si="686"/>
        <v>-69.516970846971063</v>
      </c>
      <c r="M5292">
        <f t="shared" si="679"/>
        <v>7.7585302502492084</v>
      </c>
      <c r="O5292">
        <f t="shared" si="680"/>
        <v>60.194791644032044</v>
      </c>
      <c r="Q5292">
        <f t="shared" si="681"/>
        <v>-7.7585302502492084</v>
      </c>
      <c r="S5292">
        <f t="shared" si="685"/>
        <v>5.2355140346124713</v>
      </c>
      <c r="Z5292">
        <f>IF(B5289&gt;=10,1,0)</f>
        <v>0</v>
      </c>
      <c r="AA5292">
        <f t="shared" si="683"/>
        <v>12.99404428486168</v>
      </c>
      <c r="AB5292">
        <f>IF(Z5292=1,G5292-AA5292,0)</f>
        <v>0</v>
      </c>
      <c r="AC5292">
        <f t="shared" si="684"/>
        <v>0</v>
      </c>
    </row>
    <row r="5293" spans="1:29" x14ac:dyDescent="0.25">
      <c r="A5293">
        <v>180.39333333333349</v>
      </c>
      <c r="B5293">
        <v>12.607500000000002</v>
      </c>
      <c r="F5293">
        <f t="shared" si="682"/>
        <v>5289</v>
      </c>
      <c r="G5293">
        <v>0.16666666666666649</v>
      </c>
      <c r="H5293">
        <f t="shared" si="686"/>
        <v>55.394748972057045</v>
      </c>
      <c r="I5293">
        <f t="shared" si="686"/>
        <v>64.285751904937172</v>
      </c>
      <c r="J5293">
        <f t="shared" si="686"/>
        <v>-80.977730822716268</v>
      </c>
      <c r="K5293">
        <f t="shared" si="686"/>
        <v>-91.444785566314621</v>
      </c>
      <c r="L5293">
        <f t="shared" si="686"/>
        <v>-89.397577665790166</v>
      </c>
      <c r="M5293">
        <f t="shared" si="679"/>
        <v>28.897573108322177</v>
      </c>
      <c r="O5293">
        <f t="shared" si="680"/>
        <v>825.46498495916205</v>
      </c>
      <c r="Q5293">
        <f t="shared" si="681"/>
        <v>-28.73090644165551</v>
      </c>
      <c r="S5293">
        <f t="shared" si="685"/>
        <v>-7.3333093824596327</v>
      </c>
      <c r="Z5293">
        <f>IF(B5290&gt;=10,1,0)</f>
        <v>0</v>
      </c>
      <c r="AA5293">
        <f t="shared" si="683"/>
        <v>21.564263725862546</v>
      </c>
      <c r="AB5293">
        <f>IF(Z5293=1,G5293-AA5293,0)</f>
        <v>0</v>
      </c>
      <c r="AC5293">
        <f t="shared" si="684"/>
        <v>0</v>
      </c>
    </row>
    <row r="5294" spans="1:29" x14ac:dyDescent="0.25">
      <c r="A5294">
        <v>278.97666666666697</v>
      </c>
      <c r="B5294">
        <v>17.844566666666701</v>
      </c>
      <c r="F5294">
        <f t="shared" si="682"/>
        <v>5290</v>
      </c>
      <c r="G5294">
        <v>24.366666666666653</v>
      </c>
      <c r="H5294">
        <f t="shared" si="686"/>
        <v>55.436747371329702</v>
      </c>
      <c r="I5294">
        <f t="shared" si="686"/>
        <v>71.389426125870727</v>
      </c>
      <c r="J5294">
        <f t="shared" si="686"/>
        <v>-47.457286661968965</v>
      </c>
      <c r="K5294">
        <f t="shared" si="686"/>
        <v>-89.226426656749467</v>
      </c>
      <c r="L5294">
        <f t="shared" si="686"/>
        <v>-103.1858873031702</v>
      </c>
      <c r="M5294">
        <f t="shared" si="679"/>
        <v>57.993739161460809</v>
      </c>
      <c r="O5294">
        <f t="shared" si="680"/>
        <v>1130.7800045701417</v>
      </c>
      <c r="Q5294">
        <f t="shared" si="681"/>
        <v>-33.627072494794156</v>
      </c>
      <c r="S5294">
        <f t="shared" si="685"/>
        <v>-26.294691227034825</v>
      </c>
      <c r="Z5294">
        <f>IF(B5291&gt;=10,1,0)</f>
        <v>0</v>
      </c>
      <c r="AA5294">
        <f t="shared" si="683"/>
        <v>31.699047934425984</v>
      </c>
      <c r="AB5294">
        <f>IF(Z5294=1,G5294-AA5294,0)</f>
        <v>0</v>
      </c>
      <c r="AC5294">
        <f t="shared" si="684"/>
        <v>0</v>
      </c>
    </row>
    <row r="5295" spans="1:29" x14ac:dyDescent="0.25">
      <c r="A5295">
        <v>376.37666666666649</v>
      </c>
      <c r="B5295">
        <v>23.082166666666652</v>
      </c>
      <c r="F5295">
        <f t="shared" si="682"/>
        <v>5291</v>
      </c>
      <c r="G5295">
        <v>92.353333333333495</v>
      </c>
      <c r="H5295">
        <f t="shared" si="686"/>
        <v>55.478738640606636</v>
      </c>
      <c r="I5295">
        <f t="shared" si="686"/>
        <v>77.278281921419051</v>
      </c>
      <c r="J5295">
        <f t="shared" si="686"/>
        <v>-13.124835168760026</v>
      </c>
      <c r="K5295">
        <f t="shared" si="686"/>
        <v>-85.473014001074475</v>
      </c>
      <c r="L5295">
        <f t="shared" si="686"/>
        <v>-109.94224924358578</v>
      </c>
      <c r="M5295">
        <f t="shared" si="679"/>
        <v>95.254088434754408</v>
      </c>
      <c r="O5295">
        <f t="shared" si="680"/>
        <v>8.4143801584194495</v>
      </c>
      <c r="Q5295">
        <f t="shared" si="681"/>
        <v>-2.9007551014209128</v>
      </c>
      <c r="S5295">
        <f t="shared" si="685"/>
        <v>-31.348604300890813</v>
      </c>
      <c r="Z5295">
        <f>IF(B5292&gt;=10,1,0)</f>
        <v>0</v>
      </c>
      <c r="AA5295">
        <f t="shared" si="683"/>
        <v>63.905484133863595</v>
      </c>
      <c r="AB5295">
        <f>IF(Z5295=1,G5295-AA5295,0)</f>
        <v>0</v>
      </c>
      <c r="AC5295">
        <f t="shared" si="684"/>
        <v>0</v>
      </c>
    </row>
    <row r="5296" spans="1:29" x14ac:dyDescent="0.25">
      <c r="A5296">
        <v>468.08</v>
      </c>
      <c r="B5296">
        <v>28.265699999999999</v>
      </c>
      <c r="F5296">
        <f t="shared" si="682"/>
        <v>5292</v>
      </c>
      <c r="G5296">
        <v>180.39333333333349</v>
      </c>
      <c r="H5296">
        <f t="shared" si="686"/>
        <v>55.520722774487098</v>
      </c>
      <c r="I5296">
        <f t="shared" si="686"/>
        <v>81.852109906049094</v>
      </c>
      <c r="J5296">
        <f t="shared" si="686"/>
        <v>21.432185893048533</v>
      </c>
      <c r="K5296">
        <f t="shared" si="686"/>
        <v>-80.249121407450289</v>
      </c>
      <c r="L5296">
        <f t="shared" si="686"/>
        <v>-109.2062285862021</v>
      </c>
      <c r="M5296">
        <f t="shared" si="679"/>
        <v>140.38683486608136</v>
      </c>
      <c r="O5296">
        <f t="shared" si="680"/>
        <v>1600.5199196102469</v>
      </c>
      <c r="Q5296">
        <f t="shared" si="681"/>
        <v>40.006498467252129</v>
      </c>
      <c r="S5296">
        <f t="shared" si="685"/>
        <v>-3.8369950452031469</v>
      </c>
      <c r="Z5296">
        <f>IF(B5293&gt;=10,1,0)</f>
        <v>1</v>
      </c>
      <c r="AA5296">
        <f t="shared" si="683"/>
        <v>136.54983982087822</v>
      </c>
      <c r="AB5296">
        <f>IF(Z5296=1,G5296-AA5296,0)</f>
        <v>43.843493512455268</v>
      </c>
      <c r="AC5296">
        <f t="shared" si="684"/>
        <v>43.843493512455268</v>
      </c>
    </row>
    <row r="5297" spans="1:29" x14ac:dyDescent="0.25">
      <c r="A5297">
        <v>559.20000000000005</v>
      </c>
      <c r="B5297">
        <v>33.335233333333349</v>
      </c>
      <c r="F5297">
        <f t="shared" si="682"/>
        <v>5293</v>
      </c>
      <c r="G5297">
        <v>278.97666666666697</v>
      </c>
      <c r="H5297">
        <f t="shared" si="686"/>
        <v>55.562699767571381</v>
      </c>
      <c r="I5297">
        <f t="shared" si="686"/>
        <v>85.033078238110591</v>
      </c>
      <c r="J5297">
        <f t="shared" si="686"/>
        <v>55.622496312102641</v>
      </c>
      <c r="K5297">
        <f t="shared" si="686"/>
        <v>-73.644620858826116</v>
      </c>
      <c r="L5297">
        <f t="shared" si="686"/>
        <v>-101.0279839224972</v>
      </c>
      <c r="M5297">
        <f t="shared" si="679"/>
        <v>192.58283582261032</v>
      </c>
      <c r="O5297">
        <f t="shared" si="680"/>
        <v>7463.8940079114745</v>
      </c>
      <c r="Q5297">
        <f t="shared" si="681"/>
        <v>86.393830844056652</v>
      </c>
      <c r="S5297">
        <f t="shared" si="685"/>
        <v>36.62735833544162</v>
      </c>
      <c r="Z5297">
        <f>IF(B5294&gt;=10,1,0)</f>
        <v>1</v>
      </c>
      <c r="AA5297">
        <f t="shared" si="683"/>
        <v>229.21019415805193</v>
      </c>
      <c r="AB5297">
        <f>IF(Z5297=1,G5297-AA5297,0)</f>
        <v>49.766472508615038</v>
      </c>
      <c r="AC5297">
        <f t="shared" si="684"/>
        <v>49.766472508615038</v>
      </c>
    </row>
    <row r="5298" spans="1:29" x14ac:dyDescent="0.25">
      <c r="A5298">
        <v>643.68333333333351</v>
      </c>
      <c r="B5298">
        <v>38.218000000000004</v>
      </c>
      <c r="F5298">
        <f t="shared" si="682"/>
        <v>5294</v>
      </c>
      <c r="G5298">
        <v>376.37666666666649</v>
      </c>
      <c r="H5298">
        <f t="shared" si="686"/>
        <v>55.604669614460569</v>
      </c>
      <c r="I5298">
        <f t="shared" si="686"/>
        <v>86.767057067421646</v>
      </c>
      <c r="J5298">
        <f t="shared" si="686"/>
        <v>88.861090397787564</v>
      </c>
      <c r="K5298">
        <f t="shared" si="686"/>
        <v>-65.773136353026658</v>
      </c>
      <c r="L5298">
        <f t="shared" si="686"/>
        <v>-85.964849111114077</v>
      </c>
      <c r="M5298">
        <f t="shared" si="679"/>
        <v>250.53199790167804</v>
      </c>
      <c r="O5298">
        <f t="shared" si="680"/>
        <v>15836.880656569661</v>
      </c>
      <c r="Q5298">
        <f t="shared" si="681"/>
        <v>125.84466876498846</v>
      </c>
      <c r="S5298">
        <f t="shared" si="685"/>
        <v>79.543251678199383</v>
      </c>
      <c r="Z5298">
        <f>IF(B5295&gt;=10,1,0)</f>
        <v>1</v>
      </c>
      <c r="AA5298">
        <f t="shared" si="683"/>
        <v>330.07524957987744</v>
      </c>
      <c r="AB5298">
        <f>IF(Z5298=1,G5298-AA5298,0)</f>
        <v>46.301417086789058</v>
      </c>
      <c r="AC5298">
        <f t="shared" si="684"/>
        <v>46.301417086789058</v>
      </c>
    </row>
    <row r="5299" spans="1:29" x14ac:dyDescent="0.25">
      <c r="A5299">
        <v>717.87333333333345</v>
      </c>
      <c r="B5299">
        <v>42.822199999999995</v>
      </c>
      <c r="F5299">
        <f t="shared" si="682"/>
        <v>5295</v>
      </c>
      <c r="G5299">
        <v>468.08</v>
      </c>
      <c r="H5299">
        <f t="shared" si="686"/>
        <v>55.64663230975669</v>
      </c>
      <c r="I5299">
        <f t="shared" si="686"/>
        <v>87.024539651245206</v>
      </c>
      <c r="J5299">
        <f t="shared" si="686"/>
        <v>120.5792465898182</v>
      </c>
      <c r="K5299">
        <f t="shared" si="686"/>
        <v>-56.770089112562125</v>
      </c>
      <c r="L5299">
        <f t="shared" si="686"/>
        <v>-65.043351896440811</v>
      </c>
      <c r="M5299">
        <f t="shared" si="679"/>
        <v>312.47414382796615</v>
      </c>
      <c r="O5299">
        <f t="shared" si="680"/>
        <v>24213.182475031681</v>
      </c>
      <c r="Q5299">
        <f t="shared" si="681"/>
        <v>155.60585617203384</v>
      </c>
      <c r="S5299">
        <f t="shared" si="685"/>
        <v>114.87773511623926</v>
      </c>
      <c r="Z5299">
        <f>IF(B5296&gt;=10,1,0)</f>
        <v>1</v>
      </c>
      <c r="AA5299">
        <f t="shared" si="683"/>
        <v>427.3518789442054</v>
      </c>
      <c r="AB5299">
        <f>IF(Z5299=1,G5299-AA5299,0)</f>
        <v>40.728121055794588</v>
      </c>
      <c r="AC5299">
        <f t="shared" si="684"/>
        <v>40.728121055794588</v>
      </c>
    </row>
    <row r="5300" spans="1:29" x14ac:dyDescent="0.25">
      <c r="A5300">
        <v>781.31666666666649</v>
      </c>
      <c r="B5300">
        <v>47.028566666666705</v>
      </c>
      <c r="F5300">
        <f t="shared" si="682"/>
        <v>5296</v>
      </c>
      <c r="G5300">
        <v>559.20000000000005</v>
      </c>
      <c r="H5300">
        <f t="shared" si="686"/>
        <v>55.688587848062774</v>
      </c>
      <c r="I5300">
        <f t="shared" si="686"/>
        <v>85.801144464134964</v>
      </c>
      <c r="J5300">
        <f t="shared" si="686"/>
        <v>150.2342584418395</v>
      </c>
      <c r="K5300">
        <f t="shared" si="686"/>
        <v>-46.790367794422458</v>
      </c>
      <c r="L5300">
        <f t="shared" si="686"/>
        <v>-39.689257739224551</v>
      </c>
      <c r="M5300">
        <f t="shared" si="679"/>
        <v>376.28153150653924</v>
      </c>
      <c r="O5300">
        <f t="shared" si="680"/>
        <v>33459.166115993212</v>
      </c>
      <c r="Q5300">
        <f t="shared" si="681"/>
        <v>182.91846849346081</v>
      </c>
      <c r="S5300">
        <f t="shared" si="685"/>
        <v>140.71166491831897</v>
      </c>
      <c r="Z5300">
        <f>IF(B5297&gt;=10,1,0)</f>
        <v>1</v>
      </c>
      <c r="AA5300">
        <f t="shared" si="683"/>
        <v>516.99319642485818</v>
      </c>
      <c r="AB5300">
        <f>IF(Z5300=1,G5300-AA5300,0)</f>
        <v>42.206803575141862</v>
      </c>
      <c r="AC5300">
        <f t="shared" si="684"/>
        <v>42.206803575141862</v>
      </c>
    </row>
    <row r="5301" spans="1:29" x14ac:dyDescent="0.25">
      <c r="A5301">
        <v>834.12333333333345</v>
      </c>
      <c r="B5301">
        <v>50.684933333333348</v>
      </c>
      <c r="F5301">
        <f t="shared" si="682"/>
        <v>5297</v>
      </c>
      <c r="G5301">
        <v>643.68333333333351</v>
      </c>
      <c r="H5301">
        <f t="shared" si="686"/>
        <v>55.730536223982668</v>
      </c>
      <c r="I5301">
        <f t="shared" si="686"/>
        <v>83.117689757415249</v>
      </c>
      <c r="J5301">
        <f t="shared" si="686"/>
        <v>177.31872047908956</v>
      </c>
      <c r="K5301">
        <f t="shared" si="686"/>
        <v>-36.005663781626708</v>
      </c>
      <c r="L5301">
        <f t="shared" si="686"/>
        <v>-11.63040625670105</v>
      </c>
      <c r="M5301">
        <f t="shared" si="679"/>
        <v>439.56804270830867</v>
      </c>
      <c r="O5301">
        <f t="shared" si="680"/>
        <v>41663.051866938353</v>
      </c>
      <c r="Q5301">
        <f t="shared" si="681"/>
        <v>204.11529062502484</v>
      </c>
      <c r="S5301">
        <f t="shared" si="685"/>
        <v>163.76265226518873</v>
      </c>
      <c r="Z5301">
        <f>IF(B5298&gt;=10,1,0)</f>
        <v>1</v>
      </c>
      <c r="AA5301">
        <f t="shared" si="683"/>
        <v>603.33069497349743</v>
      </c>
      <c r="AB5301">
        <f>IF(Z5301=1,G5301-AA5301,0)</f>
        <v>40.352638359836078</v>
      </c>
      <c r="AC5301">
        <f t="shared" si="684"/>
        <v>40.352638359836078</v>
      </c>
    </row>
    <row r="5302" spans="1:29" x14ac:dyDescent="0.25">
      <c r="A5302">
        <v>869.63</v>
      </c>
      <c r="B5302">
        <v>53.605333333333348</v>
      </c>
      <c r="F5302">
        <f t="shared" si="682"/>
        <v>5298</v>
      </c>
      <c r="G5302">
        <v>717.87333333333345</v>
      </c>
      <c r="H5302">
        <f t="shared" si="686"/>
        <v>55.772477432121192</v>
      </c>
      <c r="I5302">
        <f t="shared" si="686"/>
        <v>79.019839299489888</v>
      </c>
      <c r="J5302">
        <f t="shared" si="686"/>
        <v>201.3692100469064</v>
      </c>
      <c r="K5302">
        <f t="shared" si="686"/>
        <v>-24.60151740024007</v>
      </c>
      <c r="L5302">
        <f t="shared" si="686"/>
        <v>17.22103819206124</v>
      </c>
      <c r="M5302">
        <f t="shared" si="679"/>
        <v>499.81821385648766</v>
      </c>
      <c r="O5302">
        <f t="shared" si="680"/>
        <v>47548.035130061493</v>
      </c>
      <c r="Q5302">
        <f t="shared" si="681"/>
        <v>218.05511947684579</v>
      </c>
      <c r="S5302">
        <f t="shared" si="685"/>
        <v>181.79822111589385</v>
      </c>
      <c r="Z5302">
        <f>IF(B5299&gt;=10,1,0)</f>
        <v>1</v>
      </c>
      <c r="AA5302">
        <f t="shared" si="683"/>
        <v>681.61643497238151</v>
      </c>
      <c r="AB5302">
        <f>IF(Z5302=1,G5302-AA5302,0)</f>
        <v>36.256898360951936</v>
      </c>
      <c r="AC5302">
        <f t="shared" si="684"/>
        <v>36.256898360951936</v>
      </c>
    </row>
    <row r="5303" spans="1:29" x14ac:dyDescent="0.25">
      <c r="A5303">
        <v>890.13000000000011</v>
      </c>
      <c r="B5303">
        <v>55.588233333333349</v>
      </c>
      <c r="F5303">
        <f t="shared" si="682"/>
        <v>5299</v>
      </c>
      <c r="G5303">
        <v>781.31666666666649</v>
      </c>
      <c r="H5303">
        <f t="shared" si="686"/>
        <v>55.814411467084057</v>
      </c>
      <c r="I5303">
        <f t="shared" si="686"/>
        <v>73.577325325389211</v>
      </c>
      <c r="J5303">
        <f t="shared" si="686"/>
        <v>221.97421660072939</v>
      </c>
      <c r="K5303">
        <f t="shared" si="686"/>
        <v>-12.774125878817696</v>
      </c>
      <c r="L5303">
        <f t="shared" si="686"/>
        <v>44.898897347146189</v>
      </c>
      <c r="M5303">
        <f t="shared" si="679"/>
        <v>554.52789114768018</v>
      </c>
      <c r="O5303">
        <f t="shared" si="680"/>
        <v>51433.148701401165</v>
      </c>
      <c r="Q5303">
        <f t="shared" si="681"/>
        <v>226.78877551898631</v>
      </c>
      <c r="S5303">
        <f t="shared" si="685"/>
        <v>193.55618617357516</v>
      </c>
      <c r="Z5303">
        <f>IF(B5300&gt;=10,1,0)</f>
        <v>1</v>
      </c>
      <c r="AA5303">
        <f t="shared" si="683"/>
        <v>748.08407732125534</v>
      </c>
      <c r="AB5303">
        <f>IF(Z5303=1,G5303-AA5303,0)</f>
        <v>33.232589345411157</v>
      </c>
      <c r="AC5303">
        <f t="shared" si="684"/>
        <v>33.232589345411157</v>
      </c>
    </row>
    <row r="5304" spans="1:29" x14ac:dyDescent="0.25">
      <c r="A5304">
        <v>896.77666666666653</v>
      </c>
      <c r="B5304">
        <v>56.459199999999996</v>
      </c>
      <c r="F5304">
        <f t="shared" si="682"/>
        <v>5300</v>
      </c>
      <c r="G5304">
        <v>834.12333333333345</v>
      </c>
      <c r="H5304">
        <f t="shared" si="686"/>
        <v>55.856338323477964</v>
      </c>
      <c r="I5304">
        <f t="shared" si="686"/>
        <v>66.882761918385285</v>
      </c>
      <c r="J5304">
        <f t="shared" si="686"/>
        <v>238.78118276563558</v>
      </c>
      <c r="K5304">
        <f t="shared" si="686"/>
        <v>-0.7269679662125057</v>
      </c>
      <c r="L5304">
        <f t="shared" si="686"/>
        <v>69.516970846960362</v>
      </c>
      <c r="M5304">
        <f t="shared" si="679"/>
        <v>601.3474521743957</v>
      </c>
      <c r="O5304">
        <f t="shared" si="680"/>
        <v>54184.610849319914</v>
      </c>
      <c r="Q5304">
        <f t="shared" si="681"/>
        <v>232.77588115893775</v>
      </c>
      <c r="S5304">
        <f t="shared" si="685"/>
        <v>200.51770411980985</v>
      </c>
      <c r="Z5304">
        <f>IF(B5301&gt;=10,1,0)</f>
        <v>1</v>
      </c>
      <c r="AA5304">
        <f t="shared" si="683"/>
        <v>801.86515629420558</v>
      </c>
      <c r="AB5304">
        <f>IF(Z5304=1,G5304-AA5304,0)</f>
        <v>32.258177039127872</v>
      </c>
      <c r="AC5304">
        <f t="shared" si="684"/>
        <v>32.258177039127872</v>
      </c>
    </row>
    <row r="5305" spans="1:29" x14ac:dyDescent="0.25">
      <c r="A5305">
        <v>891.29</v>
      </c>
      <c r="B5305">
        <v>56.1295</v>
      </c>
      <c r="F5305">
        <f t="shared" si="682"/>
        <v>5301</v>
      </c>
      <c r="G5305">
        <v>869.63</v>
      </c>
      <c r="H5305">
        <f t="shared" si="686"/>
        <v>55.89825799591047</v>
      </c>
      <c r="I5305">
        <f t="shared" si="686"/>
        <v>59.050069016171811</v>
      </c>
      <c r="J5305">
        <f t="shared" si="686"/>
        <v>251.50253669078145</v>
      </c>
      <c r="K5305">
        <f t="shared" si="686"/>
        <v>11.332696722027709</v>
      </c>
      <c r="L5305">
        <f t="shared" si="686"/>
        <v>89.397577665796859</v>
      </c>
      <c r="M5305">
        <f t="shared" si="679"/>
        <v>638.2183043768373</v>
      </c>
      <c r="O5305">
        <f t="shared" si="680"/>
        <v>53551.372871187297</v>
      </c>
      <c r="Q5305">
        <f t="shared" si="681"/>
        <v>231.4116956231627</v>
      </c>
      <c r="S5305">
        <f t="shared" si="685"/>
        <v>205.14285759435259</v>
      </c>
      <c r="Z5305">
        <f>IF(B5302&gt;=10,1,0)</f>
        <v>1</v>
      </c>
      <c r="AA5305">
        <f t="shared" si="683"/>
        <v>843.36116197118986</v>
      </c>
      <c r="AB5305">
        <f>IF(Z5305=1,G5305-AA5305,0)</f>
        <v>26.268838028810137</v>
      </c>
      <c r="AC5305">
        <f t="shared" si="684"/>
        <v>26.268838028810137</v>
      </c>
    </row>
    <row r="5306" spans="1:29" x14ac:dyDescent="0.25">
      <c r="A5306">
        <v>872.8</v>
      </c>
      <c r="B5306">
        <v>54.633766666666702</v>
      </c>
      <c r="F5306">
        <f t="shared" si="682"/>
        <v>5302</v>
      </c>
      <c r="G5306">
        <v>890.13000000000011</v>
      </c>
      <c r="H5306">
        <f t="shared" si="686"/>
        <v>55.940170478990041</v>
      </c>
      <c r="I5306">
        <f t="shared" si="686"/>
        <v>50.212533859946475</v>
      </c>
      <c r="J5306">
        <f t="shared" si="686"/>
        <v>259.9206124834601</v>
      </c>
      <c r="K5306">
        <f t="shared" si="686"/>
        <v>23.197393403495692</v>
      </c>
      <c r="L5306">
        <f t="shared" si="686"/>
        <v>103.18588730317428</v>
      </c>
      <c r="M5306">
        <f t="shared" si="679"/>
        <v>663.49376381521563</v>
      </c>
      <c r="O5306">
        <f t="shared" si="680"/>
        <v>51363.983552005411</v>
      </c>
      <c r="Q5306">
        <f t="shared" si="681"/>
        <v>226.63623618478448</v>
      </c>
      <c r="S5306">
        <f t="shared" si="685"/>
        <v>203.57949356544376</v>
      </c>
      <c r="Z5306">
        <f>IF(B5303&gt;=10,1,0)</f>
        <v>1</v>
      </c>
      <c r="AA5306">
        <f t="shared" si="683"/>
        <v>867.07325738065936</v>
      </c>
      <c r="AB5306">
        <f>IF(Z5306=1,G5306-AA5306,0)</f>
        <v>23.056742619340753</v>
      </c>
      <c r="AC5306">
        <f t="shared" si="684"/>
        <v>23.056742619340753</v>
      </c>
    </row>
    <row r="5307" spans="1:29" x14ac:dyDescent="0.25">
      <c r="A5307">
        <v>842.07999999999947</v>
      </c>
      <c r="B5307">
        <v>52.115200000000002</v>
      </c>
      <c r="F5307">
        <f t="shared" si="682"/>
        <v>5303</v>
      </c>
      <c r="G5307">
        <v>896.77666666666653</v>
      </c>
      <c r="H5307">
        <f t="shared" si="686"/>
        <v>55.982075767326165</v>
      </c>
      <c r="I5307">
        <f t="shared" si="686"/>
        <v>40.52054287420308</v>
      </c>
      <c r="J5307">
        <f t="shared" si="686"/>
        <v>263.89137453294018</v>
      </c>
      <c r="K5307">
        <f t="shared" si="686"/>
        <v>34.663001530392208</v>
      </c>
      <c r="L5307">
        <f t="shared" si="686"/>
        <v>109.94224924358434</v>
      </c>
      <c r="M5307">
        <f t="shared" si="679"/>
        <v>676.036410234595</v>
      </c>
      <c r="O5307">
        <f t="shared" si="680"/>
        <v>48726.260809696694</v>
      </c>
      <c r="Q5307">
        <f t="shared" si="681"/>
        <v>220.74025643207153</v>
      </c>
      <c r="S5307">
        <f t="shared" si="685"/>
        <v>198.83155128789917</v>
      </c>
      <c r="Z5307">
        <f>IF(B5304&gt;=10,1,0)</f>
        <v>1</v>
      </c>
      <c r="AA5307">
        <f t="shared" si="683"/>
        <v>874.86796152249417</v>
      </c>
      <c r="AB5307">
        <f>IF(Z5307=1,G5307-AA5307,0)</f>
        <v>21.908705144172359</v>
      </c>
      <c r="AC5307">
        <f t="shared" si="684"/>
        <v>21.908705144172359</v>
      </c>
    </row>
    <row r="5308" spans="1:29" x14ac:dyDescent="0.25">
      <c r="A5308">
        <v>793.88333333333344</v>
      </c>
      <c r="B5308">
        <v>48.770033333333352</v>
      </c>
      <c r="F5308">
        <f t="shared" si="682"/>
        <v>5304</v>
      </c>
      <c r="G5308">
        <v>891.29</v>
      </c>
      <c r="H5308">
        <f t="shared" si="686"/>
        <v>56.023973855529164</v>
      </c>
      <c r="I5308">
        <f t="shared" si="686"/>
        <v>30.139022573529889</v>
      </c>
      <c r="J5308">
        <f t="shared" si="686"/>
        <v>263.34688199965188</v>
      </c>
      <c r="K5308">
        <f t="shared" si="686"/>
        <v>45.532266484706739</v>
      </c>
      <c r="L5308">
        <f t="shared" si="686"/>
        <v>109.20622858620425</v>
      </c>
      <c r="M5308">
        <f t="shared" si="679"/>
        <v>675.28553978577088</v>
      </c>
      <c r="O5308">
        <f t="shared" si="680"/>
        <v>46657.926832440477</v>
      </c>
      <c r="Q5308">
        <f t="shared" si="681"/>
        <v>216.00446021422908</v>
      </c>
      <c r="S5308">
        <f t="shared" si="685"/>
        <v>193.14341257306543</v>
      </c>
      <c r="Z5308">
        <f>IF(B5305&gt;=10,1,0)</f>
        <v>1</v>
      </c>
      <c r="AA5308">
        <f t="shared" si="683"/>
        <v>868.42895235883634</v>
      </c>
      <c r="AB5308">
        <f>IF(Z5308=1,G5308-AA5308,0)</f>
        <v>22.861047641163623</v>
      </c>
      <c r="AC5308">
        <f t="shared" si="684"/>
        <v>22.861047641163623</v>
      </c>
    </row>
    <row r="5309" spans="1:29" x14ac:dyDescent="0.25">
      <c r="A5309">
        <v>739.29333333333352</v>
      </c>
      <c r="B5309">
        <v>44.795033333333301</v>
      </c>
      <c r="F5309">
        <f t="shared" si="682"/>
        <v>5305</v>
      </c>
      <c r="G5309">
        <v>872.8</v>
      </c>
      <c r="H5309">
        <f t="shared" si="686"/>
        <v>56.06586473821033</v>
      </c>
      <c r="I5309">
        <f t="shared" si="686"/>
        <v>19.244633043721716</v>
      </c>
      <c r="J5309">
        <f t="shared" si="686"/>
        <v>258.29645130180165</v>
      </c>
      <c r="K5309">
        <f t="shared" si="686"/>
        <v>55.618193151754639</v>
      </c>
      <c r="L5309">
        <f t="shared" si="686"/>
        <v>101.02798392250281</v>
      </c>
      <c r="M5309">
        <f t="shared" si="679"/>
        <v>661.29029244414016</v>
      </c>
      <c r="O5309">
        <f t="shared" si="680"/>
        <v>44736.356390365334</v>
      </c>
      <c r="Q5309">
        <f t="shared" si="681"/>
        <v>211.50970755585979</v>
      </c>
      <c r="S5309">
        <f t="shared" si="685"/>
        <v>188.77430139304363</v>
      </c>
      <c r="Z5309">
        <f>IF(B5306&gt;=10,1,0)</f>
        <v>1</v>
      </c>
      <c r="AA5309">
        <f t="shared" si="683"/>
        <v>850.06459383718379</v>
      </c>
      <c r="AB5309">
        <f>IF(Z5309=1,G5309-AA5309,0)</f>
        <v>22.735406162816162</v>
      </c>
      <c r="AC5309">
        <f t="shared" si="684"/>
        <v>22.735406162816162</v>
      </c>
    </row>
    <row r="5310" spans="1:29" x14ac:dyDescent="0.25">
      <c r="A5310">
        <v>669.25</v>
      </c>
      <c r="B5310">
        <v>40.358400000000003</v>
      </c>
      <c r="F5310">
        <f t="shared" si="682"/>
        <v>5306</v>
      </c>
      <c r="G5310">
        <v>842.07999999999947</v>
      </c>
      <c r="H5310">
        <f t="shared" si="686"/>
        <v>56.107748409981824</v>
      </c>
      <c r="I5310">
        <f t="shared" si="686"/>
        <v>8.0227617553284212</v>
      </c>
      <c r="J5310">
        <f t="shared" si="686"/>
        <v>248.8264967088634</v>
      </c>
      <c r="K5310">
        <f t="shared" si="686"/>
        <v>64.747262988954333</v>
      </c>
      <c r="L5310">
        <f t="shared" si="686"/>
        <v>85.964849111106915</v>
      </c>
      <c r="M5310">
        <f t="shared" si="679"/>
        <v>634.70628526038388</v>
      </c>
      <c r="O5310">
        <f t="shared" si="680"/>
        <v>43003.857564907463</v>
      </c>
      <c r="Q5310">
        <f t="shared" si="681"/>
        <v>207.37371473961559</v>
      </c>
      <c r="S5310">
        <f t="shared" si="685"/>
        <v>184.85840380869553</v>
      </c>
      <c r="Z5310">
        <f>IF(B5307&gt;=10,1,0)</f>
        <v>1</v>
      </c>
      <c r="AA5310">
        <f t="shared" si="683"/>
        <v>819.56468906907935</v>
      </c>
      <c r="AB5310">
        <f>IF(Z5310=1,G5310-AA5310,0)</f>
        <v>22.515310930920123</v>
      </c>
      <c r="AC5310">
        <f t="shared" si="684"/>
        <v>22.515310930920123</v>
      </c>
    </row>
    <row r="5311" spans="1:29" x14ac:dyDescent="0.25">
      <c r="A5311">
        <v>588.53333333333296</v>
      </c>
      <c r="B5311">
        <v>35.594099999999997</v>
      </c>
      <c r="F5311">
        <f t="shared" si="682"/>
        <v>5307</v>
      </c>
      <c r="G5311">
        <v>793.88333333333344</v>
      </c>
      <c r="H5311">
        <f t="shared" si="686"/>
        <v>56.149624865456843</v>
      </c>
      <c r="I5311">
        <f t="shared" si="686"/>
        <v>-3.33563113480758</v>
      </c>
      <c r="J5311">
        <f t="shared" si="686"/>
        <v>235.09905176950622</v>
      </c>
      <c r="K5311">
        <f t="shared" si="686"/>
        <v>72.762419243310418</v>
      </c>
      <c r="L5311">
        <f t="shared" si="686"/>
        <v>65.043351896431602</v>
      </c>
      <c r="M5311">
        <f t="shared" si="679"/>
        <v>596.7559829260465</v>
      </c>
      <c r="O5311">
        <f t="shared" si="680"/>
        <v>38859.192278597293</v>
      </c>
      <c r="Q5311">
        <f t="shared" si="681"/>
        <v>197.12735040728694</v>
      </c>
      <c r="S5311">
        <f t="shared" si="685"/>
        <v>181.29625318417774</v>
      </c>
      <c r="Z5311">
        <f>IF(B5308&gt;=10,1,0)</f>
        <v>1</v>
      </c>
      <c r="AA5311">
        <f t="shared" si="683"/>
        <v>778.05223611022427</v>
      </c>
      <c r="AB5311">
        <f>IF(Z5311=1,G5311-AA5311,0)</f>
        <v>15.831097223109168</v>
      </c>
      <c r="AC5311">
        <f t="shared" si="684"/>
        <v>15.831097223109168</v>
      </c>
    </row>
    <row r="5312" spans="1:29" x14ac:dyDescent="0.25">
      <c r="A5312">
        <v>499.65</v>
      </c>
      <c r="B5312">
        <v>30.605266666666651</v>
      </c>
      <c r="F5312">
        <f t="shared" si="682"/>
        <v>5308</v>
      </c>
      <c r="G5312">
        <v>739.29333333333352</v>
      </c>
      <c r="H5312">
        <f t="shared" si="686"/>
        <v>56.191494099249418</v>
      </c>
      <c r="I5312">
        <f t="shared" si="686"/>
        <v>-14.637262311310717</v>
      </c>
      <c r="J5312">
        <f t="shared" si="686"/>
        <v>217.34899687260278</v>
      </c>
      <c r="K5312">
        <f t="shared" si="686"/>
        <v>79.525768959844015</v>
      </c>
      <c r="L5312">
        <f t="shared" si="686"/>
        <v>39.689257739237398</v>
      </c>
      <c r="M5312">
        <f t="shared" si="679"/>
        <v>549.15542164577187</v>
      </c>
      <c r="O5312">
        <f t="shared" si="680"/>
        <v>36152.425460906998</v>
      </c>
      <c r="Q5312">
        <f t="shared" si="681"/>
        <v>190.13791168756165</v>
      </c>
      <c r="S5312">
        <f t="shared" si="685"/>
        <v>172.36775788328779</v>
      </c>
      <c r="Z5312">
        <f>IF(B5309&gt;=10,1,0)</f>
        <v>1</v>
      </c>
      <c r="AA5312">
        <f t="shared" si="683"/>
        <v>721.52317952905969</v>
      </c>
      <c r="AB5312">
        <f>IF(Z5312=1,G5312-AA5312,0)</f>
        <v>17.770153804273832</v>
      </c>
      <c r="AC5312">
        <f t="shared" si="684"/>
        <v>17.770153804273832</v>
      </c>
    </row>
    <row r="5313" spans="1:29" x14ac:dyDescent="0.25">
      <c r="A5313">
        <v>406.04666666666651</v>
      </c>
      <c r="B5313">
        <v>25.472366666666652</v>
      </c>
      <c r="F5313">
        <f t="shared" si="682"/>
        <v>5309</v>
      </c>
      <c r="G5313">
        <v>669.25</v>
      </c>
      <c r="H5313">
        <f t="shared" si="686"/>
        <v>56.233356105974508</v>
      </c>
      <c r="I5313">
        <f t="shared" si="686"/>
        <v>-25.689814360571685</v>
      </c>
      <c r="J5313">
        <f t="shared" si="686"/>
        <v>195.88004037868401</v>
      </c>
      <c r="K5313">
        <f t="shared" si="686"/>
        <v>84.920955295547671</v>
      </c>
      <c r="L5313">
        <f t="shared" si="686"/>
        <v>11.630406256714728</v>
      </c>
      <c r="M5313">
        <f t="shared" si="679"/>
        <v>494.01210996249824</v>
      </c>
      <c r="O5313">
        <f t="shared" si="680"/>
        <v>30708.318104795559</v>
      </c>
      <c r="Q5313">
        <f t="shared" si="681"/>
        <v>175.23789003750176</v>
      </c>
      <c r="S5313">
        <f t="shared" si="685"/>
        <v>165.86642454964181</v>
      </c>
      <c r="Z5313">
        <f>IF(B5310&gt;=10,1,0)</f>
        <v>1</v>
      </c>
      <c r="AA5313">
        <f t="shared" si="683"/>
        <v>659.87853451214005</v>
      </c>
      <c r="AB5313">
        <f>IF(Z5313=1,G5313-AA5313,0)</f>
        <v>9.3714654878599504</v>
      </c>
      <c r="AC5313">
        <f t="shared" si="684"/>
        <v>9.3714654878599504</v>
      </c>
    </row>
    <row r="5314" spans="1:29" x14ac:dyDescent="0.25">
      <c r="A5314">
        <v>308.35666666666646</v>
      </c>
      <c r="B5314">
        <v>20.2607</v>
      </c>
      <c r="F5314">
        <f t="shared" si="682"/>
        <v>5310</v>
      </c>
      <c r="G5314">
        <v>588.53333333333296</v>
      </c>
      <c r="H5314">
        <f t="shared" si="686"/>
        <v>56.275210880248096</v>
      </c>
      <c r="I5314">
        <f t="shared" si="686"/>
        <v>-36.30520839465207</v>
      </c>
      <c r="J5314">
        <f t="shared" si="686"/>
        <v>171.05952208565708</v>
      </c>
      <c r="K5314">
        <f t="shared" si="686"/>
        <v>88.855159325514265</v>
      </c>
      <c r="L5314">
        <f t="shared" si="686"/>
        <v>-17.221038192072477</v>
      </c>
      <c r="M5314">
        <f t="shared" si="679"/>
        <v>433.70081199084393</v>
      </c>
      <c r="O5314">
        <f t="shared" si="680"/>
        <v>23973.109665272321</v>
      </c>
      <c r="Q5314">
        <f t="shared" si="681"/>
        <v>154.83252134248903</v>
      </c>
      <c r="S5314">
        <f t="shared" si="685"/>
        <v>152.77540526414174</v>
      </c>
      <c r="Z5314">
        <f>IF(B5311&gt;=10,1,0)</f>
        <v>1</v>
      </c>
      <c r="AA5314">
        <f t="shared" si="683"/>
        <v>586.47621725498561</v>
      </c>
      <c r="AB5314">
        <f>IF(Z5314=1,G5314-AA5314,0)</f>
        <v>2.0571160783473488</v>
      </c>
      <c r="AC5314">
        <f t="shared" si="684"/>
        <v>2.0571160783473488</v>
      </c>
    </row>
    <row r="5315" spans="1:29" x14ac:dyDescent="0.25">
      <c r="A5315">
        <v>208.13666666666649</v>
      </c>
      <c r="B5315">
        <v>15.026133333333352</v>
      </c>
      <c r="F5315">
        <f t="shared" si="682"/>
        <v>5311</v>
      </c>
      <c r="G5315">
        <v>499.65</v>
      </c>
      <c r="H5315">
        <f t="shared" si="686"/>
        <v>56.31705841668699</v>
      </c>
      <c r="I5315">
        <f t="shared" si="686"/>
        <v>-46.302804549014539</v>
      </c>
      <c r="J5315">
        <f t="shared" si="686"/>
        <v>143.3121279431063</v>
      </c>
      <c r="K5315">
        <f t="shared" si="686"/>
        <v>91.260696902115754</v>
      </c>
      <c r="L5315">
        <f t="shared" si="686"/>
        <v>-44.898897347156591</v>
      </c>
      <c r="M5315">
        <f t="shared" si="679"/>
        <v>370.72534765188686</v>
      </c>
      <c r="O5315">
        <f t="shared" si="680"/>
        <v>16621.565983081829</v>
      </c>
      <c r="Q5315">
        <f t="shared" si="681"/>
        <v>128.92465234811311</v>
      </c>
      <c r="S5315">
        <f t="shared" si="685"/>
        <v>134.55470733403752</v>
      </c>
      <c r="Z5315">
        <f>IF(B5312&gt;=10,1,0)</f>
        <v>1</v>
      </c>
      <c r="AA5315">
        <f t="shared" si="683"/>
        <v>505.28005498592438</v>
      </c>
      <c r="AB5315">
        <f>IF(Z5315=1,G5315-AA5315,0)</f>
        <v>-5.6300549859244029</v>
      </c>
      <c r="AC5315">
        <f t="shared" si="684"/>
        <v>5.6300549859244029</v>
      </c>
    </row>
    <row r="5316" spans="1:29" x14ac:dyDescent="0.25">
      <c r="A5316">
        <v>119.05999999999986</v>
      </c>
      <c r="B5316">
        <v>9.8248333333333502</v>
      </c>
      <c r="F5316">
        <f t="shared" si="682"/>
        <v>5312</v>
      </c>
      <c r="G5316">
        <v>406.04666666666651</v>
      </c>
      <c r="H5316">
        <f t="shared" si="686"/>
        <v>56.358898709908978</v>
      </c>
      <c r="I5316">
        <f t="shared" si="686"/>
        <v>-55.512475892007423</v>
      </c>
      <c r="J5316">
        <f t="shared" si="686"/>
        <v>113.11262355782145</v>
      </c>
      <c r="K5316">
        <f t="shared" si="686"/>
        <v>92.096183094825022</v>
      </c>
      <c r="L5316">
        <f t="shared" si="686"/>
        <v>-69.516970846969201</v>
      </c>
      <c r="M5316">
        <f t="shared" si="679"/>
        <v>307.57542490972787</v>
      </c>
      <c r="O5316">
        <f t="shared" si="680"/>
        <v>9696.5854531534551</v>
      </c>
      <c r="Q5316">
        <f t="shared" si="681"/>
        <v>98.471241756938639</v>
      </c>
      <c r="S5316">
        <f t="shared" si="685"/>
        <v>111.18657090650618</v>
      </c>
      <c r="Z5316">
        <f>IF(B5313&gt;=10,1,0)</f>
        <v>1</v>
      </c>
      <c r="AA5316">
        <f t="shared" si="683"/>
        <v>418.76199581623405</v>
      </c>
      <c r="AB5316">
        <f>IF(Z5316=1,G5316-AA5316,0)</f>
        <v>-12.715329149567538</v>
      </c>
      <c r="AC5316">
        <f t="shared" si="684"/>
        <v>12.715329149567538</v>
      </c>
    </row>
    <row r="5317" spans="1:29" x14ac:dyDescent="0.25">
      <c r="A5317">
        <v>47.423333333333353</v>
      </c>
      <c r="B5317">
        <v>4.7403333333333348</v>
      </c>
      <c r="F5317">
        <f t="shared" si="682"/>
        <v>5313</v>
      </c>
      <c r="G5317">
        <v>308.35666666666646</v>
      </c>
      <c r="H5317">
        <f t="shared" si="686"/>
        <v>56.40073175453275</v>
      </c>
      <c r="I5317">
        <f t="shared" si="686"/>
        <v>-63.777503438120398</v>
      </c>
      <c r="J5317">
        <f t="shared" si="686"/>
        <v>80.977730822718968</v>
      </c>
      <c r="K5317">
        <f t="shared" si="686"/>
        <v>91.347244177628426</v>
      </c>
      <c r="L5317">
        <f t="shared" si="686"/>
        <v>-89.397577665788759</v>
      </c>
      <c r="M5317">
        <f t="shared" si="679"/>
        <v>246.58779193712002</v>
      </c>
      <c r="O5317">
        <f t="shared" si="680"/>
        <v>3815.3938853544009</v>
      </c>
      <c r="Q5317">
        <f t="shared" si="681"/>
        <v>61.76887472954644</v>
      </c>
      <c r="S5317">
        <f t="shared" si="685"/>
        <v>83.933402691757067</v>
      </c>
      <c r="Z5317">
        <f>IF(B5314&gt;=10,1,0)</f>
        <v>1</v>
      </c>
      <c r="AA5317">
        <f t="shared" si="683"/>
        <v>330.52119462887708</v>
      </c>
      <c r="AB5317">
        <f>IF(Z5317=1,G5317-AA5317,0)</f>
        <v>-22.164527962210627</v>
      </c>
      <c r="AC5317">
        <f t="shared" si="684"/>
        <v>22.164527962210627</v>
      </c>
    </row>
    <row r="5318" spans="1:29" x14ac:dyDescent="0.25">
      <c r="A5318">
        <v>5.4733333333333496</v>
      </c>
      <c r="B5318">
        <v>0.57003333333333495</v>
      </c>
      <c r="F5318">
        <f t="shared" si="682"/>
        <v>5314</v>
      </c>
      <c r="G5318">
        <v>208.13666666666649</v>
      </c>
      <c r="H5318">
        <f t="shared" si="686"/>
        <v>56.442557545177991</v>
      </c>
      <c r="I5318">
        <f t="shared" si="686"/>
        <v>-70.957243001038577</v>
      </c>
      <c r="J5318">
        <f t="shared" si="686"/>
        <v>47.45728666197175</v>
      </c>
      <c r="K5318">
        <f t="shared" si="686"/>
        <v>89.026764914978926</v>
      </c>
      <c r="L5318">
        <f t="shared" si="686"/>
        <v>-103.18588730316935</v>
      </c>
      <c r="M5318">
        <f t="shared" ref="M5318:M5381" si="687" xml:space="preserve"> SUM(H5318:L5318)+$G$3</f>
        <v>189.82064510406974</v>
      </c>
      <c r="O5318">
        <f t="shared" ref="O5318:O5381" si="688">(G5318-M5318)^2</f>
        <v>335.47664588150894</v>
      </c>
      <c r="Q5318">
        <f t="shared" ref="Q5318:Q5381" si="689">G5318-M5318</f>
        <v>18.316021562596745</v>
      </c>
      <c r="S5318">
        <f t="shared" si="685"/>
        <v>51.268163522699858</v>
      </c>
      <c r="Z5318">
        <f>IF(B5315&gt;=10,1,0)</f>
        <v>1</v>
      </c>
      <c r="AA5318">
        <f t="shared" si="683"/>
        <v>241.08880862676961</v>
      </c>
      <c r="AB5318">
        <f>IF(Z5318=1,G5318-AA5318,0)</f>
        <v>-32.95214196010312</v>
      </c>
      <c r="AC5318">
        <f t="shared" si="684"/>
        <v>32.95214196010312</v>
      </c>
    </row>
    <row r="5319" spans="1:29" x14ac:dyDescent="0.25">
      <c r="A5319">
        <v>0</v>
      </c>
      <c r="B5319">
        <v>0</v>
      </c>
      <c r="F5319">
        <f t="shared" ref="F5319:F5382" si="690">F5318+1</f>
        <v>5315</v>
      </c>
      <c r="G5319">
        <v>119.05999999999986</v>
      </c>
      <c r="H5319">
        <f t="shared" si="686"/>
        <v>56.484376076465267</v>
      </c>
      <c r="I5319">
        <f t="shared" si="686"/>
        <v>-76.929518505329597</v>
      </c>
      <c r="J5319">
        <f t="shared" si="686"/>
        <v>13.124835168762871</v>
      </c>
      <c r="K5319">
        <f t="shared" si="686"/>
        <v>85.174666891975988</v>
      </c>
      <c r="L5319">
        <f t="shared" si="686"/>
        <v>-109.94224924358554</v>
      </c>
      <c r="M5319">
        <f t="shared" si="687"/>
        <v>138.94927667443801</v>
      </c>
      <c r="O5319">
        <f t="shared" si="688"/>
        <v>395.5833266323495</v>
      </c>
      <c r="Q5319">
        <f t="shared" si="689"/>
        <v>-19.88927667443815</v>
      </c>
      <c r="S5319">
        <f t="shared" si="685"/>
        <v>12.622521368368709</v>
      </c>
      <c r="Z5319">
        <f>IF(B5316&gt;=10,1,0)</f>
        <v>0</v>
      </c>
      <c r="AA5319">
        <f t="shared" si="683"/>
        <v>151.57179804280673</v>
      </c>
      <c r="AB5319">
        <f>IF(Z5319=1,G5319-AA5319,0)</f>
        <v>0</v>
      </c>
      <c r="AC5319">
        <f t="shared" si="684"/>
        <v>0</v>
      </c>
    </row>
    <row r="5320" spans="1:29" x14ac:dyDescent="0.25">
      <c r="A5320">
        <v>0</v>
      </c>
      <c r="B5320">
        <v>0</v>
      </c>
      <c r="F5320">
        <f t="shared" si="690"/>
        <v>5316</v>
      </c>
      <c r="G5320">
        <v>47.423333333333353</v>
      </c>
      <c r="H5320">
        <f t="shared" si="686"/>
        <v>56.526187343016055</v>
      </c>
      <c r="I5320">
        <f t="shared" si="686"/>
        <v>-81.592701030337977</v>
      </c>
      <c r="J5320">
        <f t="shared" si="686"/>
        <v>-21.432185893045695</v>
      </c>
      <c r="K5320">
        <f t="shared" si="686"/>
        <v>79.857221702385658</v>
      </c>
      <c r="L5320">
        <f t="shared" si="686"/>
        <v>-109.20622858620247</v>
      </c>
      <c r="M5320">
        <f t="shared" si="687"/>
        <v>95.18945982196459</v>
      </c>
      <c r="O5320">
        <f t="shared" si="688"/>
        <v>2281.6028397279188</v>
      </c>
      <c r="Q5320">
        <f t="shared" si="689"/>
        <v>-47.766126488631237</v>
      </c>
      <c r="S5320">
        <f t="shared" si="685"/>
        <v>-21.566210485329083</v>
      </c>
      <c r="Z5320">
        <f>IF(B5317&gt;=10,1,0)</f>
        <v>0</v>
      </c>
      <c r="AA5320">
        <f t="shared" si="683"/>
        <v>73.62324933663551</v>
      </c>
      <c r="AB5320">
        <f>IF(Z5320=1,G5320-AA5320,0)</f>
        <v>0</v>
      </c>
      <c r="AC5320">
        <f t="shared" si="684"/>
        <v>0</v>
      </c>
    </row>
    <row r="5321" spans="1:29" x14ac:dyDescent="0.25">
      <c r="A5321">
        <v>0</v>
      </c>
      <c r="B5321">
        <v>0</v>
      </c>
      <c r="F5321">
        <f t="shared" si="690"/>
        <v>5317</v>
      </c>
      <c r="G5321">
        <v>5.4733333333333496</v>
      </c>
      <c r="H5321">
        <f t="shared" si="686"/>
        <v>56.567991339452838</v>
      </c>
      <c r="I5321">
        <f t="shared" si="686"/>
        <v>-84.867438207508073</v>
      </c>
      <c r="J5321">
        <f t="shared" si="686"/>
        <v>-55.622496312099855</v>
      </c>
      <c r="K5321">
        <f t="shared" si="686"/>
        <v>73.16591081043174</v>
      </c>
      <c r="L5321">
        <f t="shared" si="686"/>
        <v>-101.02798392249818</v>
      </c>
      <c r="M5321">
        <f t="shared" si="687"/>
        <v>59.253149993927479</v>
      </c>
      <c r="O5321">
        <f t="shared" si="688"/>
        <v>2892.2686800471179</v>
      </c>
      <c r="Q5321">
        <f t="shared" si="689"/>
        <v>-53.779816660594129</v>
      </c>
      <c r="S5321">
        <f t="shared" si="685"/>
        <v>-45.994347657745699</v>
      </c>
      <c r="Z5321">
        <f>IF(B5318&gt;=10,1,0)</f>
        <v>0</v>
      </c>
      <c r="AA5321">
        <f t="shared" si="683"/>
        <v>13.25880233618178</v>
      </c>
      <c r="AB5321">
        <f>IF(Z5321=1,G5321-AA5321,0)</f>
        <v>0</v>
      </c>
      <c r="AC5321">
        <f t="shared" si="684"/>
        <v>0</v>
      </c>
    </row>
    <row r="5322" spans="1:29" x14ac:dyDescent="0.25">
      <c r="A5322">
        <v>0</v>
      </c>
      <c r="B5322">
        <v>0</v>
      </c>
      <c r="F5322">
        <f t="shared" si="690"/>
        <v>5318</v>
      </c>
      <c r="G5322">
        <v>0</v>
      </c>
      <c r="H5322">
        <f t="shared" ref="H5322:L5385" si="691">H$2*COS(H$1*$F5322)+H$3*SIN(H$1*$F5322)</f>
        <v>56.609788060399012</v>
      </c>
      <c r="I5322">
        <f t="shared" si="691"/>
        <v>-86.698004542509821</v>
      </c>
      <c r="J5322">
        <f t="shared" si="691"/>
        <v>-88.861090397784892</v>
      </c>
      <c r="K5322">
        <f t="shared" si="691"/>
        <v>65.215851701325079</v>
      </c>
      <c r="L5322">
        <f t="shared" si="691"/>
        <v>-85.964849111115569</v>
      </c>
      <c r="M5322">
        <f t="shared" si="687"/>
        <v>31.338861996462839</v>
      </c>
      <c r="O5322">
        <f t="shared" si="688"/>
        <v>982.12427123334282</v>
      </c>
      <c r="Q5322">
        <f t="shared" si="689"/>
        <v>-31.338861996462839</v>
      </c>
      <c r="S5322">
        <f t="shared" si="685"/>
        <v>-50.472104977683877</v>
      </c>
      <c r="Z5322">
        <f>IF(B5319&gt;=10,1,0)</f>
        <v>0</v>
      </c>
      <c r="AA5322">
        <f t="shared" ref="AA5322:AA5385" si="692">S5322+M5322</f>
        <v>-19.133242981221038</v>
      </c>
      <c r="AB5322">
        <f>IF(Z5322=1,G5322-AA5322,0)</f>
        <v>0</v>
      </c>
      <c r="AC5322">
        <f t="shared" ref="AC5322:AC5385" si="693">ABS(AB5322)</f>
        <v>0</v>
      </c>
    </row>
    <row r="5323" spans="1:29" x14ac:dyDescent="0.25">
      <c r="A5323">
        <v>0</v>
      </c>
      <c r="B5323">
        <v>0</v>
      </c>
      <c r="F5323">
        <f t="shared" si="690"/>
        <v>5319</v>
      </c>
      <c r="G5323">
        <v>0</v>
      </c>
      <c r="H5323">
        <f t="shared" si="691"/>
        <v>56.651577500478837</v>
      </c>
      <c r="I5323">
        <f t="shared" si="691"/>
        <v>-87.053249683906557</v>
      </c>
      <c r="J5323">
        <f t="shared" si="691"/>
        <v>-120.57924658981567</v>
      </c>
      <c r="K5323">
        <f t="shared" si="691"/>
        <v>56.143817397078323</v>
      </c>
      <c r="L5323">
        <f t="shared" si="691"/>
        <v>-65.043351896442744</v>
      </c>
      <c r="M5323">
        <f t="shared" si="687"/>
        <v>11.156713013541207</v>
      </c>
      <c r="O5323">
        <f t="shared" si="688"/>
        <v>124.47224526651972</v>
      </c>
      <c r="Q5323">
        <f t="shared" si="689"/>
        <v>-11.156713013541207</v>
      </c>
      <c r="S5323">
        <f t="shared" ref="S5323:S5386" si="694">Q5322*$V$5 + Q5321*$V$6 + Q5320*$V$7 + Q5319*$V$8</f>
        <v>-29.098454265504877</v>
      </c>
      <c r="Z5323">
        <f>IF(B5320&gt;=10,1,0)</f>
        <v>0</v>
      </c>
      <c r="AA5323">
        <f t="shared" si="692"/>
        <v>-17.94174125196367</v>
      </c>
      <c r="AB5323">
        <f>IF(Z5323=1,G5323-AA5323,0)</f>
        <v>0</v>
      </c>
      <c r="AC5323">
        <f t="shared" si="693"/>
        <v>0</v>
      </c>
    </row>
    <row r="5324" spans="1:29" x14ac:dyDescent="0.25">
      <c r="A5324">
        <v>0</v>
      </c>
      <c r="B5324">
        <v>0</v>
      </c>
      <c r="F5324">
        <f t="shared" si="690"/>
        <v>5320</v>
      </c>
      <c r="G5324">
        <v>0</v>
      </c>
      <c r="H5324">
        <f t="shared" si="691"/>
        <v>56.693359654317575</v>
      </c>
      <c r="I5324">
        <f t="shared" si="691"/>
        <v>-85.927128501953419</v>
      </c>
      <c r="J5324">
        <f t="shared" si="691"/>
        <v>-150.23425844183717</v>
      </c>
      <c r="K5324">
        <f t="shared" si="691"/>
        <v>46.10588340990649</v>
      </c>
      <c r="L5324">
        <f t="shared" si="691"/>
        <v>-39.689257739226775</v>
      </c>
      <c r="M5324">
        <f t="shared" si="687"/>
        <v>-2.0142353326442901</v>
      </c>
      <c r="O5324">
        <f t="shared" si="688"/>
        <v>4.0571439752726537</v>
      </c>
      <c r="Q5324">
        <f t="shared" si="689"/>
        <v>2.0142353326442901</v>
      </c>
      <c r="S5324">
        <f t="shared" si="694"/>
        <v>-8.7053928501221804</v>
      </c>
      <c r="Z5324">
        <f>IF(B5321&gt;=10,1,0)</f>
        <v>0</v>
      </c>
      <c r="AA5324">
        <f t="shared" si="692"/>
        <v>-10.719628182766471</v>
      </c>
      <c r="AB5324">
        <f>IF(Z5324=1,G5324-AA5324,0)</f>
        <v>0</v>
      </c>
      <c r="AC5324">
        <f t="shared" si="693"/>
        <v>0</v>
      </c>
    </row>
    <row r="5325" spans="1:29" x14ac:dyDescent="0.25">
      <c r="A5325">
        <v>0</v>
      </c>
      <c r="B5325">
        <v>0</v>
      </c>
      <c r="F5325">
        <f t="shared" si="690"/>
        <v>5321</v>
      </c>
      <c r="G5325">
        <v>0</v>
      </c>
      <c r="H5325">
        <f t="shared" si="691"/>
        <v>56.735134516541464</v>
      </c>
      <c r="I5325">
        <f t="shared" si="691"/>
        <v>-83.338803957261817</v>
      </c>
      <c r="J5325">
        <f t="shared" si="691"/>
        <v>-177.31872047908746</v>
      </c>
      <c r="K5325">
        <f t="shared" si="691"/>
        <v>35.274742615088442</v>
      </c>
      <c r="L5325">
        <f t="shared" si="691"/>
        <v>-11.63040625670342</v>
      </c>
      <c r="M5325">
        <f t="shared" si="687"/>
        <v>-9.2408872752737921</v>
      </c>
      <c r="O5325">
        <f t="shared" si="688"/>
        <v>85.393997634317088</v>
      </c>
      <c r="Q5325">
        <f t="shared" si="689"/>
        <v>9.2408872752737921</v>
      </c>
      <c r="S5325">
        <f t="shared" si="694"/>
        <v>3.9290528311986379</v>
      </c>
      <c r="Z5325">
        <f>IF(B5322&gt;=10,1,0)</f>
        <v>0</v>
      </c>
      <c r="AA5325">
        <f t="shared" si="692"/>
        <v>-5.3118344440751546</v>
      </c>
      <c r="AB5325">
        <f>IF(Z5325=1,G5325-AA5325,0)</f>
        <v>0</v>
      </c>
      <c r="AC5325">
        <f t="shared" si="693"/>
        <v>0</v>
      </c>
    </row>
    <row r="5326" spans="1:29" x14ac:dyDescent="0.25">
      <c r="A5326">
        <v>0</v>
      </c>
      <c r="B5326">
        <v>0</v>
      </c>
      <c r="F5326">
        <f t="shared" si="690"/>
        <v>5322</v>
      </c>
      <c r="G5326">
        <v>0</v>
      </c>
      <c r="H5326">
        <f t="shared" si="691"/>
        <v>56.7769020817776</v>
      </c>
      <c r="I5326">
        <f t="shared" si="691"/>
        <v>-79.332321008850684</v>
      </c>
      <c r="J5326">
        <f t="shared" si="691"/>
        <v>-201.36921004690456</v>
      </c>
      <c r="K5326">
        <f t="shared" si="691"/>
        <v>23.836734238285295</v>
      </c>
      <c r="L5326">
        <f t="shared" si="691"/>
        <v>17.221038192058884</v>
      </c>
      <c r="M5326">
        <f t="shared" si="687"/>
        <v>-11.82969025748443</v>
      </c>
      <c r="O5326">
        <f t="shared" si="688"/>
        <v>139.94157158802204</v>
      </c>
      <c r="Q5326">
        <f t="shared" si="689"/>
        <v>11.82969025748443</v>
      </c>
      <c r="S5326">
        <f t="shared" si="694"/>
        <v>9.7510519445116675</v>
      </c>
      <c r="Z5326">
        <f>IF(B5323&gt;=10,1,0)</f>
        <v>0</v>
      </c>
      <c r="AA5326">
        <f t="shared" si="692"/>
        <v>-2.0786383129727621</v>
      </c>
      <c r="AB5326">
        <f>IF(Z5326=1,G5326-AA5326,0)</f>
        <v>0</v>
      </c>
      <c r="AC5326">
        <f t="shared" si="693"/>
        <v>0</v>
      </c>
    </row>
    <row r="5327" spans="1:29" x14ac:dyDescent="0.25">
      <c r="A5327">
        <v>0</v>
      </c>
      <c r="B5327">
        <v>0</v>
      </c>
      <c r="F5327">
        <f t="shared" si="690"/>
        <v>5323</v>
      </c>
      <c r="G5327">
        <v>0</v>
      </c>
      <c r="H5327">
        <f t="shared" si="691"/>
        <v>56.818662344654058</v>
      </c>
      <c r="I5327">
        <f t="shared" si="691"/>
        <v>-73.975857110591761</v>
      </c>
      <c r="J5327">
        <f t="shared" si="691"/>
        <v>-221.97421660072783</v>
      </c>
      <c r="K5327">
        <f t="shared" si="691"/>
        <v>11.988638070694932</v>
      </c>
      <c r="L5327">
        <f t="shared" si="691"/>
        <v>44.898897347144015</v>
      </c>
      <c r="M5327">
        <f t="shared" si="687"/>
        <v>-11.206709662677554</v>
      </c>
      <c r="O5327">
        <f t="shared" si="688"/>
        <v>125.59034146355044</v>
      </c>
      <c r="Q5327">
        <f t="shared" si="689"/>
        <v>11.206709662677554</v>
      </c>
      <c r="S5327">
        <f t="shared" si="694"/>
        <v>11.368323212490205</v>
      </c>
      <c r="Z5327">
        <f>IF(B5324&gt;=10,1,0)</f>
        <v>0</v>
      </c>
      <c r="AA5327">
        <f t="shared" si="692"/>
        <v>0.16161354981265141</v>
      </c>
      <c r="AB5327">
        <f>IF(Z5327=1,G5327-AA5327,0)</f>
        <v>0</v>
      </c>
      <c r="AC5327">
        <f t="shared" si="693"/>
        <v>0</v>
      </c>
    </row>
    <row r="5328" spans="1:29" x14ac:dyDescent="0.25">
      <c r="A5328">
        <v>0</v>
      </c>
      <c r="B5328">
        <v>0</v>
      </c>
      <c r="F5328">
        <f t="shared" si="690"/>
        <v>5324</v>
      </c>
      <c r="G5328">
        <v>0</v>
      </c>
      <c r="H5328">
        <f t="shared" si="691"/>
        <v>56.860415299799797</v>
      </c>
      <c r="I5328">
        <f t="shared" si="691"/>
        <v>-67.360562050222768</v>
      </c>
      <c r="J5328">
        <f t="shared" si="691"/>
        <v>-238.78118276564723</v>
      </c>
      <c r="K5328">
        <f t="shared" si="691"/>
        <v>-6.5710935552427685E-2</v>
      </c>
      <c r="L5328">
        <f t="shared" si="691"/>
        <v>69.516970846978055</v>
      </c>
      <c r="M5328">
        <f t="shared" si="687"/>
        <v>-8.7929033184955472</v>
      </c>
      <c r="O5328">
        <f t="shared" si="688"/>
        <v>77.315148768410012</v>
      </c>
      <c r="Q5328">
        <f t="shared" si="689"/>
        <v>8.7929033184955472</v>
      </c>
      <c r="S5328">
        <f t="shared" si="694"/>
        <v>10.292279261835713</v>
      </c>
      <c r="Z5328">
        <f>IF(B5325&gt;=10,1,0)</f>
        <v>0</v>
      </c>
      <c r="AA5328">
        <f t="shared" si="692"/>
        <v>1.4993759433401657</v>
      </c>
      <c r="AB5328">
        <f>IF(Z5328=1,G5328-AA5328,0)</f>
        <v>0</v>
      </c>
      <c r="AC5328">
        <f t="shared" si="693"/>
        <v>0</v>
      </c>
    </row>
    <row r="5329" spans="1:29" x14ac:dyDescent="0.25">
      <c r="A5329">
        <v>0</v>
      </c>
      <c r="B5329">
        <v>0</v>
      </c>
      <c r="F5329">
        <f t="shared" si="690"/>
        <v>5325</v>
      </c>
      <c r="G5329">
        <v>0</v>
      </c>
      <c r="H5329">
        <f t="shared" si="691"/>
        <v>56.902160941844826</v>
      </c>
      <c r="I5329">
        <f t="shared" si="691"/>
        <v>-59.599006873144475</v>
      </c>
      <c r="J5329">
        <f t="shared" si="691"/>
        <v>-251.50253669078057</v>
      </c>
      <c r="K5329">
        <f t="shared" si="691"/>
        <v>-12.1189294491693</v>
      </c>
      <c r="L5329">
        <f t="shared" si="691"/>
        <v>89.397577665795453</v>
      </c>
      <c r="M5329">
        <f t="shared" si="687"/>
        <v>-5.8835681193050675</v>
      </c>
      <c r="O5329">
        <f t="shared" si="688"/>
        <v>34.616373814502971</v>
      </c>
      <c r="Q5329">
        <f t="shared" si="689"/>
        <v>5.8835681193050675</v>
      </c>
      <c r="S5329">
        <f t="shared" si="694"/>
        <v>7.7860055517471007</v>
      </c>
      <c r="Z5329">
        <f>IF(B5326&gt;=10,1,0)</f>
        <v>0</v>
      </c>
      <c r="AA5329">
        <f t="shared" si="692"/>
        <v>1.9024374324420332</v>
      </c>
      <c r="AB5329">
        <f>IF(Z5329=1,G5329-AA5329,0)</f>
        <v>0</v>
      </c>
      <c r="AC5329">
        <f t="shared" si="693"/>
        <v>0</v>
      </c>
    </row>
    <row r="5330" spans="1:29" x14ac:dyDescent="0.25">
      <c r="A5330">
        <v>0</v>
      </c>
      <c r="B5330">
        <v>0</v>
      </c>
      <c r="F5330">
        <f t="shared" si="690"/>
        <v>5326</v>
      </c>
      <c r="G5330">
        <v>0</v>
      </c>
      <c r="H5330">
        <f t="shared" si="691"/>
        <v>56.943899265420001</v>
      </c>
      <c r="I5330">
        <f t="shared" si="691"/>
        <v>-50.823268285243543</v>
      </c>
      <c r="J5330">
        <f t="shared" si="691"/>
        <v>-259.92061248345959</v>
      </c>
      <c r="K5330">
        <f t="shared" si="691"/>
        <v>-23.96365358789258</v>
      </c>
      <c r="L5330">
        <f t="shared" si="691"/>
        <v>103.18588730317343</v>
      </c>
      <c r="M5330">
        <f t="shared" si="687"/>
        <v>-3.5405815018532678</v>
      </c>
      <c r="O5330">
        <f t="shared" si="688"/>
        <v>12.535717371265541</v>
      </c>
      <c r="Q5330">
        <f t="shared" si="689"/>
        <v>3.5405815018532678</v>
      </c>
      <c r="S5330">
        <f t="shared" si="694"/>
        <v>4.9899986666491785</v>
      </c>
      <c r="Z5330">
        <f>IF(B5327&gt;=10,1,0)</f>
        <v>0</v>
      </c>
      <c r="AA5330">
        <f t="shared" si="692"/>
        <v>1.4494171647959107</v>
      </c>
      <c r="AB5330">
        <f>IF(Z5330=1,G5330-AA5330,0)</f>
        <v>0</v>
      </c>
      <c r="AC5330">
        <f t="shared" si="693"/>
        <v>0</v>
      </c>
    </row>
    <row r="5331" spans="1:29" x14ac:dyDescent="0.25">
      <c r="A5331">
        <v>0</v>
      </c>
      <c r="B5331">
        <v>0</v>
      </c>
      <c r="F5331">
        <f t="shared" si="690"/>
        <v>5327</v>
      </c>
      <c r="G5331">
        <v>0</v>
      </c>
      <c r="H5331">
        <f t="shared" si="691"/>
        <v>56.985630265157141</v>
      </c>
      <c r="I5331">
        <f t="shared" si="691"/>
        <v>-41.182681132205389</v>
      </c>
      <c r="J5331">
        <f t="shared" si="691"/>
        <v>-263.89137453294006</v>
      </c>
      <c r="K5331">
        <f t="shared" si="691"/>
        <v>-35.396106412063673</v>
      </c>
      <c r="L5331">
        <f t="shared" si="691"/>
        <v>109.94224924358409</v>
      </c>
      <c r="M5331">
        <f t="shared" si="687"/>
        <v>-2.505116282318852</v>
      </c>
      <c r="O5331">
        <f t="shared" si="688"/>
        <v>6.2756075879390263</v>
      </c>
      <c r="Q5331">
        <f t="shared" si="689"/>
        <v>2.505116282318852</v>
      </c>
      <c r="S5331">
        <f t="shared" si="694"/>
        <v>2.8277297922225011</v>
      </c>
      <c r="Z5331">
        <f>IF(B5328&gt;=10,1,0)</f>
        <v>0</v>
      </c>
      <c r="AA5331">
        <f t="shared" si="692"/>
        <v>0.32261350990364912</v>
      </c>
      <c r="AB5331">
        <f>IF(Z5331=1,G5331-AA5331,0)</f>
        <v>0</v>
      </c>
      <c r="AC5331">
        <f t="shared" si="693"/>
        <v>0</v>
      </c>
    </row>
    <row r="5332" spans="1:29" x14ac:dyDescent="0.25">
      <c r="A5332">
        <v>0</v>
      </c>
      <c r="B5332">
        <v>0</v>
      </c>
      <c r="F5332">
        <f t="shared" si="690"/>
        <v>5328</v>
      </c>
      <c r="G5332">
        <v>0</v>
      </c>
      <c r="H5332">
        <f t="shared" si="691"/>
        <v>57.027353935689035</v>
      </c>
      <c r="I5332">
        <f t="shared" si="691"/>
        <v>-30.84129720068989</v>
      </c>
      <c r="J5332">
        <f t="shared" si="691"/>
        <v>-263.34688199965211</v>
      </c>
      <c r="K5332">
        <f t="shared" si="691"/>
        <v>-46.219603708355507</v>
      </c>
      <c r="L5332">
        <f t="shared" si="691"/>
        <v>109.20622858620462</v>
      </c>
      <c r="M5332">
        <f t="shared" si="687"/>
        <v>-3.1370341006548301</v>
      </c>
      <c r="O5332">
        <f t="shared" si="688"/>
        <v>9.8409829486712592</v>
      </c>
      <c r="Q5332">
        <f t="shared" si="689"/>
        <v>3.1370341006548301</v>
      </c>
      <c r="S5332">
        <f t="shared" si="694"/>
        <v>1.9300446638060573</v>
      </c>
      <c r="Z5332">
        <f>IF(B5329&gt;=10,1,0)</f>
        <v>0</v>
      </c>
      <c r="AA5332">
        <f t="shared" si="692"/>
        <v>-1.2069894368487728</v>
      </c>
      <c r="AB5332">
        <f>IF(Z5332=1,G5332-AA5332,0)</f>
        <v>0</v>
      </c>
      <c r="AC5332">
        <f t="shared" si="693"/>
        <v>0</v>
      </c>
    </row>
    <row r="5333" spans="1:29" x14ac:dyDescent="0.25">
      <c r="A5333">
        <v>0</v>
      </c>
      <c r="B5333">
        <v>0</v>
      </c>
      <c r="F5333">
        <f t="shared" si="690"/>
        <v>5329</v>
      </c>
      <c r="G5333">
        <v>0</v>
      </c>
      <c r="H5333">
        <f t="shared" si="691"/>
        <v>57.069070271649394</v>
      </c>
      <c r="I5333">
        <f t="shared" si="691"/>
        <v>-19.975093584576413</v>
      </c>
      <c r="J5333">
        <f t="shared" si="691"/>
        <v>-258.29645130179591</v>
      </c>
      <c r="K5333">
        <f t="shared" si="691"/>
        <v>-56.247937750052792</v>
      </c>
      <c r="L5333">
        <f t="shared" si="691"/>
        <v>101.02798392249356</v>
      </c>
      <c r="M5333">
        <f t="shared" si="687"/>
        <v>-5.3852621561331659</v>
      </c>
      <c r="O5333">
        <f t="shared" si="688"/>
        <v>29.001048490280034</v>
      </c>
      <c r="Q5333">
        <f t="shared" si="689"/>
        <v>5.3852621561331659</v>
      </c>
      <c r="S5333">
        <f t="shared" si="694"/>
        <v>2.5837701763496606</v>
      </c>
      <c r="Z5333">
        <f>IF(B5330&gt;=10,1,0)</f>
        <v>0</v>
      </c>
      <c r="AA5333">
        <f t="shared" si="692"/>
        <v>-2.8014919797835054</v>
      </c>
      <c r="AB5333">
        <f>IF(Z5333=1,G5333-AA5333,0)</f>
        <v>0</v>
      </c>
      <c r="AC5333">
        <f t="shared" si="693"/>
        <v>0</v>
      </c>
    </row>
    <row r="5334" spans="1:29" x14ac:dyDescent="0.25">
      <c r="A5334">
        <v>0</v>
      </c>
      <c r="B5334">
        <v>0</v>
      </c>
      <c r="F5334">
        <f t="shared" si="690"/>
        <v>5330</v>
      </c>
      <c r="G5334">
        <v>0</v>
      </c>
      <c r="H5334">
        <f t="shared" si="691"/>
        <v>57.110779267672854</v>
      </c>
      <c r="I5334">
        <f t="shared" si="691"/>
        <v>-8.7689781208458495</v>
      </c>
      <c r="J5334">
        <f t="shared" si="691"/>
        <v>-248.82649670886437</v>
      </c>
      <c r="K5334">
        <f t="shared" si="691"/>
        <v>-65.308580819586297</v>
      </c>
      <c r="L5334">
        <f t="shared" si="691"/>
        <v>85.964849111108407</v>
      </c>
      <c r="M5334">
        <f t="shared" si="687"/>
        <v>-8.791260984366204</v>
      </c>
      <c r="O5334">
        <f t="shared" si="688"/>
        <v>77.28626969523944</v>
      </c>
      <c r="Q5334">
        <f t="shared" si="689"/>
        <v>8.791260984366204</v>
      </c>
      <c r="S5334">
        <f t="shared" si="694"/>
        <v>4.7081752857042174</v>
      </c>
      <c r="Z5334">
        <f>IF(B5331&gt;=10,1,0)</f>
        <v>0</v>
      </c>
      <c r="AA5334">
        <f t="shared" si="692"/>
        <v>-4.0830856986619866</v>
      </c>
      <c r="AB5334">
        <f>IF(Z5334=1,G5334-AA5334,0)</f>
        <v>0</v>
      </c>
      <c r="AC5334">
        <f t="shared" si="693"/>
        <v>0</v>
      </c>
    </row>
    <row r="5335" spans="1:29" x14ac:dyDescent="0.25">
      <c r="A5335">
        <v>0</v>
      </c>
      <c r="B5335">
        <v>0</v>
      </c>
      <c r="F5335">
        <f t="shared" si="690"/>
        <v>5331</v>
      </c>
      <c r="G5335">
        <v>0</v>
      </c>
      <c r="H5335">
        <f t="shared" si="691"/>
        <v>57.152480918395014</v>
      </c>
      <c r="I5335">
        <f t="shared" si="691"/>
        <v>2.5863571471589246</v>
      </c>
      <c r="J5335">
        <f t="shared" si="691"/>
        <v>-235.0990517695075</v>
      </c>
      <c r="K5335">
        <f t="shared" si="691"/>
        <v>-73.245653379836838</v>
      </c>
      <c r="L5335">
        <f t="shared" si="691"/>
        <v>65.043351896433549</v>
      </c>
      <c r="M5335">
        <f t="shared" si="687"/>
        <v>-12.525348901207821</v>
      </c>
      <c r="O5335">
        <f t="shared" si="688"/>
        <v>156.88436509698795</v>
      </c>
      <c r="Q5335">
        <f t="shared" si="689"/>
        <v>12.525348901207821</v>
      </c>
      <c r="S5335">
        <f t="shared" si="694"/>
        <v>7.8609601801945415</v>
      </c>
      <c r="Z5335">
        <f>IF(B5332&gt;=10,1,0)</f>
        <v>0</v>
      </c>
      <c r="AA5335">
        <f t="shared" si="692"/>
        <v>-4.6643887210132791</v>
      </c>
      <c r="AB5335">
        <f>IF(Z5335=1,G5335-AA5335,0)</f>
        <v>0</v>
      </c>
      <c r="AC5335">
        <f t="shared" si="693"/>
        <v>0</v>
      </c>
    </row>
    <row r="5336" spans="1:29" x14ac:dyDescent="0.25">
      <c r="A5336">
        <v>0</v>
      </c>
      <c r="B5336">
        <v>0</v>
      </c>
      <c r="F5336">
        <f t="shared" si="690"/>
        <v>5332</v>
      </c>
      <c r="G5336">
        <v>0</v>
      </c>
      <c r="H5336">
        <f t="shared" si="691"/>
        <v>57.194175218452436</v>
      </c>
      <c r="I5336">
        <f t="shared" si="691"/>
        <v>13.897680934917716</v>
      </c>
      <c r="J5336">
        <f t="shared" si="691"/>
        <v>-217.3489968726044</v>
      </c>
      <c r="K5336">
        <f t="shared" si="691"/>
        <v>-79.922605829718577</v>
      </c>
      <c r="L5336">
        <f t="shared" si="691"/>
        <v>39.689257739239622</v>
      </c>
      <c r="M5336">
        <f t="shared" si="687"/>
        <v>-15.453322523564196</v>
      </c>
      <c r="O5336">
        <f t="shared" si="688"/>
        <v>238.8051770172965</v>
      </c>
      <c r="Q5336">
        <f t="shared" si="689"/>
        <v>15.453322523564196</v>
      </c>
      <c r="S5336">
        <f t="shared" si="694"/>
        <v>11.273358751160654</v>
      </c>
      <c r="Z5336">
        <f>IF(B5333&gt;=10,1,0)</f>
        <v>0</v>
      </c>
      <c r="AA5336">
        <f t="shared" si="692"/>
        <v>-4.1799637724035428</v>
      </c>
      <c r="AB5336">
        <f>IF(Z5336=1,G5336-AA5336,0)</f>
        <v>0</v>
      </c>
      <c r="AC5336">
        <f t="shared" si="693"/>
        <v>0</v>
      </c>
    </row>
    <row r="5337" spans="1:29" x14ac:dyDescent="0.25">
      <c r="A5337">
        <v>0</v>
      </c>
      <c r="B5337">
        <v>0</v>
      </c>
      <c r="F5337">
        <f t="shared" si="690"/>
        <v>5333</v>
      </c>
      <c r="G5337">
        <v>0</v>
      </c>
      <c r="H5337">
        <f t="shared" si="691"/>
        <v>57.235862162482597</v>
      </c>
      <c r="I5337">
        <f t="shared" si="691"/>
        <v>24.972510891781173</v>
      </c>
      <c r="J5337">
        <f t="shared" si="691"/>
        <v>-195.88004037868595</v>
      </c>
      <c r="K5337">
        <f t="shared" si="691"/>
        <v>-85.224567707016917</v>
      </c>
      <c r="L5337">
        <f t="shared" si="691"/>
        <v>11.630406256717105</v>
      </c>
      <c r="M5337">
        <f t="shared" si="687"/>
        <v>-16.228662488572979</v>
      </c>
      <c r="O5337">
        <f t="shared" si="688"/>
        <v>263.36948616801573</v>
      </c>
      <c r="Q5337">
        <f t="shared" si="689"/>
        <v>16.228662488572979</v>
      </c>
      <c r="S5337">
        <f t="shared" si="694"/>
        <v>13.911878811317886</v>
      </c>
      <c r="Z5337">
        <f>IF(B5334&gt;=10,1,0)</f>
        <v>0</v>
      </c>
      <c r="AA5337">
        <f t="shared" si="692"/>
        <v>-2.3167836772550938</v>
      </c>
      <c r="AB5337">
        <f>IF(Z5337=1,G5337-AA5337,0)</f>
        <v>0</v>
      </c>
      <c r="AC5337">
        <f t="shared" si="693"/>
        <v>0</v>
      </c>
    </row>
    <row r="5338" spans="1:29" x14ac:dyDescent="0.25">
      <c r="A5338">
        <v>0.41666666666666652</v>
      </c>
      <c r="B5338">
        <v>1.9233333333333349E-2</v>
      </c>
      <c r="F5338">
        <f t="shared" si="690"/>
        <v>5334</v>
      </c>
      <c r="G5338">
        <v>0</v>
      </c>
      <c r="H5338">
        <f t="shared" si="691"/>
        <v>57.277541745123919</v>
      </c>
      <c r="I5338">
        <f t="shared" si="691"/>
        <v>35.622389031474249</v>
      </c>
      <c r="J5338">
        <f t="shared" si="691"/>
        <v>-171.05952208565924</v>
      </c>
      <c r="K5338">
        <f t="shared" si="691"/>
        <v>-89.060323922818554</v>
      </c>
      <c r="L5338">
        <f t="shared" si="691"/>
        <v>-17.221038192070122</v>
      </c>
      <c r="M5338">
        <f t="shared" si="687"/>
        <v>-13.40378713780072</v>
      </c>
      <c r="O5338">
        <f t="shared" si="688"/>
        <v>179.66150963547202</v>
      </c>
      <c r="Q5338">
        <f t="shared" si="689"/>
        <v>13.40378713780072</v>
      </c>
      <c r="S5338">
        <f t="shared" si="694"/>
        <v>14.562314035032271</v>
      </c>
      <c r="Z5338">
        <f>IF(B5335&gt;=10,1,0)</f>
        <v>0</v>
      </c>
      <c r="AA5338">
        <f t="shared" si="692"/>
        <v>1.1585268972315514</v>
      </c>
      <c r="AB5338">
        <f>IF(Z5338=1,G5338-AA5338,0)</f>
        <v>0</v>
      </c>
      <c r="AC5338">
        <f t="shared" si="693"/>
        <v>0</v>
      </c>
    </row>
    <row r="5339" spans="1:29" x14ac:dyDescent="0.25">
      <c r="A5339">
        <v>23.503333333333348</v>
      </c>
      <c r="B5339">
        <v>2.7219666666666651</v>
      </c>
      <c r="F5339">
        <f t="shared" si="690"/>
        <v>5335</v>
      </c>
      <c r="G5339">
        <v>0</v>
      </c>
      <c r="H5339">
        <f t="shared" si="691"/>
        <v>57.319213961015819</v>
      </c>
      <c r="I5339">
        <f t="shared" si="691"/>
        <v>45.666088680865187</v>
      </c>
      <c r="J5339">
        <f t="shared" si="691"/>
        <v>-143.31212794310872</v>
      </c>
      <c r="K5339">
        <f t="shared" si="691"/>
        <v>-91.363884028230103</v>
      </c>
      <c r="L5339">
        <f t="shared" si="691"/>
        <v>-44.89889734715441</v>
      </c>
      <c r="M5339">
        <f t="shared" si="687"/>
        <v>-5.5524403904632322</v>
      </c>
      <c r="O5339">
        <f t="shared" si="688"/>
        <v>30.829594289647492</v>
      </c>
      <c r="Q5339">
        <f t="shared" si="689"/>
        <v>5.5524403904632322</v>
      </c>
      <c r="S5339">
        <f t="shared" si="694"/>
        <v>11.930071345884301</v>
      </c>
      <c r="Z5339">
        <f>IF(B5336&gt;=10,1,0)</f>
        <v>0</v>
      </c>
      <c r="AA5339">
        <f t="shared" si="692"/>
        <v>6.3776309554210684</v>
      </c>
      <c r="AB5339">
        <f>IF(Z5339=1,G5339-AA5339,0)</f>
        <v>0</v>
      </c>
      <c r="AC5339">
        <f t="shared" si="693"/>
        <v>0</v>
      </c>
    </row>
    <row r="5340" spans="1:29" x14ac:dyDescent="0.25">
      <c r="A5340">
        <v>88.23000000000016</v>
      </c>
      <c r="B5340">
        <v>7.7018333333333349</v>
      </c>
      <c r="F5340">
        <f t="shared" si="690"/>
        <v>5336</v>
      </c>
      <c r="G5340">
        <v>0</v>
      </c>
      <c r="H5340">
        <f t="shared" si="691"/>
        <v>57.36087880479861</v>
      </c>
      <c r="I5340">
        <f t="shared" si="691"/>
        <v>54.932698375124836</v>
      </c>
      <c r="J5340">
        <f t="shared" si="691"/>
        <v>-113.11262355782401</v>
      </c>
      <c r="K5340">
        <f t="shared" si="691"/>
        <v>-92.095617515769717</v>
      </c>
      <c r="L5340">
        <f t="shared" si="691"/>
        <v>-69.516970846967354</v>
      </c>
      <c r="M5340">
        <f t="shared" si="687"/>
        <v>8.6055315455113828</v>
      </c>
      <c r="O5340">
        <f t="shared" si="688"/>
        <v>74.055173180791527</v>
      </c>
      <c r="Q5340">
        <f t="shared" si="689"/>
        <v>-8.6055315455113828</v>
      </c>
      <c r="S5340">
        <f t="shared" si="694"/>
        <v>4.7496770664553285</v>
      </c>
      <c r="Z5340">
        <f>IF(B5337&gt;=10,1,0)</f>
        <v>0</v>
      </c>
      <c r="AA5340">
        <f t="shared" si="692"/>
        <v>13.355208611966711</v>
      </c>
      <c r="AB5340">
        <f>IF(Z5340=1,G5340-AA5340,0)</f>
        <v>0</v>
      </c>
      <c r="AC5340">
        <f t="shared" si="693"/>
        <v>0</v>
      </c>
    </row>
    <row r="5341" spans="1:29" x14ac:dyDescent="0.25">
      <c r="A5341">
        <v>172.98000000000002</v>
      </c>
      <c r="B5341">
        <v>12.8764</v>
      </c>
      <c r="F5341">
        <f t="shared" si="690"/>
        <v>5337</v>
      </c>
      <c r="G5341">
        <v>0.41666666666666652</v>
      </c>
      <c r="H5341">
        <f t="shared" si="691"/>
        <v>57.402536271113561</v>
      </c>
      <c r="I5341">
        <f t="shared" si="691"/>
        <v>63.264530221130954</v>
      </c>
      <c r="J5341">
        <f t="shared" si="691"/>
        <v>-80.977730822721682</v>
      </c>
      <c r="K5341">
        <f t="shared" si="691"/>
        <v>-91.242935623640122</v>
      </c>
      <c r="L5341">
        <f t="shared" si="691"/>
        <v>-89.397577665787352</v>
      </c>
      <c r="M5341">
        <f t="shared" si="687"/>
        <v>30.08598866624439</v>
      </c>
      <c r="O5341">
        <f t="shared" si="688"/>
        <v>880.26866791462658</v>
      </c>
      <c r="Q5341">
        <f t="shared" si="689"/>
        <v>-29.669321999577722</v>
      </c>
      <c r="S5341">
        <f t="shared" si="694"/>
        <v>-8.1043638078957763</v>
      </c>
      <c r="Z5341">
        <f>IF(B5338&gt;=10,1,0)</f>
        <v>0</v>
      </c>
      <c r="AA5341">
        <f t="shared" si="692"/>
        <v>21.981624858348614</v>
      </c>
      <c r="AB5341">
        <f>IF(Z5341=1,G5341-AA5341,0)</f>
        <v>0</v>
      </c>
      <c r="AC5341">
        <f t="shared" si="693"/>
        <v>0</v>
      </c>
    </row>
    <row r="5342" spans="1:29" x14ac:dyDescent="0.25">
      <c r="A5342">
        <v>266.89666666666648</v>
      </c>
      <c r="B5342">
        <v>18.113433333333298</v>
      </c>
      <c r="F5342">
        <f t="shared" si="690"/>
        <v>5338</v>
      </c>
      <c r="G5342">
        <v>23.503333333333348</v>
      </c>
      <c r="H5342">
        <f t="shared" si="691"/>
        <v>57.44418635460287</v>
      </c>
      <c r="I5342">
        <f t="shared" si="691"/>
        <v>70.519803238224441</v>
      </c>
      <c r="J5342">
        <f t="shared" si="691"/>
        <v>-47.45728666194502</v>
      </c>
      <c r="K5342">
        <f t="shared" si="691"/>
        <v>-88.820507913111413</v>
      </c>
      <c r="L5342">
        <f t="shared" si="691"/>
        <v>-103.18588730317752</v>
      </c>
      <c r="M5342">
        <f t="shared" si="687"/>
        <v>59.537474000742378</v>
      </c>
      <c r="O5342">
        <f t="shared" si="688"/>
        <v>1298.4592936386216</v>
      </c>
      <c r="Q5342">
        <f t="shared" si="689"/>
        <v>-36.034140667409034</v>
      </c>
      <c r="S5342">
        <f t="shared" si="694"/>
        <v>-27.149480307808084</v>
      </c>
      <c r="Z5342">
        <f>IF(B5339&gt;=10,1,0)</f>
        <v>0</v>
      </c>
      <c r="AA5342">
        <f t="shared" si="692"/>
        <v>32.387993692934295</v>
      </c>
      <c r="AB5342">
        <f>IF(Z5342=1,G5342-AA5342,0)</f>
        <v>0</v>
      </c>
      <c r="AC5342">
        <f t="shared" si="693"/>
        <v>0</v>
      </c>
    </row>
    <row r="5343" spans="1:29" x14ac:dyDescent="0.25">
      <c r="A5343">
        <v>362.12666666666701</v>
      </c>
      <c r="B5343">
        <v>23.352533333333351</v>
      </c>
      <c r="F5343">
        <f t="shared" si="690"/>
        <v>5339</v>
      </c>
      <c r="G5343">
        <v>88.23000000000016</v>
      </c>
      <c r="H5343">
        <f t="shared" si="691"/>
        <v>57.485829049909768</v>
      </c>
      <c r="I5343">
        <f t="shared" si="691"/>
        <v>76.575056014543406</v>
      </c>
      <c r="J5343">
        <f t="shared" si="691"/>
        <v>-13.124835168765713</v>
      </c>
      <c r="K5343">
        <f t="shared" si="691"/>
        <v>-84.870009893010518</v>
      </c>
      <c r="L5343">
        <f t="shared" si="691"/>
        <v>-109.94224924358528</v>
      </c>
      <c r="M5343">
        <f t="shared" si="687"/>
        <v>97.160957045240679</v>
      </c>
      <c r="O5343">
        <f t="shared" si="688"/>
        <v>79.761993743931242</v>
      </c>
      <c r="Q5343">
        <f t="shared" si="689"/>
        <v>-8.9309570452405183</v>
      </c>
      <c r="S5343">
        <f t="shared" si="694"/>
        <v>-33.472943253905328</v>
      </c>
      <c r="Z5343">
        <f>IF(B5340&gt;=10,1,0)</f>
        <v>0</v>
      </c>
      <c r="AA5343">
        <f t="shared" si="692"/>
        <v>63.688013791335351</v>
      </c>
      <c r="AB5343">
        <f>IF(Z5343=1,G5343-AA5343,0)</f>
        <v>0</v>
      </c>
      <c r="AC5343">
        <f t="shared" si="693"/>
        <v>0</v>
      </c>
    </row>
    <row r="5344" spans="1:29" x14ac:dyDescent="0.25">
      <c r="A5344">
        <v>455.1</v>
      </c>
      <c r="B5344">
        <v>28.539400000000001</v>
      </c>
      <c r="F5344">
        <f t="shared" si="690"/>
        <v>5340</v>
      </c>
      <c r="G5344">
        <v>172.98000000000002</v>
      </c>
      <c r="H5344">
        <f t="shared" si="691"/>
        <v>57.527464351678375</v>
      </c>
      <c r="I5344">
        <f t="shared" si="691"/>
        <v>81.32724762311851</v>
      </c>
      <c r="J5344">
        <f t="shared" si="691"/>
        <v>21.432185893042856</v>
      </c>
      <c r="K5344">
        <f t="shared" si="691"/>
        <v>-79.459406033192138</v>
      </c>
      <c r="L5344">
        <f t="shared" si="691"/>
        <v>-109.20622858620284</v>
      </c>
      <c r="M5344">
        <f t="shared" si="687"/>
        <v>142.65842953459378</v>
      </c>
      <c r="O5344">
        <f t="shared" si="688"/>
        <v>919.39763548859594</v>
      </c>
      <c r="Q5344">
        <f t="shared" si="689"/>
        <v>30.321570465406239</v>
      </c>
      <c r="S5344">
        <f t="shared" si="694"/>
        <v>-9.2057973276511973</v>
      </c>
      <c r="Z5344">
        <f>IF(B5341&gt;=10,1,0)</f>
        <v>1</v>
      </c>
      <c r="AA5344">
        <f t="shared" si="692"/>
        <v>133.45263220694258</v>
      </c>
      <c r="AB5344">
        <f>IF(Z5344=1,G5344-AA5344,0)</f>
        <v>39.527367793057437</v>
      </c>
      <c r="AC5344">
        <f t="shared" si="693"/>
        <v>39.527367793057437</v>
      </c>
    </row>
    <row r="5345" spans="1:29" x14ac:dyDescent="0.25">
      <c r="A5345">
        <v>541.54</v>
      </c>
      <c r="B5345">
        <v>33.614466666666701</v>
      </c>
      <c r="F5345">
        <f t="shared" si="690"/>
        <v>5341</v>
      </c>
      <c r="G5345">
        <v>266.89666666666648</v>
      </c>
      <c r="H5345">
        <f t="shared" si="691"/>
        <v>57.569092254553716</v>
      </c>
      <c r="I5345">
        <f t="shared" si="691"/>
        <v>84.695511047082491</v>
      </c>
      <c r="J5345">
        <f t="shared" si="691"/>
        <v>55.62249631209707</v>
      </c>
      <c r="K5345">
        <f t="shared" si="691"/>
        <v>-72.681780502045996</v>
      </c>
      <c r="L5345">
        <f t="shared" si="691"/>
        <v>-101.02798392249915</v>
      </c>
      <c r="M5345">
        <f t="shared" si="687"/>
        <v>195.21450147533716</v>
      </c>
      <c r="O5345">
        <f t="shared" si="688"/>
        <v>5138.3328065170244</v>
      </c>
      <c r="Q5345">
        <f t="shared" si="689"/>
        <v>71.682165191329318</v>
      </c>
      <c r="S5345">
        <f t="shared" si="694"/>
        <v>27.86296219926265</v>
      </c>
      <c r="Z5345">
        <f>IF(B5342&gt;=10,1,0)</f>
        <v>1</v>
      </c>
      <c r="AA5345">
        <f t="shared" si="692"/>
        <v>223.07746367459981</v>
      </c>
      <c r="AB5345">
        <f>IF(Z5345=1,G5345-AA5345,0)</f>
        <v>43.819202992066664</v>
      </c>
      <c r="AC5345">
        <f t="shared" si="693"/>
        <v>43.819202992066664</v>
      </c>
    </row>
    <row r="5346" spans="1:29" x14ac:dyDescent="0.25">
      <c r="A5346">
        <v>622.65000000000009</v>
      </c>
      <c r="B5346">
        <v>38.505000000000003</v>
      </c>
      <c r="F5346">
        <f t="shared" si="690"/>
        <v>5342</v>
      </c>
      <c r="G5346">
        <v>362.12666666666701</v>
      </c>
      <c r="H5346">
        <f t="shared" si="691"/>
        <v>57.610712753181872</v>
      </c>
      <c r="I5346">
        <f t="shared" si="691"/>
        <v>86.622529276186413</v>
      </c>
      <c r="J5346">
        <f t="shared" si="691"/>
        <v>88.86109039778222</v>
      </c>
      <c r="K5346">
        <f t="shared" si="691"/>
        <v>-64.653735744062459</v>
      </c>
      <c r="L5346">
        <f t="shared" si="691"/>
        <v>-85.964849111117076</v>
      </c>
      <c r="M5346">
        <f t="shared" si="687"/>
        <v>253.51291385811999</v>
      </c>
      <c r="O5346">
        <f t="shared" si="688"/>
        <v>11796.947299156156</v>
      </c>
      <c r="Q5346">
        <f t="shared" si="689"/>
        <v>108.61375280854702</v>
      </c>
      <c r="S5346">
        <f t="shared" si="694"/>
        <v>66.283993423830069</v>
      </c>
      <c r="Z5346">
        <f>IF(B5343&gt;=10,1,0)</f>
        <v>1</v>
      </c>
      <c r="AA5346">
        <f t="shared" si="692"/>
        <v>319.79690728195004</v>
      </c>
      <c r="AB5346">
        <f>IF(Z5346=1,G5346-AA5346,0)</f>
        <v>42.329759384716965</v>
      </c>
      <c r="AC5346">
        <f t="shared" si="693"/>
        <v>42.329759384716965</v>
      </c>
    </row>
    <row r="5347" spans="1:29" x14ac:dyDescent="0.25">
      <c r="A5347">
        <v>698.11666666666702</v>
      </c>
      <c r="B5347">
        <v>43.119233333333298</v>
      </c>
      <c r="F5347">
        <f t="shared" si="690"/>
        <v>5343</v>
      </c>
      <c r="G5347">
        <v>455.1</v>
      </c>
      <c r="H5347">
        <f t="shared" si="691"/>
        <v>57.652325842209812</v>
      </c>
      <c r="I5347">
        <f t="shared" si="691"/>
        <v>87.075510657967783</v>
      </c>
      <c r="J5347">
        <f t="shared" si="691"/>
        <v>120.57924658983985</v>
      </c>
      <c r="K5347">
        <f t="shared" si="691"/>
        <v>-55.513386448369268</v>
      </c>
      <c r="L5347">
        <f t="shared" si="691"/>
        <v>-65.043351896424326</v>
      </c>
      <c r="M5347">
        <f t="shared" si="687"/>
        <v>315.7875110313729</v>
      </c>
      <c r="O5347">
        <f t="shared" si="688"/>
        <v>19407.969582633854</v>
      </c>
      <c r="Q5347">
        <f t="shared" si="689"/>
        <v>139.31248896862712</v>
      </c>
      <c r="S5347">
        <f t="shared" si="694"/>
        <v>99.315581984880041</v>
      </c>
      <c r="Z5347">
        <f>IF(B5344&gt;=10,1,0)</f>
        <v>1</v>
      </c>
      <c r="AA5347">
        <f t="shared" si="692"/>
        <v>415.10309301625296</v>
      </c>
      <c r="AB5347">
        <f>IF(Z5347=1,G5347-AA5347,0)</f>
        <v>39.996906983747067</v>
      </c>
      <c r="AC5347">
        <f t="shared" si="693"/>
        <v>39.996906983747067</v>
      </c>
    </row>
    <row r="5348" spans="1:29" x14ac:dyDescent="0.25">
      <c r="A5348">
        <v>764.53333333333308</v>
      </c>
      <c r="B5348">
        <v>47.337566666666703</v>
      </c>
      <c r="F5348">
        <f t="shared" si="690"/>
        <v>5344</v>
      </c>
      <c r="G5348">
        <v>541.54</v>
      </c>
      <c r="H5348">
        <f t="shared" si="691"/>
        <v>57.69393151628546</v>
      </c>
      <c r="I5348">
        <f t="shared" si="691"/>
        <v>86.046746906217308</v>
      </c>
      <c r="J5348">
        <f t="shared" si="691"/>
        <v>150.23425844183481</v>
      </c>
      <c r="K5348">
        <f t="shared" si="691"/>
        <v>-45.417983420056771</v>
      </c>
      <c r="L5348">
        <f t="shared" si="691"/>
        <v>-39.689257739229006</v>
      </c>
      <c r="M5348">
        <f t="shared" si="687"/>
        <v>379.90486199120085</v>
      </c>
      <c r="O5348">
        <f t="shared" si="688"/>
        <v>26125.917839123536</v>
      </c>
      <c r="Q5348">
        <f t="shared" si="689"/>
        <v>161.63513800879912</v>
      </c>
      <c r="S5348">
        <f t="shared" si="694"/>
        <v>126.0575911958219</v>
      </c>
      <c r="Z5348">
        <f>IF(B5345&gt;=10,1,0)</f>
        <v>1</v>
      </c>
      <c r="AA5348">
        <f t="shared" si="692"/>
        <v>505.96245318702273</v>
      </c>
      <c r="AB5348">
        <f>IF(Z5348=1,G5348-AA5348,0)</f>
        <v>35.577546812977232</v>
      </c>
      <c r="AC5348">
        <f t="shared" si="693"/>
        <v>35.577546812977232</v>
      </c>
    </row>
    <row r="5349" spans="1:29" x14ac:dyDescent="0.25">
      <c r="A5349">
        <v>819.95333333333349</v>
      </c>
      <c r="B5349">
        <v>51.006399999999999</v>
      </c>
      <c r="F5349">
        <f t="shared" si="690"/>
        <v>5345</v>
      </c>
      <c r="G5349">
        <v>622.65000000000009</v>
      </c>
      <c r="H5349">
        <f t="shared" si="691"/>
        <v>57.735529770057688</v>
      </c>
      <c r="I5349">
        <f t="shared" si="691"/>
        <v>83.553744271215351</v>
      </c>
      <c r="J5349">
        <f t="shared" si="691"/>
        <v>177.31872047908536</v>
      </c>
      <c r="K5349">
        <f t="shared" si="691"/>
        <v>-34.541208233270218</v>
      </c>
      <c r="L5349">
        <f t="shared" si="691"/>
        <v>-11.63040625670579</v>
      </c>
      <c r="M5349">
        <f t="shared" si="687"/>
        <v>443.47354631653138</v>
      </c>
      <c r="O5349">
        <f t="shared" si="688"/>
        <v>32104.201554584208</v>
      </c>
      <c r="Q5349">
        <f t="shared" si="689"/>
        <v>179.17645368346871</v>
      </c>
      <c r="S5349">
        <f t="shared" si="694"/>
        <v>145.07542267230357</v>
      </c>
      <c r="Z5349">
        <f>IF(B5346&gt;=10,1,0)</f>
        <v>1</v>
      </c>
      <c r="AA5349">
        <f t="shared" si="692"/>
        <v>588.54896898883499</v>
      </c>
      <c r="AB5349">
        <f>IF(Z5349=1,G5349-AA5349,0)</f>
        <v>34.101031011165105</v>
      </c>
      <c r="AC5349">
        <f t="shared" si="693"/>
        <v>34.101031011165105</v>
      </c>
    </row>
    <row r="5350" spans="1:29" x14ac:dyDescent="0.25">
      <c r="A5350">
        <v>857.78666666666641</v>
      </c>
      <c r="B5350">
        <v>53.937899999999999</v>
      </c>
      <c r="F5350">
        <f t="shared" si="690"/>
        <v>5346</v>
      </c>
      <c r="G5350">
        <v>698.11666666666702</v>
      </c>
      <c r="H5350">
        <f t="shared" si="691"/>
        <v>57.777120598176374</v>
      </c>
      <c r="I5350">
        <f t="shared" si="691"/>
        <v>79.63892563965365</v>
      </c>
      <c r="J5350">
        <f t="shared" si="691"/>
        <v>201.36921004690274</v>
      </c>
      <c r="K5350">
        <f t="shared" si="691"/>
        <v>-23.070185208927455</v>
      </c>
      <c r="L5350">
        <f t="shared" si="691"/>
        <v>17.221038192056529</v>
      </c>
      <c r="M5350">
        <f t="shared" si="687"/>
        <v>503.97327555401091</v>
      </c>
      <c r="O5350">
        <f t="shared" si="688"/>
        <v>37691.65631272176</v>
      </c>
      <c r="Q5350">
        <f t="shared" si="689"/>
        <v>194.1433911126561</v>
      </c>
      <c r="S5350">
        <f t="shared" si="694"/>
        <v>159.68096073845098</v>
      </c>
      <c r="Z5350">
        <f>IF(B5347&gt;=10,1,0)</f>
        <v>1</v>
      </c>
      <c r="AA5350">
        <f t="shared" si="692"/>
        <v>663.65423629246186</v>
      </c>
      <c r="AB5350">
        <f>IF(Z5350=1,G5350-AA5350,0)</f>
        <v>34.462430374205155</v>
      </c>
      <c r="AC5350">
        <f t="shared" si="693"/>
        <v>34.462430374205155</v>
      </c>
    </row>
    <row r="5351" spans="1:29" x14ac:dyDescent="0.25">
      <c r="A5351">
        <v>881.9366666666665</v>
      </c>
      <c r="B5351">
        <v>55.927233333333348</v>
      </c>
      <c r="F5351">
        <f t="shared" si="690"/>
        <v>5347</v>
      </c>
      <c r="G5351">
        <v>764.53333333333308</v>
      </c>
      <c r="H5351">
        <f t="shared" si="691"/>
        <v>57.818703995292303</v>
      </c>
      <c r="I5351">
        <f t="shared" si="691"/>
        <v>74.368908633544322</v>
      </c>
      <c r="J5351">
        <f t="shared" si="691"/>
        <v>221.97421660072629</v>
      </c>
      <c r="K5351">
        <f t="shared" si="691"/>
        <v>-11.202262123074352</v>
      </c>
      <c r="L5351">
        <f t="shared" si="691"/>
        <v>44.898897347141833</v>
      </c>
      <c r="M5351">
        <f t="shared" si="687"/>
        <v>558.89563073977945</v>
      </c>
      <c r="O5351">
        <f t="shared" si="688"/>
        <v>42286.864727954809</v>
      </c>
      <c r="Q5351">
        <f t="shared" si="689"/>
        <v>205.63770259355363</v>
      </c>
      <c r="S5351">
        <f t="shared" si="694"/>
        <v>172.15528067551278</v>
      </c>
      <c r="Z5351">
        <f>IF(B5348&gt;=10,1,0)</f>
        <v>1</v>
      </c>
      <c r="AA5351">
        <f t="shared" si="692"/>
        <v>731.05091141529226</v>
      </c>
      <c r="AB5351">
        <f>IF(Z5351=1,G5351-AA5351,0)</f>
        <v>33.482421918040814</v>
      </c>
      <c r="AC5351">
        <f t="shared" si="693"/>
        <v>33.482421918040814</v>
      </c>
    </row>
    <row r="5352" spans="1:29" x14ac:dyDescent="0.25">
      <c r="A5352">
        <v>891.96666666666647</v>
      </c>
      <c r="B5352">
        <v>56.796700000000001</v>
      </c>
      <c r="F5352">
        <f t="shared" si="690"/>
        <v>5348</v>
      </c>
      <c r="G5352">
        <v>819.95333333333349</v>
      </c>
      <c r="H5352">
        <f t="shared" si="691"/>
        <v>57.860279956057191</v>
      </c>
      <c r="I5352">
        <f t="shared" si="691"/>
        <v>67.833371992572197</v>
      </c>
      <c r="J5352">
        <f t="shared" si="691"/>
        <v>238.78118276564601</v>
      </c>
      <c r="K5352">
        <f t="shared" si="691"/>
        <v>0.85838496934557718</v>
      </c>
      <c r="L5352">
        <f t="shared" si="691"/>
        <v>69.516970846976207</v>
      </c>
      <c r="M5352">
        <f t="shared" si="687"/>
        <v>605.88735681674621</v>
      </c>
      <c r="O5352">
        <f t="shared" si="688"/>
        <v>45824.242302000101</v>
      </c>
      <c r="Q5352">
        <f t="shared" si="689"/>
        <v>214.06597651658728</v>
      </c>
      <c r="S5352">
        <f t="shared" si="694"/>
        <v>181.87847379690473</v>
      </c>
      <c r="Z5352">
        <f>IF(B5349&gt;=10,1,0)</f>
        <v>1</v>
      </c>
      <c r="AA5352">
        <f t="shared" si="692"/>
        <v>787.76583061365091</v>
      </c>
      <c r="AB5352">
        <f>IF(Z5352=1,G5352-AA5352,0)</f>
        <v>32.187502719682584</v>
      </c>
      <c r="AC5352">
        <f t="shared" si="693"/>
        <v>32.187502719682584</v>
      </c>
    </row>
    <row r="5353" spans="1:29" x14ac:dyDescent="0.25">
      <c r="A5353">
        <v>888.65333333333342</v>
      </c>
      <c r="B5353">
        <v>56.45646666666665</v>
      </c>
      <c r="F5353">
        <f t="shared" si="690"/>
        <v>5349</v>
      </c>
      <c r="G5353">
        <v>857.78666666666641</v>
      </c>
      <c r="H5353">
        <f t="shared" si="691"/>
        <v>57.901848475123813</v>
      </c>
      <c r="I5353">
        <f t="shared" si="691"/>
        <v>60.143529530341375</v>
      </c>
      <c r="J5353">
        <f t="shared" si="691"/>
        <v>251.50253669077969</v>
      </c>
      <c r="K5353">
        <f t="shared" si="691"/>
        <v>12.904264384607849</v>
      </c>
      <c r="L5353">
        <f t="shared" si="691"/>
        <v>89.397577665794046</v>
      </c>
      <c r="M5353">
        <f t="shared" si="687"/>
        <v>642.88692303279583</v>
      </c>
      <c r="O5353">
        <f t="shared" si="688"/>
        <v>46181.899813903292</v>
      </c>
      <c r="Q5353">
        <f t="shared" si="689"/>
        <v>214.89974363387057</v>
      </c>
      <c r="S5353">
        <f t="shared" si="694"/>
        <v>188.95080558371737</v>
      </c>
      <c r="Z5353">
        <f>IF(B5350&gt;=10,1,0)</f>
        <v>1</v>
      </c>
      <c r="AA5353">
        <f t="shared" si="692"/>
        <v>831.83772861651323</v>
      </c>
      <c r="AB5353">
        <f>IF(Z5353=1,G5353-AA5353,0)</f>
        <v>25.948938050153174</v>
      </c>
      <c r="AC5353">
        <f t="shared" si="693"/>
        <v>25.948938050153174</v>
      </c>
    </row>
    <row r="5354" spans="1:29" x14ac:dyDescent="0.25">
      <c r="A5354">
        <v>871.01</v>
      </c>
      <c r="B5354">
        <v>54.942866666666646</v>
      </c>
      <c r="F5354">
        <f t="shared" si="690"/>
        <v>5350</v>
      </c>
      <c r="G5354">
        <v>881.9366666666665</v>
      </c>
      <c r="H5354">
        <f t="shared" si="691"/>
        <v>57.943409547145791</v>
      </c>
      <c r="I5354">
        <f t="shared" si="691"/>
        <v>51.43023763300554</v>
      </c>
      <c r="J5354">
        <f t="shared" si="691"/>
        <v>259.92061248345908</v>
      </c>
      <c r="K5354">
        <f t="shared" si="691"/>
        <v>24.728138502486786</v>
      </c>
      <c r="L5354">
        <f t="shared" si="691"/>
        <v>103.18588730317258</v>
      </c>
      <c r="M5354">
        <f t="shared" si="687"/>
        <v>668.2454517554188</v>
      </c>
      <c r="O5354">
        <f t="shared" si="688"/>
        <v>45663.935330245047</v>
      </c>
      <c r="Q5354">
        <f t="shared" si="689"/>
        <v>213.6912149112477</v>
      </c>
      <c r="S5354">
        <f t="shared" si="694"/>
        <v>189.3684587351118</v>
      </c>
      <c r="Z5354">
        <f>IF(B5351&gt;=10,1,0)</f>
        <v>1</v>
      </c>
      <c r="AA5354">
        <f t="shared" si="692"/>
        <v>857.61391049053054</v>
      </c>
      <c r="AB5354">
        <f>IF(Z5354=1,G5354-AA5354,0)</f>
        <v>24.322756176135954</v>
      </c>
      <c r="AC5354">
        <f t="shared" si="693"/>
        <v>24.322756176135954</v>
      </c>
    </row>
    <row r="5355" spans="1:29" x14ac:dyDescent="0.25">
      <c r="A5355">
        <v>838.61333333333346</v>
      </c>
      <c r="B5355">
        <v>52.402699999999996</v>
      </c>
      <c r="F5355">
        <f t="shared" si="690"/>
        <v>5351</v>
      </c>
      <c r="G5355">
        <v>891.96666666666647</v>
      </c>
      <c r="H5355">
        <f t="shared" si="691"/>
        <v>57.984963166777753</v>
      </c>
      <c r="I5355">
        <f t="shared" si="691"/>
        <v>41.841768504400285</v>
      </c>
      <c r="J5355">
        <f t="shared" si="691"/>
        <v>263.89137453293989</v>
      </c>
      <c r="K5355">
        <f t="shared" si="691"/>
        <v>36.126589087620296</v>
      </c>
      <c r="L5355">
        <f t="shared" si="691"/>
        <v>109.94224924358383</v>
      </c>
      <c r="M5355">
        <f t="shared" si="687"/>
        <v>680.82411082147109</v>
      </c>
      <c r="O5355">
        <f t="shared" si="688"/>
        <v>44581.178888841445</v>
      </c>
      <c r="Q5355">
        <f t="shared" si="689"/>
        <v>211.14255584519537</v>
      </c>
      <c r="S5355">
        <f t="shared" si="694"/>
        <v>187.71379590730589</v>
      </c>
      <c r="Z5355">
        <f>IF(B5352&gt;=10,1,0)</f>
        <v>1</v>
      </c>
      <c r="AA5355">
        <f t="shared" si="692"/>
        <v>868.53790672877699</v>
      </c>
      <c r="AB5355">
        <f>IF(Z5355=1,G5355-AA5355,0)</f>
        <v>23.428759937889481</v>
      </c>
      <c r="AC5355">
        <f t="shared" si="693"/>
        <v>23.428759937889481</v>
      </c>
    </row>
    <row r="5356" spans="1:29" x14ac:dyDescent="0.25">
      <c r="A5356">
        <v>796.76333333333355</v>
      </c>
      <c r="B5356">
        <v>49.035833333333343</v>
      </c>
      <c r="F5356">
        <f t="shared" si="690"/>
        <v>5352</v>
      </c>
      <c r="G5356">
        <v>888.65333333333342</v>
      </c>
      <c r="H5356">
        <f t="shared" si="691"/>
        <v>58.026509328675274</v>
      </c>
      <c r="I5356">
        <f t="shared" si="691"/>
        <v>31.541287050032977</v>
      </c>
      <c r="J5356">
        <f t="shared" si="691"/>
        <v>263.34688199965234</v>
      </c>
      <c r="K5356">
        <f t="shared" si="691"/>
        <v>46.903516902078927</v>
      </c>
      <c r="L5356">
        <f t="shared" si="691"/>
        <v>109.20622858620499</v>
      </c>
      <c r="M5356">
        <f t="shared" si="687"/>
        <v>680.06159015279354</v>
      </c>
      <c r="O5356">
        <f t="shared" si="688"/>
        <v>43510.515323096304</v>
      </c>
      <c r="Q5356">
        <f t="shared" si="689"/>
        <v>208.59174318053988</v>
      </c>
      <c r="S5356">
        <f t="shared" si="694"/>
        <v>185.0350459285028</v>
      </c>
      <c r="Z5356">
        <f>IF(B5353&gt;=10,1,0)</f>
        <v>1</v>
      </c>
      <c r="AA5356">
        <f t="shared" si="692"/>
        <v>865.09663608129631</v>
      </c>
      <c r="AB5356">
        <f>IF(Z5356=1,G5356-AA5356,0)</f>
        <v>23.556697252037111</v>
      </c>
      <c r="AC5356">
        <f t="shared" si="693"/>
        <v>23.556697252037111</v>
      </c>
    </row>
    <row r="5357" spans="1:29" x14ac:dyDescent="0.25">
      <c r="A5357">
        <v>737.82666666666648</v>
      </c>
      <c r="B5357">
        <v>45.041266666666651</v>
      </c>
      <c r="F5357">
        <f t="shared" si="690"/>
        <v>5353</v>
      </c>
      <c r="G5357">
        <v>871.01</v>
      </c>
      <c r="H5357">
        <f t="shared" si="691"/>
        <v>58.068048027494918</v>
      </c>
      <c r="I5357">
        <f t="shared" si="691"/>
        <v>20.704074335202652</v>
      </c>
      <c r="J5357">
        <f t="shared" si="691"/>
        <v>258.29645130179648</v>
      </c>
      <c r="K5357">
        <f t="shared" si="691"/>
        <v>56.873515401714258</v>
      </c>
      <c r="L5357">
        <f t="shared" si="691"/>
        <v>101.02798392249453</v>
      </c>
      <c r="M5357">
        <f t="shared" si="687"/>
        <v>666.00723927485183</v>
      </c>
      <c r="O5357">
        <f t="shared" si="688"/>
        <v>42026.13190493235</v>
      </c>
      <c r="Q5357">
        <f t="shared" si="689"/>
        <v>205.00276072514816</v>
      </c>
      <c r="S5357">
        <f t="shared" si="694"/>
        <v>182.62931491367738</v>
      </c>
      <c r="Z5357">
        <f>IF(B5354&gt;=10,1,0)</f>
        <v>1</v>
      </c>
      <c r="AA5357">
        <f t="shared" si="692"/>
        <v>848.6365541885292</v>
      </c>
      <c r="AB5357">
        <f>IF(Z5357=1,G5357-AA5357,0)</f>
        <v>22.373445811470788</v>
      </c>
      <c r="AC5357">
        <f t="shared" si="693"/>
        <v>22.373445811470788</v>
      </c>
    </row>
    <row r="5358" spans="1:29" x14ac:dyDescent="0.25">
      <c r="A5358">
        <v>670.53333333333308</v>
      </c>
      <c r="B5358">
        <v>40.588566666666701</v>
      </c>
      <c r="F5358">
        <f t="shared" si="690"/>
        <v>5354</v>
      </c>
      <c r="G5358">
        <v>838.61333333333346</v>
      </c>
      <c r="H5358">
        <f t="shared" si="691"/>
        <v>58.109579257894183</v>
      </c>
      <c r="I5358">
        <f t="shared" si="691"/>
        <v>9.5145448649553384</v>
      </c>
      <c r="J5358">
        <f t="shared" si="691"/>
        <v>248.82649670886533</v>
      </c>
      <c r="K5358">
        <f t="shared" si="691"/>
        <v>65.865060475127663</v>
      </c>
      <c r="L5358">
        <f t="shared" si="691"/>
        <v>85.964849111109913</v>
      </c>
      <c r="M5358">
        <f t="shared" si="687"/>
        <v>639.31769670410142</v>
      </c>
      <c r="O5358">
        <f t="shared" si="688"/>
        <v>39718.750779450893</v>
      </c>
      <c r="Q5358">
        <f t="shared" si="689"/>
        <v>199.29563662923204</v>
      </c>
      <c r="S5358">
        <f t="shared" si="694"/>
        <v>179.42994726865197</v>
      </c>
      <c r="Z5358">
        <f>IF(B5355&gt;=10,1,0)</f>
        <v>1</v>
      </c>
      <c r="AA5358">
        <f t="shared" si="692"/>
        <v>818.74764397275339</v>
      </c>
      <c r="AB5358">
        <f>IF(Z5358=1,G5358-AA5358,0)</f>
        <v>19.865689360580063</v>
      </c>
      <c r="AC5358">
        <f t="shared" si="693"/>
        <v>19.865689360580063</v>
      </c>
    </row>
    <row r="5359" spans="1:29" x14ac:dyDescent="0.25">
      <c r="A5359">
        <v>587.07666666666705</v>
      </c>
      <c r="B5359">
        <v>35.811833333333297</v>
      </c>
      <c r="F5359">
        <f t="shared" si="690"/>
        <v>5355</v>
      </c>
      <c r="G5359">
        <v>796.76333333333355</v>
      </c>
      <c r="H5359">
        <f t="shared" si="691"/>
        <v>58.151103014531493</v>
      </c>
      <c r="I5359">
        <f t="shared" si="691"/>
        <v>-1.8368915575916036</v>
      </c>
      <c r="J5359">
        <f t="shared" si="691"/>
        <v>235.09905176950878</v>
      </c>
      <c r="K5359">
        <f t="shared" si="691"/>
        <v>73.723461348907847</v>
      </c>
      <c r="L5359">
        <f t="shared" si="691"/>
        <v>65.043351896435468</v>
      </c>
      <c r="M5359">
        <f t="shared" si="687"/>
        <v>601.21724275794099</v>
      </c>
      <c r="O5359">
        <f t="shared" si="688"/>
        <v>38238.273539319627</v>
      </c>
      <c r="Q5359">
        <f t="shared" si="689"/>
        <v>195.54609057539255</v>
      </c>
      <c r="S5359">
        <f t="shared" si="694"/>
        <v>174.36995487080856</v>
      </c>
      <c r="Z5359">
        <f>IF(B5356&gt;=10,1,0)</f>
        <v>1</v>
      </c>
      <c r="AA5359">
        <f t="shared" si="692"/>
        <v>775.58719762874955</v>
      </c>
      <c r="AB5359">
        <f>IF(Z5359=1,G5359-AA5359,0)</f>
        <v>21.176135704583999</v>
      </c>
      <c r="AC5359">
        <f t="shared" si="693"/>
        <v>21.176135704583999</v>
      </c>
    </row>
    <row r="5360" spans="1:29" x14ac:dyDescent="0.25">
      <c r="A5360">
        <v>501.89333333333349</v>
      </c>
      <c r="B5360">
        <v>30.814133333333352</v>
      </c>
      <c r="F5360">
        <f t="shared" si="690"/>
        <v>5356</v>
      </c>
      <c r="G5360">
        <v>737.82666666666648</v>
      </c>
      <c r="H5360">
        <f t="shared" si="691"/>
        <v>58.19261929206634</v>
      </c>
      <c r="I5360">
        <f t="shared" si="691"/>
        <v>-13.157069993757329</v>
      </c>
      <c r="J5360">
        <f t="shared" si="691"/>
        <v>217.34899687260602</v>
      </c>
      <c r="K5360">
        <f t="shared" si="691"/>
        <v>80.313521891687401</v>
      </c>
      <c r="L5360">
        <f t="shared" si="691"/>
        <v>39.689257739241839</v>
      </c>
      <c r="M5360">
        <f t="shared" si="687"/>
        <v>553.42449208799326</v>
      </c>
      <c r="O5360">
        <f t="shared" si="688"/>
        <v>34004.161989343476</v>
      </c>
      <c r="Q5360">
        <f t="shared" si="689"/>
        <v>184.40217457867323</v>
      </c>
      <c r="S5360">
        <f t="shared" si="694"/>
        <v>170.90141480274005</v>
      </c>
      <c r="Z5360">
        <f>IF(B5357&gt;=10,1,0)</f>
        <v>1</v>
      </c>
      <c r="AA5360">
        <f t="shared" si="692"/>
        <v>724.32590689073334</v>
      </c>
      <c r="AB5360">
        <f>IF(Z5360=1,G5360-AA5360,0)</f>
        <v>13.500759775933147</v>
      </c>
      <c r="AC5360">
        <f t="shared" si="693"/>
        <v>13.500759775933147</v>
      </c>
    </row>
    <row r="5361" spans="1:29" x14ac:dyDescent="0.25">
      <c r="A5361">
        <v>407.44333333333299</v>
      </c>
      <c r="B5361">
        <v>25.675533333333348</v>
      </c>
      <c r="F5361">
        <f t="shared" si="690"/>
        <v>5357</v>
      </c>
      <c r="G5361">
        <v>670.53333333333308</v>
      </c>
      <c r="H5361">
        <f t="shared" si="691"/>
        <v>58.234128085159057</v>
      </c>
      <c r="I5361">
        <f t="shared" si="691"/>
        <v>-24.253357415255145</v>
      </c>
      <c r="J5361">
        <f t="shared" si="691"/>
        <v>195.88004037866767</v>
      </c>
      <c r="K5361">
        <f t="shared" si="691"/>
        <v>85.52186653187475</v>
      </c>
      <c r="L5361">
        <f t="shared" si="691"/>
        <v>11.630406256694474</v>
      </c>
      <c r="M5361">
        <f t="shared" si="687"/>
        <v>498.05025012328986</v>
      </c>
      <c r="O5361">
        <f t="shared" si="688"/>
        <v>29750.413993642695</v>
      </c>
      <c r="Q5361">
        <f t="shared" si="689"/>
        <v>172.48308321004322</v>
      </c>
      <c r="S5361">
        <f t="shared" si="694"/>
        <v>161.18962804594014</v>
      </c>
      <c r="Z5361">
        <f>IF(B5358&gt;=10,1,0)</f>
        <v>1</v>
      </c>
      <c r="AA5361">
        <f t="shared" si="692"/>
        <v>659.23987816923</v>
      </c>
      <c r="AB5361">
        <f>IF(Z5361=1,G5361-AA5361,0)</f>
        <v>11.293455164103079</v>
      </c>
      <c r="AC5361">
        <f t="shared" si="693"/>
        <v>11.293455164103079</v>
      </c>
    </row>
    <row r="5362" spans="1:29" x14ac:dyDescent="0.25">
      <c r="A5362">
        <v>312.6866666666665</v>
      </c>
      <c r="B5362">
        <v>20.460699999999999</v>
      </c>
      <c r="F5362">
        <f t="shared" si="690"/>
        <v>5358</v>
      </c>
      <c r="G5362">
        <v>587.07666666666705</v>
      </c>
      <c r="H5362">
        <f t="shared" si="691"/>
        <v>58.275629388471017</v>
      </c>
      <c r="I5362">
        <f t="shared" si="691"/>
        <v>-34.93693069874648</v>
      </c>
      <c r="J5362">
        <f t="shared" si="691"/>
        <v>171.05952208566143</v>
      </c>
      <c r="K5362">
        <f t="shared" si="691"/>
        <v>89.258890773912668</v>
      </c>
      <c r="L5362">
        <f t="shared" si="691"/>
        <v>-17.22103819206777</v>
      </c>
      <c r="M5362">
        <f t="shared" si="687"/>
        <v>437.47323964337988</v>
      </c>
      <c r="O5362">
        <f t="shared" si="688"/>
        <v>22381.185377112008</v>
      </c>
      <c r="Q5362">
        <f t="shared" si="689"/>
        <v>149.60342702328717</v>
      </c>
      <c r="S5362">
        <f t="shared" si="694"/>
        <v>150.36866499690353</v>
      </c>
      <c r="Z5362">
        <f>IF(B5359&gt;=10,1,0)</f>
        <v>1</v>
      </c>
      <c r="AA5362">
        <f t="shared" si="692"/>
        <v>587.84190464028347</v>
      </c>
      <c r="AB5362">
        <f>IF(Z5362=1,G5362-AA5362,0)</f>
        <v>-0.7652379736164221</v>
      </c>
      <c r="AC5362">
        <f t="shared" si="693"/>
        <v>0.7652379736164221</v>
      </c>
    </row>
    <row r="5363" spans="1:29" x14ac:dyDescent="0.25">
      <c r="A5363">
        <v>212.4966666666665</v>
      </c>
      <c r="B5363">
        <v>15.225666666666699</v>
      </c>
      <c r="F5363">
        <f t="shared" si="690"/>
        <v>5359</v>
      </c>
      <c r="G5363">
        <v>501.89333333333349</v>
      </c>
      <c r="H5363">
        <f t="shared" si="691"/>
        <v>58.317123196664475</v>
      </c>
      <c r="I5363">
        <f t="shared" si="691"/>
        <v>-45.025989788161411</v>
      </c>
      <c r="J5363">
        <f t="shared" si="691"/>
        <v>143.31212794311111</v>
      </c>
      <c r="K5363">
        <f t="shared" si="691"/>
        <v>91.460302756331558</v>
      </c>
      <c r="L5363">
        <f t="shared" si="691"/>
        <v>-44.898897347152229</v>
      </c>
      <c r="M5363">
        <f t="shared" si="687"/>
        <v>374.20183304694251</v>
      </c>
      <c r="O5363">
        <f t="shared" si="688"/>
        <v>16305.119245389387</v>
      </c>
      <c r="Q5363">
        <f t="shared" si="689"/>
        <v>127.69150028639098</v>
      </c>
      <c r="S5363">
        <f t="shared" si="694"/>
        <v>129.98839133253259</v>
      </c>
      <c r="Z5363">
        <f>IF(B5360&gt;=10,1,0)</f>
        <v>1</v>
      </c>
      <c r="AA5363">
        <f t="shared" si="692"/>
        <v>504.19022437947513</v>
      </c>
      <c r="AB5363">
        <f>IF(Z5363=1,G5363-AA5363,0)</f>
        <v>-2.2968910461416385</v>
      </c>
      <c r="AC5363">
        <f t="shared" si="693"/>
        <v>2.2968910461416385</v>
      </c>
    </row>
    <row r="5364" spans="1:29" x14ac:dyDescent="0.25">
      <c r="A5364">
        <v>123.3033333333335</v>
      </c>
      <c r="B5364">
        <v>10.025466666666684</v>
      </c>
      <c r="F5364">
        <f t="shared" si="690"/>
        <v>5360</v>
      </c>
      <c r="G5364">
        <v>407.44333333333299</v>
      </c>
      <c r="H5364">
        <f t="shared" si="691"/>
        <v>58.358609504402793</v>
      </c>
      <c r="I5364">
        <f t="shared" si="691"/>
        <v>-54.348851346862489</v>
      </c>
      <c r="J5364">
        <f t="shared" si="691"/>
        <v>113.11262355782657</v>
      </c>
      <c r="K5364">
        <f t="shared" si="691"/>
        <v>92.088229330592782</v>
      </c>
      <c r="L5364">
        <f t="shared" si="691"/>
        <v>-69.516970846965506</v>
      </c>
      <c r="M5364">
        <f t="shared" si="687"/>
        <v>310.73080648514315</v>
      </c>
      <c r="O5364">
        <f t="shared" si="688"/>
        <v>9353.3128493618406</v>
      </c>
      <c r="Q5364">
        <f t="shared" si="689"/>
        <v>96.712526848189839</v>
      </c>
      <c r="S5364">
        <f t="shared" si="694"/>
        <v>110.06544480905428</v>
      </c>
      <c r="Z5364">
        <f>IF(B5361&gt;=10,1,0)</f>
        <v>1</v>
      </c>
      <c r="AA5364">
        <f t="shared" si="692"/>
        <v>420.79625129419742</v>
      </c>
      <c r="AB5364">
        <f>IF(Z5364=1,G5364-AA5364,0)</f>
        <v>-13.352917960864431</v>
      </c>
      <c r="AC5364">
        <f t="shared" si="693"/>
        <v>13.352917960864431</v>
      </c>
    </row>
    <row r="5365" spans="1:29" x14ac:dyDescent="0.25">
      <c r="A5365">
        <v>48.19</v>
      </c>
      <c r="B5365">
        <v>4.9409666666666698</v>
      </c>
      <c r="F5365">
        <f t="shared" si="690"/>
        <v>5361</v>
      </c>
      <c r="G5365">
        <v>312.6866666666665</v>
      </c>
      <c r="H5365">
        <f t="shared" si="691"/>
        <v>58.40008830635017</v>
      </c>
      <c r="I5365">
        <f t="shared" si="691"/>
        <v>-62.746870255917798</v>
      </c>
      <c r="J5365">
        <f t="shared" si="691"/>
        <v>80.977730822724396</v>
      </c>
      <c r="K5365">
        <f t="shared" si="691"/>
        <v>91.131867631713192</v>
      </c>
      <c r="L5365">
        <f t="shared" si="691"/>
        <v>-89.397577665785946</v>
      </c>
      <c r="M5365">
        <f t="shared" si="687"/>
        <v>249.40240512523303</v>
      </c>
      <c r="O5365">
        <f t="shared" si="688"/>
        <v>4004.897758844555</v>
      </c>
      <c r="Q5365">
        <f t="shared" si="689"/>
        <v>63.284261541433466</v>
      </c>
      <c r="S5365">
        <f t="shared" si="694"/>
        <v>82.536901499850288</v>
      </c>
      <c r="Z5365">
        <f>IF(B5362&gt;=10,1,0)</f>
        <v>1</v>
      </c>
      <c r="AA5365">
        <f t="shared" si="692"/>
        <v>331.9393066250833</v>
      </c>
      <c r="AB5365">
        <f>IF(Z5365=1,G5365-AA5365,0)</f>
        <v>-19.252639958416808</v>
      </c>
      <c r="AC5365">
        <f t="shared" si="693"/>
        <v>19.252639958416808</v>
      </c>
    </row>
    <row r="5366" spans="1:29" x14ac:dyDescent="0.25">
      <c r="A5366">
        <v>6.0133333333333496</v>
      </c>
      <c r="B5366">
        <v>0.67009999999999836</v>
      </c>
      <c r="F5366">
        <f t="shared" si="690"/>
        <v>5362</v>
      </c>
      <c r="G5366">
        <v>212.4966666666665</v>
      </c>
      <c r="H5366">
        <f t="shared" si="691"/>
        <v>58.441559597171775</v>
      </c>
      <c r="I5366">
        <f t="shared" si="691"/>
        <v>-70.077139243750679</v>
      </c>
      <c r="J5366">
        <f t="shared" si="691"/>
        <v>47.457286661947805</v>
      </c>
      <c r="K5366">
        <f t="shared" si="691"/>
        <v>88.607670931033013</v>
      </c>
      <c r="L5366">
        <f t="shared" si="691"/>
        <v>-103.18588730317666</v>
      </c>
      <c r="M5366">
        <f t="shared" si="687"/>
        <v>192.28065692937429</v>
      </c>
      <c r="O5366">
        <f t="shared" si="688"/>
        <v>408.68704969829349</v>
      </c>
      <c r="Q5366">
        <f t="shared" si="689"/>
        <v>20.216009737292211</v>
      </c>
      <c r="S5366">
        <f t="shared" si="694"/>
        <v>52.722655805802766</v>
      </c>
      <c r="Z5366">
        <f>IF(B5363&gt;=10,1,0)</f>
        <v>1</v>
      </c>
      <c r="AA5366">
        <f t="shared" si="692"/>
        <v>245.00331273517705</v>
      </c>
      <c r="AB5366">
        <f>IF(Z5366=1,G5366-AA5366,0)</f>
        <v>-32.506646068510548</v>
      </c>
      <c r="AC5366">
        <f t="shared" si="693"/>
        <v>32.506646068510548</v>
      </c>
    </row>
    <row r="5367" spans="1:29" x14ac:dyDescent="0.25">
      <c r="A5367">
        <v>0</v>
      </c>
      <c r="B5367">
        <v>0</v>
      </c>
      <c r="F5367">
        <f t="shared" si="690"/>
        <v>5363</v>
      </c>
      <c r="G5367">
        <v>123.3033333333335</v>
      </c>
      <c r="H5367">
        <f t="shared" si="691"/>
        <v>58.483023371533854</v>
      </c>
      <c r="I5367">
        <f t="shared" si="691"/>
        <v>-76.214920708258887</v>
      </c>
      <c r="J5367">
        <f t="shared" si="691"/>
        <v>13.124835168768559</v>
      </c>
      <c r="K5367">
        <f t="shared" si="691"/>
        <v>84.559065573707031</v>
      </c>
      <c r="L5367">
        <f t="shared" si="691"/>
        <v>-109.94224924358502</v>
      </c>
      <c r="M5367">
        <f t="shared" si="687"/>
        <v>141.04692044831455</v>
      </c>
      <c r="O5367">
        <f t="shared" si="688"/>
        <v>314.83488370692169</v>
      </c>
      <c r="Q5367">
        <f t="shared" si="689"/>
        <v>-17.743587114981054</v>
      </c>
      <c r="S5367">
        <f t="shared" si="694"/>
        <v>14.467754996739021</v>
      </c>
      <c r="Z5367">
        <f>IF(B5364&gt;=10,1,0)</f>
        <v>1</v>
      </c>
      <c r="AA5367">
        <f t="shared" si="692"/>
        <v>155.51467544505357</v>
      </c>
      <c r="AB5367">
        <f>IF(Z5367=1,G5367-AA5367,0)</f>
        <v>-32.211342111720072</v>
      </c>
      <c r="AC5367">
        <f t="shared" si="693"/>
        <v>32.211342111720072</v>
      </c>
    </row>
    <row r="5368" spans="1:29" x14ac:dyDescent="0.25">
      <c r="A5368">
        <v>0</v>
      </c>
      <c r="B5368">
        <v>0</v>
      </c>
      <c r="F5368">
        <f t="shared" si="690"/>
        <v>5364</v>
      </c>
      <c r="G5368">
        <v>48.19</v>
      </c>
      <c r="H5368">
        <f t="shared" si="691"/>
        <v>58.524479624103485</v>
      </c>
      <c r="I5368">
        <f t="shared" si="691"/>
        <v>-81.055769349651669</v>
      </c>
      <c r="J5368">
        <f t="shared" si="691"/>
        <v>-21.432185893040018</v>
      </c>
      <c r="K5368">
        <f t="shared" si="691"/>
        <v>79.055703870757611</v>
      </c>
      <c r="L5368">
        <f t="shared" si="691"/>
        <v>-109.20622858620321</v>
      </c>
      <c r="M5368">
        <f t="shared" si="687"/>
        <v>96.923165952115212</v>
      </c>
      <c r="O5368">
        <f t="shared" si="688"/>
        <v>2374.9214637164018</v>
      </c>
      <c r="Q5368">
        <f t="shared" si="689"/>
        <v>-48.733165952115215</v>
      </c>
      <c r="S5368">
        <f t="shared" si="694"/>
        <v>-19.52346256727056</v>
      </c>
      <c r="Z5368">
        <f>IF(B5365&gt;=10,1,0)</f>
        <v>0</v>
      </c>
      <c r="AA5368">
        <f t="shared" si="692"/>
        <v>77.399703384844656</v>
      </c>
      <c r="AB5368">
        <f>IF(Z5368=1,G5368-AA5368,0)</f>
        <v>0</v>
      </c>
      <c r="AC5368">
        <f t="shared" si="693"/>
        <v>0</v>
      </c>
    </row>
    <row r="5369" spans="1:29" x14ac:dyDescent="0.25">
      <c r="A5369">
        <v>0</v>
      </c>
      <c r="B5369">
        <v>0</v>
      </c>
      <c r="F5369">
        <f t="shared" si="690"/>
        <v>5365</v>
      </c>
      <c r="G5369">
        <v>6.0133333333333496</v>
      </c>
      <c r="H5369">
        <f t="shared" si="691"/>
        <v>58.565928349548813</v>
      </c>
      <c r="I5369">
        <f t="shared" si="691"/>
        <v>-84.5173094935042</v>
      </c>
      <c r="J5369">
        <f t="shared" si="691"/>
        <v>-55.622496312094285</v>
      </c>
      <c r="K5369">
        <f t="shared" si="691"/>
        <v>72.192265798897864</v>
      </c>
      <c r="L5369">
        <f t="shared" si="691"/>
        <v>-101.02798392250011</v>
      </c>
      <c r="M5369">
        <f t="shared" si="687"/>
        <v>60.627570706497096</v>
      </c>
      <c r="O5369">
        <f t="shared" si="688"/>
        <v>2982.7149238522757</v>
      </c>
      <c r="Q5369">
        <f t="shared" si="689"/>
        <v>-54.614237373163746</v>
      </c>
      <c r="S5369">
        <f t="shared" si="694"/>
        <v>-46.800219884987946</v>
      </c>
      <c r="Z5369">
        <f>IF(B5366&gt;=10,1,0)</f>
        <v>0</v>
      </c>
      <c r="AA5369">
        <f t="shared" si="692"/>
        <v>13.82735082150915</v>
      </c>
      <c r="AB5369">
        <f>IF(Z5369=1,G5369-AA5369,0)</f>
        <v>0</v>
      </c>
      <c r="AC5369">
        <f t="shared" si="693"/>
        <v>0</v>
      </c>
    </row>
    <row r="5370" spans="1:29" x14ac:dyDescent="0.25">
      <c r="A5370">
        <v>0</v>
      </c>
      <c r="B5370">
        <v>0</v>
      </c>
      <c r="F5370">
        <f t="shared" si="690"/>
        <v>5366</v>
      </c>
      <c r="G5370">
        <v>0</v>
      </c>
      <c r="H5370">
        <f t="shared" si="691"/>
        <v>58.607369542538841</v>
      </c>
      <c r="I5370">
        <f t="shared" si="691"/>
        <v>-86.540636859790595</v>
      </c>
      <c r="J5370">
        <f t="shared" si="691"/>
        <v>-88.86109039777952</v>
      </c>
      <c r="K5370">
        <f t="shared" si="691"/>
        <v>64.086830123782391</v>
      </c>
      <c r="L5370">
        <f t="shared" si="691"/>
        <v>-85.964849111118582</v>
      </c>
      <c r="M5370">
        <f t="shared" si="687"/>
        <v>32.364789583781544</v>
      </c>
      <c r="O5370">
        <f t="shared" si="688"/>
        <v>1047.4796048024543</v>
      </c>
      <c r="Q5370">
        <f t="shared" si="689"/>
        <v>-32.364789583781544</v>
      </c>
      <c r="S5370">
        <f t="shared" si="694"/>
        <v>-51.386904484095396</v>
      </c>
      <c r="Z5370">
        <f>IF(B5367&gt;=10,1,0)</f>
        <v>0</v>
      </c>
      <c r="AA5370">
        <f t="shared" si="692"/>
        <v>-19.022114900313852</v>
      </c>
      <c r="AB5370">
        <f>IF(Z5370=1,G5370-AA5370,0)</f>
        <v>0</v>
      </c>
      <c r="AC5370">
        <f t="shared" si="693"/>
        <v>0</v>
      </c>
    </row>
    <row r="5371" spans="1:29" x14ac:dyDescent="0.25">
      <c r="A5371">
        <v>0</v>
      </c>
      <c r="B5371">
        <v>0</v>
      </c>
      <c r="F5371">
        <f t="shared" si="690"/>
        <v>5367</v>
      </c>
      <c r="G5371">
        <v>0</v>
      </c>
      <c r="H5371">
        <f t="shared" si="691"/>
        <v>58.648803197743703</v>
      </c>
      <c r="I5371">
        <f t="shared" si="691"/>
        <v>-87.091320924295943</v>
      </c>
      <c r="J5371">
        <f t="shared" si="691"/>
        <v>-120.57924658983733</v>
      </c>
      <c r="K5371">
        <f t="shared" si="691"/>
        <v>54.878842969873915</v>
      </c>
      <c r="L5371">
        <f t="shared" si="691"/>
        <v>-65.043351896426273</v>
      </c>
      <c r="M5371">
        <f t="shared" si="687"/>
        <v>11.850893043207094</v>
      </c>
      <c r="O5371">
        <f t="shared" si="688"/>
        <v>140.44366592153429</v>
      </c>
      <c r="Q5371">
        <f t="shared" si="689"/>
        <v>-11.850893043207094</v>
      </c>
      <c r="S5371">
        <f t="shared" si="694"/>
        <v>-30.120918773929837</v>
      </c>
      <c r="Z5371">
        <f>IF(B5368&gt;=10,1,0)</f>
        <v>0</v>
      </c>
      <c r="AA5371">
        <f t="shared" si="692"/>
        <v>-18.270025730722743</v>
      </c>
      <c r="AB5371">
        <f>IF(Z5371=1,G5371-AA5371,0)</f>
        <v>0</v>
      </c>
      <c r="AC5371">
        <f t="shared" si="693"/>
        <v>0</v>
      </c>
    </row>
    <row r="5372" spans="1:29" x14ac:dyDescent="0.25">
      <c r="A5372">
        <v>0</v>
      </c>
      <c r="B5372">
        <v>0</v>
      </c>
      <c r="F5372">
        <f t="shared" si="690"/>
        <v>5368</v>
      </c>
      <c r="G5372">
        <v>0</v>
      </c>
      <c r="H5372">
        <f t="shared" si="691"/>
        <v>58.690229309834365</v>
      </c>
      <c r="I5372">
        <f t="shared" si="691"/>
        <v>-86.159990815386976</v>
      </c>
      <c r="J5372">
        <f t="shared" si="691"/>
        <v>-150.23425844183248</v>
      </c>
      <c r="K5372">
        <f t="shared" si="691"/>
        <v>44.726718785720408</v>
      </c>
      <c r="L5372">
        <f t="shared" si="691"/>
        <v>-39.689257739231223</v>
      </c>
      <c r="M5372">
        <f t="shared" si="687"/>
        <v>-1.6293926147468767</v>
      </c>
      <c r="O5372">
        <f t="shared" si="688"/>
        <v>2.6549202929916635</v>
      </c>
      <c r="Q5372">
        <f t="shared" si="689"/>
        <v>1.6293926147468767</v>
      </c>
      <c r="S5372">
        <f t="shared" si="694"/>
        <v>-9.3211950405703803</v>
      </c>
      <c r="Z5372">
        <f>IF(B5369&gt;=10,1,0)</f>
        <v>0</v>
      </c>
      <c r="AA5372">
        <f t="shared" si="692"/>
        <v>-10.950587655317257</v>
      </c>
      <c r="AB5372">
        <f>IF(Z5372=1,G5372-AA5372,0)</f>
        <v>0</v>
      </c>
      <c r="AC5372">
        <f t="shared" si="693"/>
        <v>0</v>
      </c>
    </row>
    <row r="5373" spans="1:29" x14ac:dyDescent="0.25">
      <c r="A5373">
        <v>0</v>
      </c>
      <c r="B5373">
        <v>0</v>
      </c>
      <c r="F5373">
        <f t="shared" si="690"/>
        <v>5369</v>
      </c>
      <c r="G5373">
        <v>0</v>
      </c>
      <c r="H5373">
        <f t="shared" ref="H5373:L5436" si="695">H$2*COS(H$1*$F5373)+H$3*SIN(H$1*$F5373)</f>
        <v>58.731647873482785</v>
      </c>
      <c r="I5373">
        <f t="shared" si="695"/>
        <v>-83.762494776114565</v>
      </c>
      <c r="J5373">
        <f t="shared" si="695"/>
        <v>-177.31872047908325</v>
      </c>
      <c r="K5373">
        <f t="shared" si="695"/>
        <v>33.805114977695553</v>
      </c>
      <c r="L5373">
        <f t="shared" si="695"/>
        <v>-11.630406256708159</v>
      </c>
      <c r="M5373">
        <f t="shared" si="687"/>
        <v>-9.13769237457862</v>
      </c>
      <c r="O5373">
        <f t="shared" si="688"/>
        <v>83.49742193243226</v>
      </c>
      <c r="Q5373">
        <f t="shared" si="689"/>
        <v>9.13769237457862</v>
      </c>
      <c r="S5373">
        <f t="shared" si="694"/>
        <v>3.6032169907933844</v>
      </c>
      <c r="Z5373">
        <f>IF(B5370&gt;=10,1,0)</f>
        <v>0</v>
      </c>
      <c r="AA5373">
        <f t="shared" si="692"/>
        <v>-5.5344753837852352</v>
      </c>
      <c r="AB5373">
        <f>IF(Z5373=1,G5373-AA5373,0)</f>
        <v>0</v>
      </c>
      <c r="AC5373">
        <f t="shared" si="693"/>
        <v>0</v>
      </c>
    </row>
    <row r="5374" spans="1:29" x14ac:dyDescent="0.25">
      <c r="A5374">
        <v>0</v>
      </c>
      <c r="B5374">
        <v>0</v>
      </c>
      <c r="F5374">
        <f t="shared" si="690"/>
        <v>5370</v>
      </c>
      <c r="G5374">
        <v>0</v>
      </c>
      <c r="H5374">
        <f t="shared" si="695"/>
        <v>58.773058883361976</v>
      </c>
      <c r="I5374">
        <f t="shared" si="695"/>
        <v>-79.939630478081938</v>
      </c>
      <c r="J5374">
        <f t="shared" si="695"/>
        <v>-201.36921004690086</v>
      </c>
      <c r="K5374">
        <f t="shared" si="695"/>
        <v>22.301927099473488</v>
      </c>
      <c r="L5374">
        <f t="shared" si="695"/>
        <v>17.221038192054177</v>
      </c>
      <c r="M5374">
        <f t="shared" si="687"/>
        <v>-11.97565006394413</v>
      </c>
      <c r="O5374">
        <f t="shared" si="688"/>
        <v>143.41619445404504</v>
      </c>
      <c r="Q5374">
        <f t="shared" si="689"/>
        <v>11.97565006394413</v>
      </c>
      <c r="S5374">
        <f t="shared" si="694"/>
        <v>9.6929850290683497</v>
      </c>
      <c r="Z5374">
        <f>IF(B5371&gt;=10,1,0)</f>
        <v>0</v>
      </c>
      <c r="AA5374">
        <f t="shared" si="692"/>
        <v>-2.2826650348757802</v>
      </c>
      <c r="AB5374">
        <f>IF(Z5374=1,G5374-AA5374,0)</f>
        <v>0</v>
      </c>
      <c r="AC5374">
        <f t="shared" si="693"/>
        <v>0</v>
      </c>
    </row>
    <row r="5375" spans="1:29" x14ac:dyDescent="0.25">
      <c r="A5375">
        <v>0</v>
      </c>
      <c r="B5375">
        <v>0</v>
      </c>
      <c r="F5375">
        <f t="shared" si="690"/>
        <v>5371</v>
      </c>
      <c r="G5375">
        <v>0</v>
      </c>
      <c r="H5375">
        <f t="shared" si="695"/>
        <v>58.814462334145823</v>
      </c>
      <c r="I5375">
        <f t="shared" si="695"/>
        <v>-74.756450776305741</v>
      </c>
      <c r="J5375">
        <f t="shared" si="695"/>
        <v>-221.97421660074102</v>
      </c>
      <c r="K5375">
        <f t="shared" si="695"/>
        <v>10.415056292076027</v>
      </c>
      <c r="L5375">
        <f t="shared" si="695"/>
        <v>44.898897347162617</v>
      </c>
      <c r="M5375">
        <f t="shared" si="687"/>
        <v>-11.565085117513291</v>
      </c>
      <c r="O5375">
        <f t="shared" si="688"/>
        <v>133.75119377532741</v>
      </c>
      <c r="Q5375">
        <f t="shared" si="689"/>
        <v>11.565085117513291</v>
      </c>
      <c r="S5375">
        <f t="shared" si="694"/>
        <v>11.526074609379208</v>
      </c>
      <c r="Z5375">
        <f>IF(B5372&gt;=10,1,0)</f>
        <v>0</v>
      </c>
      <c r="AA5375">
        <f t="shared" si="692"/>
        <v>-3.9010508134083466E-2</v>
      </c>
      <c r="AB5375">
        <f>IF(Z5375=1,G5375-AA5375,0)</f>
        <v>0</v>
      </c>
      <c r="AC5375">
        <f t="shared" si="693"/>
        <v>0</v>
      </c>
    </row>
    <row r="5376" spans="1:29" x14ac:dyDescent="0.25">
      <c r="A5376">
        <v>0</v>
      </c>
      <c r="B5376">
        <v>0</v>
      </c>
      <c r="F5376">
        <f t="shared" si="690"/>
        <v>5372</v>
      </c>
      <c r="G5376">
        <v>0</v>
      </c>
      <c r="H5376">
        <f t="shared" si="695"/>
        <v>58.855858220509226</v>
      </c>
      <c r="I5376">
        <f t="shared" si="695"/>
        <v>-68.301156718824814</v>
      </c>
      <c r="J5376">
        <f t="shared" si="695"/>
        <v>-238.78118276564479</v>
      </c>
      <c r="K5376">
        <f t="shared" si="695"/>
        <v>-1.6509954124630344</v>
      </c>
      <c r="L5376">
        <f t="shared" si="695"/>
        <v>69.516970846974345</v>
      </c>
      <c r="M5376">
        <f t="shared" si="687"/>
        <v>-9.323339543300051</v>
      </c>
      <c r="O5376">
        <f t="shared" si="688"/>
        <v>86.924660239662401</v>
      </c>
      <c r="Q5376">
        <f t="shared" si="689"/>
        <v>9.323339543300051</v>
      </c>
      <c r="S5376">
        <f t="shared" si="694"/>
        <v>10.633138479850196</v>
      </c>
      <c r="Z5376">
        <f>IF(B5373&gt;=10,1,0)</f>
        <v>0</v>
      </c>
      <c r="AA5376">
        <f t="shared" si="692"/>
        <v>1.3097989365501448</v>
      </c>
      <c r="AB5376">
        <f>IF(Z5376=1,G5376-AA5376,0)</f>
        <v>0</v>
      </c>
      <c r="AC5376">
        <f t="shared" si="693"/>
        <v>0</v>
      </c>
    </row>
    <row r="5377" spans="1:29" x14ac:dyDescent="0.25">
      <c r="A5377">
        <v>0</v>
      </c>
      <c r="B5377">
        <v>0</v>
      </c>
      <c r="F5377">
        <f t="shared" si="690"/>
        <v>5373</v>
      </c>
      <c r="G5377">
        <v>0</v>
      </c>
      <c r="H5377">
        <f t="shared" si="695"/>
        <v>58.897246537128034</v>
      </c>
      <c r="I5377">
        <f t="shared" si="695"/>
        <v>-60.683596648576007</v>
      </c>
      <c r="J5377">
        <f t="shared" si="695"/>
        <v>-251.50253669077881</v>
      </c>
      <c r="K5377">
        <f t="shared" si="695"/>
        <v>-13.688643349332896</v>
      </c>
      <c r="L5377">
        <f t="shared" si="695"/>
        <v>89.397577665792639</v>
      </c>
      <c r="M5377">
        <f t="shared" si="687"/>
        <v>-6.542786199618007</v>
      </c>
      <c r="O5377">
        <f t="shared" si="688"/>
        <v>42.808051253911842</v>
      </c>
      <c r="Q5377">
        <f t="shared" si="689"/>
        <v>6.542786199618007</v>
      </c>
      <c r="S5377">
        <f t="shared" si="694"/>
        <v>8.2741456188398903</v>
      </c>
      <c r="Z5377">
        <f>IF(B5374&gt;=10,1,0)</f>
        <v>0</v>
      </c>
      <c r="AA5377">
        <f t="shared" si="692"/>
        <v>1.7313594192218833</v>
      </c>
      <c r="AB5377">
        <f>IF(Z5377=1,G5377-AA5377,0)</f>
        <v>0</v>
      </c>
      <c r="AC5377">
        <f t="shared" si="693"/>
        <v>0</v>
      </c>
    </row>
    <row r="5378" spans="1:29" x14ac:dyDescent="0.25">
      <c r="A5378">
        <v>0</v>
      </c>
      <c r="B5378">
        <v>0</v>
      </c>
      <c r="F5378">
        <f t="shared" si="690"/>
        <v>5374</v>
      </c>
      <c r="G5378">
        <v>0</v>
      </c>
      <c r="H5378">
        <f t="shared" si="695"/>
        <v>58.938627278679135</v>
      </c>
      <c r="I5378">
        <f t="shared" si="695"/>
        <v>-52.033396937862292</v>
      </c>
      <c r="J5378">
        <f t="shared" si="695"/>
        <v>-259.92061248345857</v>
      </c>
      <c r="K5378">
        <f t="shared" si="695"/>
        <v>-25.490791512874498</v>
      </c>
      <c r="L5378">
        <f t="shared" si="695"/>
        <v>103.18588730317173</v>
      </c>
      <c r="M5378">
        <f t="shared" si="687"/>
        <v>-4.2831200661954938</v>
      </c>
      <c r="O5378">
        <f t="shared" si="688"/>
        <v>18.345117501446492</v>
      </c>
      <c r="Q5378">
        <f t="shared" si="689"/>
        <v>4.2831200661954938</v>
      </c>
      <c r="S5378">
        <f t="shared" si="694"/>
        <v>5.587090261557452</v>
      </c>
      <c r="Z5378">
        <f>IF(B5375&gt;=10,1,0)</f>
        <v>0</v>
      </c>
      <c r="AA5378">
        <f t="shared" si="692"/>
        <v>1.3039701953619582</v>
      </c>
      <c r="AB5378">
        <f>IF(Z5378=1,G5378-AA5378,0)</f>
        <v>0</v>
      </c>
      <c r="AC5378">
        <f t="shared" si="693"/>
        <v>0</v>
      </c>
    </row>
    <row r="5379" spans="1:29" x14ac:dyDescent="0.25">
      <c r="A5379">
        <v>0</v>
      </c>
      <c r="B5379">
        <v>0</v>
      </c>
      <c r="F5379">
        <f t="shared" si="690"/>
        <v>5375</v>
      </c>
      <c r="G5379">
        <v>0</v>
      </c>
      <c r="H5379">
        <f t="shared" si="695"/>
        <v>58.980000439840332</v>
      </c>
      <c r="I5379">
        <f t="shared" si="695"/>
        <v>-42.497756164421673</v>
      </c>
      <c r="J5379">
        <f t="shared" si="695"/>
        <v>-263.89137453293978</v>
      </c>
      <c r="K5379">
        <f t="shared" si="695"/>
        <v>-36.854395441604666</v>
      </c>
      <c r="L5379">
        <f t="shared" si="695"/>
        <v>109.94224924358357</v>
      </c>
      <c r="M5379">
        <f t="shared" si="687"/>
        <v>-3.284110169393216</v>
      </c>
      <c r="O5379">
        <f t="shared" si="688"/>
        <v>10.785379604711938</v>
      </c>
      <c r="Q5379">
        <f t="shared" si="689"/>
        <v>3.284110169393216</v>
      </c>
      <c r="S5379">
        <f t="shared" si="694"/>
        <v>3.4935979826692956</v>
      </c>
      <c r="Z5379">
        <f>IF(B5376&gt;=10,1,0)</f>
        <v>0</v>
      </c>
      <c r="AA5379">
        <f t="shared" si="692"/>
        <v>0.20948781327607957</v>
      </c>
      <c r="AB5379">
        <f>IF(Z5379=1,G5379-AA5379,0)</f>
        <v>0</v>
      </c>
      <c r="AC5379">
        <f t="shared" si="693"/>
        <v>0</v>
      </c>
    </row>
    <row r="5380" spans="1:29" x14ac:dyDescent="0.25">
      <c r="A5380">
        <v>0</v>
      </c>
      <c r="B5380">
        <v>0</v>
      </c>
      <c r="F5380">
        <f t="shared" si="690"/>
        <v>5376</v>
      </c>
      <c r="G5380">
        <v>0</v>
      </c>
      <c r="H5380">
        <f t="shared" si="695"/>
        <v>59.021366015290397</v>
      </c>
      <c r="I5380">
        <f t="shared" si="695"/>
        <v>-32.238940265092381</v>
      </c>
      <c r="J5380">
        <f t="shared" si="695"/>
        <v>-263.34688199965012</v>
      </c>
      <c r="K5380">
        <f t="shared" si="695"/>
        <v>-47.583955400369703</v>
      </c>
      <c r="L5380">
        <f t="shared" si="695"/>
        <v>109.20622858620145</v>
      </c>
      <c r="M5380">
        <f t="shared" si="687"/>
        <v>-3.9050167774713316</v>
      </c>
      <c r="O5380">
        <f t="shared" si="688"/>
        <v>15.249156032332584</v>
      </c>
      <c r="Q5380">
        <f t="shared" si="689"/>
        <v>3.9050167774713316</v>
      </c>
      <c r="S5380">
        <f t="shared" si="694"/>
        <v>2.6233569982999887</v>
      </c>
      <c r="Z5380">
        <f>IF(B5377&gt;=10,1,0)</f>
        <v>0</v>
      </c>
      <c r="AA5380">
        <f t="shared" si="692"/>
        <v>-1.2816597791713429</v>
      </c>
      <c r="AB5380">
        <f>IF(Z5380=1,G5380-AA5380,0)</f>
        <v>0</v>
      </c>
      <c r="AC5380">
        <f t="shared" si="693"/>
        <v>0</v>
      </c>
    </row>
    <row r="5381" spans="1:29" x14ac:dyDescent="0.25">
      <c r="A5381">
        <v>0</v>
      </c>
      <c r="B5381">
        <v>0</v>
      </c>
      <c r="F5381">
        <f t="shared" si="690"/>
        <v>5377</v>
      </c>
      <c r="G5381">
        <v>0</v>
      </c>
      <c r="H5381">
        <f t="shared" si="695"/>
        <v>59.062723999709092</v>
      </c>
      <c r="I5381">
        <f t="shared" si="695"/>
        <v>-21.43152129139871</v>
      </c>
      <c r="J5381">
        <f t="shared" si="695"/>
        <v>-258.29645130179711</v>
      </c>
      <c r="K5381">
        <f t="shared" si="695"/>
        <v>-57.494879762832568</v>
      </c>
      <c r="L5381">
        <f t="shared" si="695"/>
        <v>101.02798392249549</v>
      </c>
      <c r="M5381">
        <f t="shared" si="687"/>
        <v>-6.0949781476748228</v>
      </c>
      <c r="O5381">
        <f t="shared" si="688"/>
        <v>37.148758620633615</v>
      </c>
      <c r="Q5381">
        <f t="shared" si="689"/>
        <v>6.0949781476748228</v>
      </c>
      <c r="S5381">
        <f t="shared" si="694"/>
        <v>3.2627443442215425</v>
      </c>
      <c r="Z5381">
        <f>IF(B5378&gt;=10,1,0)</f>
        <v>0</v>
      </c>
      <c r="AA5381">
        <f t="shared" si="692"/>
        <v>-2.8322338034532804</v>
      </c>
      <c r="AB5381">
        <f>IF(Z5381=1,G5381-AA5381,0)</f>
        <v>0</v>
      </c>
      <c r="AC5381">
        <f t="shared" si="693"/>
        <v>0</v>
      </c>
    </row>
    <row r="5382" spans="1:29" x14ac:dyDescent="0.25">
      <c r="A5382">
        <v>0</v>
      </c>
      <c r="B5382">
        <v>0</v>
      </c>
      <c r="F5382">
        <f t="shared" si="690"/>
        <v>5378</v>
      </c>
      <c r="G5382">
        <v>0</v>
      </c>
      <c r="H5382">
        <f t="shared" si="695"/>
        <v>59.104074387777203</v>
      </c>
      <c r="I5382">
        <f t="shared" si="695"/>
        <v>-10.259406754774414</v>
      </c>
      <c r="J5382">
        <f t="shared" si="695"/>
        <v>-248.82649670886624</v>
      </c>
      <c r="K5382">
        <f t="shared" si="695"/>
        <v>-66.416660730574563</v>
      </c>
      <c r="L5382">
        <f t="shared" si="695"/>
        <v>85.96484911111142</v>
      </c>
      <c r="M5382">
        <f t="shared" ref="M5382:M5445" si="696" xml:space="preserve"> SUM(H5382:L5382)+$G$3</f>
        <v>-9.3964744091775856</v>
      </c>
      <c r="O5382">
        <f t="shared" ref="O5382:O5445" si="697">(G5382-M5382)^2</f>
        <v>88.293731322329251</v>
      </c>
      <c r="Q5382">
        <f t="shared" ref="Q5382:Q5445" si="698">G5382-M5382</f>
        <v>9.3964744091775856</v>
      </c>
      <c r="S5382">
        <f t="shared" si="694"/>
        <v>5.3312942289758043</v>
      </c>
      <c r="Z5382">
        <f>IF(B5379&gt;=10,1,0)</f>
        <v>0</v>
      </c>
      <c r="AA5382">
        <f t="shared" si="692"/>
        <v>-4.0651801802017813</v>
      </c>
      <c r="AB5382">
        <f>IF(Z5382=1,G5382-AA5382,0)</f>
        <v>0</v>
      </c>
      <c r="AC5382">
        <f t="shared" si="693"/>
        <v>0</v>
      </c>
    </row>
    <row r="5383" spans="1:29" x14ac:dyDescent="0.25">
      <c r="A5383">
        <v>0</v>
      </c>
      <c r="B5383">
        <v>0</v>
      </c>
      <c r="F5383">
        <f t="shared" ref="F5383:F5446" si="699">F5382+1</f>
        <v>5379</v>
      </c>
      <c r="G5383">
        <v>0</v>
      </c>
      <c r="H5383">
        <f t="shared" si="695"/>
        <v>59.14541717417643</v>
      </c>
      <c r="I5383">
        <f t="shared" si="695"/>
        <v>1.0872898878510462</v>
      </c>
      <c r="J5383">
        <f t="shared" si="695"/>
        <v>-235.09905176951008</v>
      </c>
      <c r="K5383">
        <f t="shared" si="695"/>
        <v>-74.195807753658158</v>
      </c>
      <c r="L5383">
        <f t="shared" si="695"/>
        <v>65.0433518964374</v>
      </c>
      <c r="M5383">
        <f t="shared" si="696"/>
        <v>-12.981634278554338</v>
      </c>
      <c r="O5383">
        <f t="shared" si="697"/>
        <v>168.52282854213701</v>
      </c>
      <c r="Q5383">
        <f t="shared" si="698"/>
        <v>12.981634278554338</v>
      </c>
      <c r="S5383">
        <f t="shared" si="694"/>
        <v>8.387682417822937</v>
      </c>
      <c r="Z5383">
        <f>IF(B5380&gt;=10,1,0)</f>
        <v>0</v>
      </c>
      <c r="AA5383">
        <f t="shared" si="692"/>
        <v>-4.5939518607314014</v>
      </c>
      <c r="AB5383">
        <f>IF(Z5383=1,G5383-AA5383,0)</f>
        <v>0</v>
      </c>
      <c r="AC5383">
        <f t="shared" si="693"/>
        <v>0</v>
      </c>
    </row>
    <row r="5384" spans="1:29" x14ac:dyDescent="0.25">
      <c r="A5384">
        <v>0</v>
      </c>
      <c r="B5384">
        <v>0</v>
      </c>
      <c r="F5384">
        <f t="shared" si="699"/>
        <v>5380</v>
      </c>
      <c r="G5384">
        <v>0</v>
      </c>
      <c r="H5384">
        <f t="shared" si="695"/>
        <v>59.186752353589434</v>
      </c>
      <c r="I5384">
        <f t="shared" si="695"/>
        <v>12.415484353606882</v>
      </c>
      <c r="J5384">
        <f t="shared" si="695"/>
        <v>-217.34899687260764</v>
      </c>
      <c r="K5384">
        <f t="shared" si="695"/>
        <v>-80.698488186007978</v>
      </c>
      <c r="L5384">
        <f t="shared" si="695"/>
        <v>39.689257739244063</v>
      </c>
      <c r="M5384">
        <f t="shared" si="696"/>
        <v>-15.718824326026237</v>
      </c>
      <c r="O5384">
        <f t="shared" si="697"/>
        <v>247.08143819247417</v>
      </c>
      <c r="Q5384">
        <f t="shared" si="698"/>
        <v>15.718824326026237</v>
      </c>
      <c r="S5384">
        <f t="shared" si="694"/>
        <v>11.664811762219927</v>
      </c>
      <c r="Z5384">
        <f>IF(B5381&gt;=10,1,0)</f>
        <v>0</v>
      </c>
      <c r="AA5384">
        <f t="shared" si="692"/>
        <v>-4.0540125638063103</v>
      </c>
      <c r="AB5384">
        <f>IF(Z5384=1,G5384-AA5384,0)</f>
        <v>0</v>
      </c>
      <c r="AC5384">
        <f t="shared" si="693"/>
        <v>0</v>
      </c>
    </row>
    <row r="5385" spans="1:29" x14ac:dyDescent="0.25">
      <c r="A5385">
        <v>0</v>
      </c>
      <c r="B5385">
        <v>0</v>
      </c>
      <c r="F5385">
        <f t="shared" si="699"/>
        <v>5381</v>
      </c>
      <c r="G5385">
        <v>0</v>
      </c>
      <c r="H5385">
        <f t="shared" si="695"/>
        <v>59.228079920699955</v>
      </c>
      <c r="I5385">
        <f t="shared" si="695"/>
        <v>23.532407207135233</v>
      </c>
      <c r="J5385">
        <f t="shared" si="695"/>
        <v>-195.88004037866961</v>
      </c>
      <c r="K5385">
        <f t="shared" si="695"/>
        <v>-85.812829745706566</v>
      </c>
      <c r="L5385">
        <f t="shared" si="695"/>
        <v>11.630406256696844</v>
      </c>
      <c r="M5385">
        <f t="shared" si="696"/>
        <v>-16.264810453695105</v>
      </c>
      <c r="O5385">
        <f t="shared" si="697"/>
        <v>264.54405909462957</v>
      </c>
      <c r="Q5385">
        <f t="shared" si="698"/>
        <v>16.264810453695105</v>
      </c>
      <c r="S5385">
        <f t="shared" si="694"/>
        <v>14.131523617828487</v>
      </c>
      <c r="Z5385">
        <f>IF(B5382&gt;=10,1,0)</f>
        <v>0</v>
      </c>
      <c r="AA5385">
        <f t="shared" si="692"/>
        <v>-2.1332868358666186</v>
      </c>
      <c r="AB5385">
        <f>IF(Z5385=1,G5385-AA5385,0)</f>
        <v>0</v>
      </c>
      <c r="AC5385">
        <f t="shared" si="693"/>
        <v>0</v>
      </c>
    </row>
    <row r="5386" spans="1:29" x14ac:dyDescent="0.25">
      <c r="A5386">
        <v>0.60333333333333505</v>
      </c>
      <c r="B5386">
        <v>4.7600000000000003E-2</v>
      </c>
      <c r="F5386">
        <f t="shared" si="699"/>
        <v>5382</v>
      </c>
      <c r="G5386">
        <v>0</v>
      </c>
      <c r="H5386">
        <f t="shared" si="695"/>
        <v>59.269399870192615</v>
      </c>
      <c r="I5386">
        <f t="shared" si="695"/>
        <v>34.248884176451682</v>
      </c>
      <c r="J5386">
        <f t="shared" si="695"/>
        <v>-171.05952208566359</v>
      </c>
      <c r="K5386">
        <f t="shared" si="695"/>
        <v>-89.450845168618557</v>
      </c>
      <c r="L5386">
        <f t="shared" si="695"/>
        <v>-17.221038192065414</v>
      </c>
      <c r="M5386">
        <f t="shared" si="696"/>
        <v>-13.175955113554238</v>
      </c>
      <c r="O5386">
        <f t="shared" si="697"/>
        <v>173.60579315439608</v>
      </c>
      <c r="Q5386">
        <f t="shared" si="698"/>
        <v>13.175955113554238</v>
      </c>
      <c r="S5386">
        <f t="shared" si="694"/>
        <v>14.576569622293812</v>
      </c>
      <c r="Z5386">
        <f>IF(B5383&gt;=10,1,0)</f>
        <v>0</v>
      </c>
      <c r="AA5386">
        <f t="shared" ref="AA5386:AA5449" si="700">S5386+M5386</f>
        <v>1.400614508739574</v>
      </c>
      <c r="AB5386">
        <f>IF(Z5386=1,G5386-AA5386,0)</f>
        <v>0</v>
      </c>
      <c r="AC5386">
        <f t="shared" ref="AC5386:AC5449" si="701">ABS(AB5386)</f>
        <v>0</v>
      </c>
    </row>
    <row r="5387" spans="1:29" x14ac:dyDescent="0.25">
      <c r="A5387">
        <v>23.713333333333349</v>
      </c>
      <c r="B5387">
        <v>2.9779666666666653</v>
      </c>
      <c r="F5387">
        <f t="shared" si="699"/>
        <v>5383</v>
      </c>
      <c r="G5387">
        <v>0</v>
      </c>
      <c r="H5387">
        <f t="shared" si="695"/>
        <v>59.310712196753059</v>
      </c>
      <c r="I5387">
        <f t="shared" si="695"/>
        <v>44.382555290543614</v>
      </c>
      <c r="J5387">
        <f t="shared" si="695"/>
        <v>-143.31212794311347</v>
      </c>
      <c r="K5387">
        <f t="shared" si="695"/>
        <v>-91.549945943552856</v>
      </c>
      <c r="L5387">
        <f t="shared" si="695"/>
        <v>-44.898897347150054</v>
      </c>
      <c r="M5387">
        <f t="shared" si="696"/>
        <v>-5.0305374603707094</v>
      </c>
      <c r="O5387">
        <f t="shared" si="697"/>
        <v>25.306307140192985</v>
      </c>
      <c r="Q5387">
        <f t="shared" si="698"/>
        <v>5.0305374603707094</v>
      </c>
      <c r="S5387">
        <f t="shared" ref="S5387:S5450" si="702">Q5386*$V$5 + Q5385*$V$6 + Q5384*$V$7 + Q5383*$V$8</f>
        <v>11.708888249027199</v>
      </c>
      <c r="Z5387">
        <f>IF(B5384&gt;=10,1,0)</f>
        <v>0</v>
      </c>
      <c r="AA5387">
        <f t="shared" si="700"/>
        <v>6.6783507886564895</v>
      </c>
      <c r="AB5387">
        <f>IF(Z5387=1,G5387-AA5387,0)</f>
        <v>0</v>
      </c>
      <c r="AC5387">
        <f t="shared" si="701"/>
        <v>0</v>
      </c>
    </row>
    <row r="5388" spans="1:29" x14ac:dyDescent="0.25">
      <c r="A5388">
        <v>85.449999999999847</v>
      </c>
      <c r="B5388">
        <v>7.9669999999999996</v>
      </c>
      <c r="F5388">
        <f t="shared" si="699"/>
        <v>5384</v>
      </c>
      <c r="G5388">
        <v>0</v>
      </c>
      <c r="H5388">
        <f t="shared" si="695"/>
        <v>59.352016895067877</v>
      </c>
      <c r="I5388">
        <f t="shared" si="695"/>
        <v>53.760978059624733</v>
      </c>
      <c r="J5388">
        <f t="shared" si="695"/>
        <v>-113.11262355782915</v>
      </c>
      <c r="K5388">
        <f t="shared" si="695"/>
        <v>-92.074019086623863</v>
      </c>
      <c r="L5388">
        <f t="shared" si="695"/>
        <v>-69.516970846963645</v>
      </c>
      <c r="M5388">
        <f t="shared" si="696"/>
        <v>9.4465477494249797</v>
      </c>
      <c r="O5388">
        <f t="shared" si="697"/>
        <v>89.237264382166146</v>
      </c>
      <c r="Q5388">
        <f t="shared" si="698"/>
        <v>-9.4465477494249797</v>
      </c>
      <c r="S5388">
        <f t="shared" si="702"/>
        <v>4.2670503259862187</v>
      </c>
      <c r="Z5388">
        <f>IF(B5385&gt;=10,1,0)</f>
        <v>0</v>
      </c>
      <c r="AA5388">
        <f t="shared" si="700"/>
        <v>13.713598075411198</v>
      </c>
      <c r="AB5388">
        <f>IF(Z5388=1,G5388-AA5388,0)</f>
        <v>0</v>
      </c>
      <c r="AC5388">
        <f t="shared" si="701"/>
        <v>0</v>
      </c>
    </row>
    <row r="5389" spans="1:29" x14ac:dyDescent="0.25">
      <c r="A5389">
        <v>166.49666666666701</v>
      </c>
      <c r="B5389">
        <v>13.14123333333335</v>
      </c>
      <c r="F5389">
        <f t="shared" si="699"/>
        <v>5385</v>
      </c>
      <c r="G5389">
        <v>0.60333333333333505</v>
      </c>
      <c r="H5389">
        <f t="shared" si="695"/>
        <v>59.39331395982471</v>
      </c>
      <c r="I5389">
        <f t="shared" si="695"/>
        <v>62.224561891659846</v>
      </c>
      <c r="J5389">
        <f t="shared" si="695"/>
        <v>-80.977730822727096</v>
      </c>
      <c r="K5389">
        <f t="shared" si="695"/>
        <v>-91.014048429957924</v>
      </c>
      <c r="L5389">
        <f t="shared" si="695"/>
        <v>-89.397577665784539</v>
      </c>
      <c r="M5389">
        <f t="shared" si="696"/>
        <v>31.265685219163998</v>
      </c>
      <c r="O5389">
        <f t="shared" si="697"/>
        <v>940.17982317050325</v>
      </c>
      <c r="Q5389">
        <f t="shared" si="698"/>
        <v>-30.662351885830663</v>
      </c>
      <c r="S5389">
        <f t="shared" si="702"/>
        <v>-8.8699510781914661</v>
      </c>
      <c r="Z5389">
        <f>IF(B5386&gt;=10,1,0)</f>
        <v>0</v>
      </c>
      <c r="AA5389">
        <f t="shared" si="700"/>
        <v>22.395734140972532</v>
      </c>
      <c r="AB5389">
        <f>IF(Z5389=1,G5389-AA5389,0)</f>
        <v>0</v>
      </c>
      <c r="AC5389">
        <f t="shared" si="701"/>
        <v>0</v>
      </c>
    </row>
    <row r="5390" spans="1:29" x14ac:dyDescent="0.25">
      <c r="A5390">
        <v>262.303333333333</v>
      </c>
      <c r="B5390">
        <v>18.378299999999999</v>
      </c>
      <c r="F5390">
        <f t="shared" si="699"/>
        <v>5386</v>
      </c>
      <c r="G5390">
        <v>23.713333333333349</v>
      </c>
      <c r="H5390">
        <f t="shared" si="695"/>
        <v>59.434603385712123</v>
      </c>
      <c r="I5390">
        <f t="shared" si="695"/>
        <v>69.629283810936698</v>
      </c>
      <c r="J5390">
        <f t="shared" si="695"/>
        <v>-47.457286661950619</v>
      </c>
      <c r="K5390">
        <f t="shared" si="695"/>
        <v>-88.388269736077916</v>
      </c>
      <c r="L5390">
        <f t="shared" si="695"/>
        <v>-103.1858873031758</v>
      </c>
      <c r="M5390">
        <f t="shared" si="696"/>
        <v>61.069609781593485</v>
      </c>
      <c r="O5390">
        <f t="shared" si="697"/>
        <v>1395.4913900788347</v>
      </c>
      <c r="Q5390">
        <f t="shared" si="698"/>
        <v>-37.356276448260132</v>
      </c>
      <c r="S5390">
        <f t="shared" si="702"/>
        <v>-28.051685506583706</v>
      </c>
      <c r="Z5390">
        <f>IF(B5387&gt;=10,1,0)</f>
        <v>0</v>
      </c>
      <c r="AA5390">
        <f t="shared" si="700"/>
        <v>33.017924275009776</v>
      </c>
      <c r="AB5390">
        <f>IF(Z5390=1,G5390-AA5390,0)</f>
        <v>0</v>
      </c>
      <c r="AC5390">
        <f t="shared" si="701"/>
        <v>0</v>
      </c>
    </row>
    <row r="5391" spans="1:29" x14ac:dyDescent="0.25">
      <c r="A5391">
        <v>359.15999999999997</v>
      </c>
      <c r="B5391">
        <v>23.6187</v>
      </c>
      <c r="F5391">
        <f t="shared" si="699"/>
        <v>5387</v>
      </c>
      <c r="G5391">
        <v>85.449999999999847</v>
      </c>
      <c r="H5391">
        <f t="shared" si="695"/>
        <v>59.475885167419626</v>
      </c>
      <c r="I5391">
        <f t="shared" si="695"/>
        <v>75.849139265945624</v>
      </c>
      <c r="J5391">
        <f t="shared" si="695"/>
        <v>-13.124835168771408</v>
      </c>
      <c r="K5391">
        <f t="shared" si="695"/>
        <v>-84.241856969374496</v>
      </c>
      <c r="L5391">
        <f t="shared" si="695"/>
        <v>-109.94224924358478</v>
      </c>
      <c r="M5391">
        <f t="shared" si="696"/>
        <v>99.053249337783583</v>
      </c>
      <c r="O5391">
        <f t="shared" si="697"/>
        <v>185.04839254591369</v>
      </c>
      <c r="Q5391">
        <f t="shared" si="698"/>
        <v>-13.603249337783737</v>
      </c>
      <c r="S5391">
        <f t="shared" si="702"/>
        <v>-34.653711678166466</v>
      </c>
      <c r="Z5391">
        <f>IF(B5388&gt;=10,1,0)</f>
        <v>0</v>
      </c>
      <c r="AA5391">
        <f t="shared" si="700"/>
        <v>64.399537659617124</v>
      </c>
      <c r="AB5391">
        <f>IF(Z5391=1,G5391-AA5391,0)</f>
        <v>0</v>
      </c>
      <c r="AC5391">
        <f t="shared" si="701"/>
        <v>0</v>
      </c>
    </row>
    <row r="5392" spans="1:29" x14ac:dyDescent="0.25">
      <c r="A5392">
        <v>448.33</v>
      </c>
      <c r="B5392">
        <v>28.808966666666649</v>
      </c>
      <c r="F5392">
        <f t="shared" si="699"/>
        <v>5388</v>
      </c>
      <c r="G5392">
        <v>166.49666666666701</v>
      </c>
      <c r="H5392">
        <f t="shared" si="695"/>
        <v>59.517159299637854</v>
      </c>
      <c r="I5392">
        <f t="shared" si="695"/>
        <v>80.778286321531468</v>
      </c>
      <c r="J5392">
        <f t="shared" si="695"/>
        <v>21.432185893037179</v>
      </c>
      <c r="K5392">
        <f t="shared" si="695"/>
        <v>-78.646145122057234</v>
      </c>
      <c r="L5392">
        <f t="shared" si="695"/>
        <v>-109.20622858620358</v>
      </c>
      <c r="M5392">
        <f t="shared" si="696"/>
        <v>144.91242409209471</v>
      </c>
      <c r="O5392">
        <f t="shared" si="697"/>
        <v>465.87952751797951</v>
      </c>
      <c r="Q5392">
        <f t="shared" si="698"/>
        <v>21.584242574572301</v>
      </c>
      <c r="S5392">
        <f t="shared" si="702"/>
        <v>-13.317042112806025</v>
      </c>
      <c r="Z5392">
        <f>IF(B5389&gt;=10,1,0)</f>
        <v>1</v>
      </c>
      <c r="AA5392">
        <f t="shared" si="700"/>
        <v>131.59538197928867</v>
      </c>
      <c r="AB5392">
        <f>IF(Z5392=1,G5392-AA5392,0)</f>
        <v>34.901284687378336</v>
      </c>
      <c r="AC5392">
        <f t="shared" si="701"/>
        <v>34.901284687378336</v>
      </c>
    </row>
    <row r="5393" spans="1:29" x14ac:dyDescent="0.25">
      <c r="A5393">
        <v>538.82666666666705</v>
      </c>
      <c r="B5393">
        <v>33.889366666666646</v>
      </c>
      <c r="F5393">
        <f t="shared" si="699"/>
        <v>5389</v>
      </c>
      <c r="G5393">
        <v>262.303333333333</v>
      </c>
      <c r="H5393">
        <f t="shared" si="695"/>
        <v>59.558425777058275</v>
      </c>
      <c r="I5393">
        <f t="shared" si="695"/>
        <v>84.332846748254525</v>
      </c>
      <c r="J5393">
        <f t="shared" si="695"/>
        <v>55.622496312091499</v>
      </c>
      <c r="K5393">
        <f t="shared" si="695"/>
        <v>-71.697402965108282</v>
      </c>
      <c r="L5393">
        <f t="shared" si="695"/>
        <v>-101.02798392250108</v>
      </c>
      <c r="M5393">
        <f t="shared" si="696"/>
        <v>197.82554823594393</v>
      </c>
      <c r="O5393">
        <f t="shared" si="697"/>
        <v>4157.3847710650889</v>
      </c>
      <c r="Q5393">
        <f t="shared" si="698"/>
        <v>64.477785097389074</v>
      </c>
      <c r="S5393">
        <f t="shared" si="702"/>
        <v>19.995800339193838</v>
      </c>
      <c r="Z5393">
        <f>IF(B5390&gt;=10,1,0)</f>
        <v>1</v>
      </c>
      <c r="AA5393">
        <f t="shared" si="700"/>
        <v>217.82134857513776</v>
      </c>
      <c r="AB5393">
        <f>IF(Z5393=1,G5393-AA5393,0)</f>
        <v>44.481984758195239</v>
      </c>
      <c r="AC5393">
        <f t="shared" si="701"/>
        <v>44.481984758195239</v>
      </c>
    </row>
    <row r="5394" spans="1:29" x14ac:dyDescent="0.25">
      <c r="A5394">
        <v>621.58333333333348</v>
      </c>
      <c r="B5394">
        <v>38.787800000000004</v>
      </c>
      <c r="F5394">
        <f t="shared" si="699"/>
        <v>5390</v>
      </c>
      <c r="G5394">
        <v>359.15999999999997</v>
      </c>
      <c r="H5394">
        <f t="shared" si="695"/>
        <v>59.599684594373421</v>
      </c>
      <c r="I5394">
        <f t="shared" si="695"/>
        <v>86.452333360059413</v>
      </c>
      <c r="J5394">
        <f t="shared" si="695"/>
        <v>88.861090397805128</v>
      </c>
      <c r="K5394">
        <f t="shared" si="695"/>
        <v>-63.515176837862832</v>
      </c>
      <c r="L5394">
        <f t="shared" si="695"/>
        <v>-85.964849111104272</v>
      </c>
      <c r="M5394">
        <f t="shared" si="696"/>
        <v>256.47024868941986</v>
      </c>
      <c r="O5394">
        <f t="shared" si="697"/>
        <v>10545.185024228789</v>
      </c>
      <c r="Q5394">
        <f t="shared" si="698"/>
        <v>102.68975131058011</v>
      </c>
      <c r="S5394">
        <f t="shared" si="702"/>
        <v>59.569574907239563</v>
      </c>
      <c r="Z5394">
        <f>IF(B5391&gt;=10,1,0)</f>
        <v>1</v>
      </c>
      <c r="AA5394">
        <f t="shared" si="700"/>
        <v>316.0398235966594</v>
      </c>
      <c r="AB5394">
        <f>IF(Z5394=1,G5394-AA5394,0)</f>
        <v>43.120176403340565</v>
      </c>
      <c r="AC5394">
        <f t="shared" si="701"/>
        <v>43.120176403340565</v>
      </c>
    </row>
    <row r="5395" spans="1:29" x14ac:dyDescent="0.25">
      <c r="A5395">
        <v>697.1866666666665</v>
      </c>
      <c r="B5395">
        <v>43.4119666666667</v>
      </c>
      <c r="F5395">
        <f t="shared" si="699"/>
        <v>5391</v>
      </c>
      <c r="G5395">
        <v>448.33</v>
      </c>
      <c r="H5395">
        <f t="shared" si="695"/>
        <v>59.640935746276767</v>
      </c>
      <c r="I5395">
        <f t="shared" si="695"/>
        <v>87.100679311638999</v>
      </c>
      <c r="J5395">
        <f t="shared" si="695"/>
        <v>120.57924658983478</v>
      </c>
      <c r="K5395">
        <f t="shared" si="695"/>
        <v>-54.240233969703127</v>
      </c>
      <c r="L5395">
        <f t="shared" si="695"/>
        <v>-65.043351896428192</v>
      </c>
      <c r="M5395">
        <f t="shared" si="696"/>
        <v>319.07444206776825</v>
      </c>
      <c r="O5395">
        <f t="shared" si="697"/>
        <v>16706.999256372514</v>
      </c>
      <c r="Q5395">
        <f t="shared" si="698"/>
        <v>129.25555793223174</v>
      </c>
      <c r="S5395">
        <f t="shared" si="702"/>
        <v>94.041757902996679</v>
      </c>
      <c r="Z5395">
        <f>IF(B5392&gt;=10,1,0)</f>
        <v>1</v>
      </c>
      <c r="AA5395">
        <f t="shared" si="700"/>
        <v>413.11619997076491</v>
      </c>
      <c r="AB5395">
        <f>IF(Z5395=1,G5395-AA5395,0)</f>
        <v>35.213800029235074</v>
      </c>
      <c r="AC5395">
        <f t="shared" si="701"/>
        <v>35.213800029235074</v>
      </c>
    </row>
    <row r="5396" spans="1:29" x14ac:dyDescent="0.25">
      <c r="A5396">
        <v>737.98</v>
      </c>
      <c r="B5396">
        <v>47.642166666666654</v>
      </c>
      <c r="F5396">
        <f t="shared" si="699"/>
        <v>5392</v>
      </c>
      <c r="G5396">
        <v>538.82666666666705</v>
      </c>
      <c r="H5396">
        <f t="shared" si="695"/>
        <v>59.682179227462832</v>
      </c>
      <c r="I5396">
        <f t="shared" si="695"/>
        <v>86.266851840151858</v>
      </c>
      <c r="J5396">
        <f t="shared" si="695"/>
        <v>150.23425844183015</v>
      </c>
      <c r="K5396">
        <f t="shared" si="695"/>
        <v>-44.032140717012489</v>
      </c>
      <c r="L5396">
        <f t="shared" si="695"/>
        <v>-39.68925773923344</v>
      </c>
      <c r="M5396">
        <f t="shared" si="696"/>
        <v>383.49905733934793</v>
      </c>
      <c r="O5396">
        <f t="shared" si="697"/>
        <v>24126.666219340274</v>
      </c>
      <c r="Q5396">
        <f t="shared" si="698"/>
        <v>155.32760932731912</v>
      </c>
      <c r="S5396">
        <f t="shared" si="702"/>
        <v>117.40078552317057</v>
      </c>
      <c r="Z5396">
        <f>IF(B5393&gt;=10,1,0)</f>
        <v>1</v>
      </c>
      <c r="AA5396">
        <f t="shared" si="700"/>
        <v>500.89984286251848</v>
      </c>
      <c r="AB5396">
        <f>IF(Z5396=1,G5396-AA5396,0)</f>
        <v>37.926823804148569</v>
      </c>
      <c r="AC5396">
        <f t="shared" si="701"/>
        <v>37.926823804148569</v>
      </c>
    </row>
    <row r="5397" spans="1:29" x14ac:dyDescent="0.25">
      <c r="A5397">
        <v>757.24666666666701</v>
      </c>
      <c r="B5397">
        <v>51.323733333333351</v>
      </c>
      <c r="F5397">
        <f t="shared" si="699"/>
        <v>5393</v>
      </c>
      <c r="G5397">
        <v>621.58333333333348</v>
      </c>
      <c r="H5397">
        <f t="shared" si="695"/>
        <v>59.723415032627081</v>
      </c>
      <c r="I5397">
        <f t="shared" si="695"/>
        <v>83.965040007350453</v>
      </c>
      <c r="J5397">
        <f t="shared" si="695"/>
        <v>177.31872047908112</v>
      </c>
      <c r="K5397">
        <f t="shared" si="695"/>
        <v>-33.066517379463598</v>
      </c>
      <c r="L5397">
        <f t="shared" si="695"/>
        <v>-11.630406256710529</v>
      </c>
      <c r="M5397">
        <f t="shared" si="696"/>
        <v>447.34741816903352</v>
      </c>
      <c r="O5397">
        <f t="shared" si="697"/>
        <v>30358.154133141135</v>
      </c>
      <c r="Q5397">
        <f t="shared" si="698"/>
        <v>174.23591516429997</v>
      </c>
      <c r="S5397">
        <f t="shared" si="702"/>
        <v>139.3321697574045</v>
      </c>
      <c r="Z5397">
        <f>IF(B5394&gt;=10,1,0)</f>
        <v>1</v>
      </c>
      <c r="AA5397">
        <f t="shared" si="700"/>
        <v>586.67958792643799</v>
      </c>
      <c r="AB5397">
        <f>IF(Z5397=1,G5397-AA5397,0)</f>
        <v>34.903745406895496</v>
      </c>
      <c r="AC5397">
        <f t="shared" si="701"/>
        <v>34.903745406895496</v>
      </c>
    </row>
    <row r="5398" spans="1:29" x14ac:dyDescent="0.25">
      <c r="A5398">
        <v>961.05999999999847</v>
      </c>
      <c r="B5398">
        <v>54.266433333333353</v>
      </c>
      <c r="F5398">
        <f t="shared" si="699"/>
        <v>5394</v>
      </c>
      <c r="G5398">
        <v>697.1866666666665</v>
      </c>
      <c r="H5398">
        <f t="shared" si="695"/>
        <v>59.76464315646593</v>
      </c>
      <c r="I5398">
        <f t="shared" si="695"/>
        <v>80.234413247397512</v>
      </c>
      <c r="J5398">
        <f t="shared" si="695"/>
        <v>201.36921004689901</v>
      </c>
      <c r="K5398">
        <f t="shared" si="695"/>
        <v>-21.532016823842017</v>
      </c>
      <c r="L5398">
        <f t="shared" si="695"/>
        <v>17.221038192051822</v>
      </c>
      <c r="M5398">
        <f t="shared" si="696"/>
        <v>508.09445410512126</v>
      </c>
      <c r="O5398">
        <f t="shared" si="697"/>
        <v>35755.864851420607</v>
      </c>
      <c r="Q5398">
        <f t="shared" si="698"/>
        <v>189.09221256154524</v>
      </c>
      <c r="S5398">
        <f t="shared" si="702"/>
        <v>155.40370867119401</v>
      </c>
      <c r="Z5398">
        <f>IF(B5395&gt;=10,1,0)</f>
        <v>1</v>
      </c>
      <c r="AA5398">
        <f t="shared" si="700"/>
        <v>663.49816277631521</v>
      </c>
      <c r="AB5398">
        <f>IF(Z5398=1,G5398-AA5398,0)</f>
        <v>33.688503890351285</v>
      </c>
      <c r="AC5398">
        <f t="shared" si="701"/>
        <v>33.688503890351285</v>
      </c>
    </row>
    <row r="5399" spans="1:29" x14ac:dyDescent="0.25">
      <c r="A5399">
        <v>989.67333333333295</v>
      </c>
      <c r="B5399">
        <v>56.2624</v>
      </c>
      <c r="F5399">
        <f t="shared" si="699"/>
        <v>5395</v>
      </c>
      <c r="G5399">
        <v>737.98</v>
      </c>
      <c r="H5399">
        <f t="shared" si="695"/>
        <v>59.805863593676889</v>
      </c>
      <c r="I5399">
        <f t="shared" si="695"/>
        <v>75.138454829058873</v>
      </c>
      <c r="J5399">
        <f t="shared" si="695"/>
        <v>221.97421660073948</v>
      </c>
      <c r="K5399">
        <f t="shared" si="695"/>
        <v>-9.6270788952992987</v>
      </c>
      <c r="L5399">
        <f t="shared" si="695"/>
        <v>44.898897347160442</v>
      </c>
      <c r="M5399">
        <f t="shared" si="696"/>
        <v>563.22751976148538</v>
      </c>
      <c r="O5399">
        <f t="shared" si="697"/>
        <v>30538.429349512448</v>
      </c>
      <c r="Q5399">
        <f t="shared" si="698"/>
        <v>174.75248023851464</v>
      </c>
      <c r="S5399">
        <f t="shared" si="702"/>
        <v>167.97235276659688</v>
      </c>
      <c r="Z5399">
        <f>IF(B5396&gt;=10,1,0)</f>
        <v>1</v>
      </c>
      <c r="AA5399">
        <f t="shared" si="700"/>
        <v>731.19987252808232</v>
      </c>
      <c r="AB5399">
        <f>IF(Z5399=1,G5399-AA5399,0)</f>
        <v>6.7801274719176945</v>
      </c>
      <c r="AC5399">
        <f t="shared" si="701"/>
        <v>6.7801274719176945</v>
      </c>
    </row>
    <row r="5400" spans="1:29" x14ac:dyDescent="0.25">
      <c r="A5400">
        <v>926.3</v>
      </c>
      <c r="B5400">
        <v>57.130733333333353</v>
      </c>
      <c r="F5400">
        <f t="shared" si="699"/>
        <v>5396</v>
      </c>
      <c r="G5400">
        <v>757.24666666666701</v>
      </c>
      <c r="H5400">
        <f t="shared" si="695"/>
        <v>59.84707633895836</v>
      </c>
      <c r="I5400">
        <f t="shared" si="695"/>
        <v>68.763881574673704</v>
      </c>
      <c r="J5400">
        <f t="shared" si="695"/>
        <v>238.78118276564356</v>
      </c>
      <c r="K5400">
        <f t="shared" si="695"/>
        <v>2.4434835469222502</v>
      </c>
      <c r="L5400">
        <f t="shared" si="695"/>
        <v>69.516970846972498</v>
      </c>
      <c r="M5400">
        <f t="shared" si="696"/>
        <v>610.38976135931944</v>
      </c>
      <c r="O5400">
        <f t="shared" si="697"/>
        <v>21566.950636451253</v>
      </c>
      <c r="Q5400">
        <f t="shared" si="698"/>
        <v>146.85690530734757</v>
      </c>
      <c r="S5400">
        <f t="shared" si="702"/>
        <v>154.94293527641747</v>
      </c>
      <c r="Z5400">
        <f>IF(B5397&gt;=10,1,0)</f>
        <v>1</v>
      </c>
      <c r="AA5400">
        <f t="shared" si="700"/>
        <v>765.33269663573697</v>
      </c>
      <c r="AB5400">
        <f>IF(Z5400=1,G5400-AA5400,0)</f>
        <v>-8.0860299690699549</v>
      </c>
      <c r="AC5400">
        <f t="shared" si="701"/>
        <v>8.0860299690699549</v>
      </c>
    </row>
    <row r="5401" spans="1:29" x14ac:dyDescent="0.25">
      <c r="A5401">
        <v>913.60666666666646</v>
      </c>
      <c r="B5401">
        <v>56.780100000000004</v>
      </c>
      <c r="F5401">
        <f t="shared" si="699"/>
        <v>5397</v>
      </c>
      <c r="G5401">
        <v>961.05999999999847</v>
      </c>
      <c r="H5401">
        <f t="shared" si="695"/>
        <v>59.888281387009762</v>
      </c>
      <c r="I5401">
        <f t="shared" si="695"/>
        <v>61.219168218714501</v>
      </c>
      <c r="J5401">
        <f t="shared" si="695"/>
        <v>251.50253669077796</v>
      </c>
      <c r="K5401">
        <f t="shared" si="695"/>
        <v>14.472008235164362</v>
      </c>
      <c r="L5401">
        <f t="shared" si="695"/>
        <v>89.397577665791246</v>
      </c>
      <c r="M5401">
        <f t="shared" si="696"/>
        <v>647.5167384836069</v>
      </c>
      <c r="O5401">
        <f t="shared" si="697"/>
        <v>98309.376842336307</v>
      </c>
      <c r="Q5401">
        <f t="shared" si="698"/>
        <v>313.54326151639157</v>
      </c>
      <c r="S5401">
        <f t="shared" si="702"/>
        <v>128.55044737115173</v>
      </c>
      <c r="Z5401">
        <f>IF(B5398&gt;=10,1,0)</f>
        <v>1</v>
      </c>
      <c r="AA5401">
        <f t="shared" si="700"/>
        <v>776.06718585475869</v>
      </c>
      <c r="AB5401">
        <f>IF(Z5401=1,G5401-AA5401,0)</f>
        <v>184.99281414523978</v>
      </c>
      <c r="AC5401">
        <f t="shared" si="701"/>
        <v>184.99281414523978</v>
      </c>
    </row>
    <row r="5402" spans="1:29" x14ac:dyDescent="0.25">
      <c r="A5402">
        <v>876.34666666666658</v>
      </c>
      <c r="B5402">
        <v>55.2488666666667</v>
      </c>
      <c r="F5402">
        <f t="shared" si="699"/>
        <v>5398</v>
      </c>
      <c r="G5402">
        <v>989.67333333333295</v>
      </c>
      <c r="H5402">
        <f t="shared" si="695"/>
        <v>59.929478732531493</v>
      </c>
      <c r="I5402">
        <f t="shared" si="695"/>
        <v>52.632701516698539</v>
      </c>
      <c r="J5402">
        <f t="shared" si="695"/>
        <v>259.92061248345806</v>
      </c>
      <c r="K5402">
        <f t="shared" si="695"/>
        <v>26.25155612037274</v>
      </c>
      <c r="L5402">
        <f t="shared" si="695"/>
        <v>103.18588730317087</v>
      </c>
      <c r="M5402">
        <f t="shared" si="696"/>
        <v>672.95740244238073</v>
      </c>
      <c r="O5402">
        <f t="shared" si="697"/>
        <v>100308.98088012243</v>
      </c>
      <c r="Q5402">
        <f t="shared" si="698"/>
        <v>316.71593089095222</v>
      </c>
      <c r="S5402">
        <f t="shared" si="702"/>
        <v>271.93526193186358</v>
      </c>
      <c r="Z5402">
        <f>IF(B5399&gt;=10,1,0)</f>
        <v>1</v>
      </c>
      <c r="AA5402">
        <f t="shared" si="700"/>
        <v>944.8926643742443</v>
      </c>
      <c r="AB5402">
        <f>IF(Z5402=1,G5402-AA5402,0)</f>
        <v>44.780668959088644</v>
      </c>
      <c r="AC5402">
        <f t="shared" si="701"/>
        <v>44.780668959088644</v>
      </c>
    </row>
    <row r="5403" spans="1:29" x14ac:dyDescent="0.25">
      <c r="A5403">
        <v>849.70666666666648</v>
      </c>
      <c r="B5403">
        <v>52.687066666666652</v>
      </c>
      <c r="F5403">
        <f t="shared" si="699"/>
        <v>5399</v>
      </c>
      <c r="G5403">
        <v>926.3</v>
      </c>
      <c r="H5403">
        <f t="shared" si="695"/>
        <v>59.970668370225006</v>
      </c>
      <c r="I5403">
        <f t="shared" si="695"/>
        <v>43.150595515561584</v>
      </c>
      <c r="J5403">
        <f t="shared" si="695"/>
        <v>263.89137453293961</v>
      </c>
      <c r="K5403">
        <f t="shared" si="695"/>
        <v>37.579471556835713</v>
      </c>
      <c r="L5403">
        <f t="shared" si="695"/>
        <v>109.94224924358333</v>
      </c>
      <c r="M5403">
        <f t="shared" si="696"/>
        <v>685.57152550529429</v>
      </c>
      <c r="O5403">
        <f t="shared" si="697"/>
        <v>57950.198432548154</v>
      </c>
      <c r="Q5403">
        <f t="shared" si="698"/>
        <v>240.72847449470567</v>
      </c>
      <c r="S5403">
        <f t="shared" si="702"/>
        <v>286.7651724985098</v>
      </c>
      <c r="Z5403">
        <f>IF(B5400&gt;=10,1,0)</f>
        <v>1</v>
      </c>
      <c r="AA5403">
        <f t="shared" si="700"/>
        <v>972.33669800380403</v>
      </c>
      <c r="AB5403">
        <f>IF(Z5403=1,G5403-AA5403,0)</f>
        <v>-46.036698003804077</v>
      </c>
      <c r="AC5403">
        <f t="shared" si="701"/>
        <v>46.036698003804077</v>
      </c>
    </row>
    <row r="5404" spans="1:29" x14ac:dyDescent="0.25">
      <c r="A5404">
        <v>803.11333333333346</v>
      </c>
      <c r="B5404">
        <v>49.298833333333299</v>
      </c>
      <c r="F5404">
        <f t="shared" si="699"/>
        <v>5400</v>
      </c>
      <c r="G5404">
        <v>913.60666666666646</v>
      </c>
      <c r="H5404">
        <f t="shared" si="695"/>
        <v>60.011850294792666</v>
      </c>
      <c r="I5404">
        <f t="shared" si="695"/>
        <v>32.934205162466434</v>
      </c>
      <c r="J5404">
        <f t="shared" si="695"/>
        <v>263.34688199965035</v>
      </c>
      <c r="K5404">
        <f t="shared" si="695"/>
        <v>48.260868795141249</v>
      </c>
      <c r="L5404">
        <f t="shared" si="695"/>
        <v>109.20622858620182</v>
      </c>
      <c r="M5404">
        <f t="shared" si="696"/>
        <v>684.79720112440157</v>
      </c>
      <c r="O5404">
        <f t="shared" si="697"/>
        <v>52353.771521736904</v>
      </c>
      <c r="Q5404">
        <f t="shared" si="698"/>
        <v>228.80946554226489</v>
      </c>
      <c r="S5404">
        <f t="shared" si="702"/>
        <v>218.51754563490829</v>
      </c>
      <c r="Z5404">
        <f>IF(B5401&gt;=10,1,0)</f>
        <v>1</v>
      </c>
      <c r="AA5404">
        <f t="shared" si="700"/>
        <v>903.31474675930986</v>
      </c>
      <c r="AB5404">
        <f>IF(Z5404=1,G5404-AA5404,0)</f>
        <v>10.291919907356601</v>
      </c>
      <c r="AC5404">
        <f t="shared" si="701"/>
        <v>10.291919907356601</v>
      </c>
    </row>
    <row r="5405" spans="1:29" x14ac:dyDescent="0.25">
      <c r="A5405">
        <v>736.89</v>
      </c>
      <c r="B5405">
        <v>45.284999999999997</v>
      </c>
      <c r="F5405">
        <f t="shared" si="699"/>
        <v>5401</v>
      </c>
      <c r="G5405">
        <v>876.34666666666658</v>
      </c>
      <c r="H5405">
        <f t="shared" si="695"/>
        <v>60.053024500937845</v>
      </c>
      <c r="I5405">
        <f t="shared" si="695"/>
        <v>22.157380562627559</v>
      </c>
      <c r="J5405">
        <f t="shared" si="695"/>
        <v>258.29645130179767</v>
      </c>
      <c r="K5405">
        <f t="shared" si="695"/>
        <v>58.111984801637604</v>
      </c>
      <c r="L5405">
        <f t="shared" si="695"/>
        <v>101.02798392249647</v>
      </c>
      <c r="M5405">
        <f t="shared" si="696"/>
        <v>670.6839913756462</v>
      </c>
      <c r="O5405">
        <f t="shared" si="697"/>
        <v>42297.136007859684</v>
      </c>
      <c r="Q5405">
        <f t="shared" si="698"/>
        <v>205.66267529102038</v>
      </c>
      <c r="S5405">
        <f t="shared" si="702"/>
        <v>196.0031400647737</v>
      </c>
      <c r="Z5405">
        <f>IF(B5402&gt;=10,1,0)</f>
        <v>1</v>
      </c>
      <c r="AA5405">
        <f t="shared" si="700"/>
        <v>866.68713144041988</v>
      </c>
      <c r="AB5405">
        <f>IF(Z5405=1,G5405-AA5405,0)</f>
        <v>9.6595352262467031</v>
      </c>
      <c r="AC5405">
        <f t="shared" si="701"/>
        <v>9.6595352262467031</v>
      </c>
    </row>
    <row r="5406" spans="1:29" x14ac:dyDescent="0.25">
      <c r="A5406">
        <v>604.96666666666692</v>
      </c>
      <c r="B5406">
        <v>40.816533333333297</v>
      </c>
      <c r="F5406">
        <f t="shared" si="699"/>
        <v>5402</v>
      </c>
      <c r="G5406">
        <v>849.70666666666648</v>
      </c>
      <c r="H5406">
        <f t="shared" si="695"/>
        <v>60.09419098336496</v>
      </c>
      <c r="I5406">
        <f t="shared" si="695"/>
        <v>11.003508609607902</v>
      </c>
      <c r="J5406">
        <f t="shared" si="695"/>
        <v>248.82649670886721</v>
      </c>
      <c r="K5406">
        <f t="shared" si="695"/>
        <v>66.963340722405121</v>
      </c>
      <c r="L5406">
        <f t="shared" si="695"/>
        <v>85.964849111112912</v>
      </c>
      <c r="M5406">
        <f t="shared" si="696"/>
        <v>643.88955242150712</v>
      </c>
      <c r="O5406">
        <f t="shared" si="697"/>
        <v>42360.684516204979</v>
      </c>
      <c r="Q5406">
        <f t="shared" si="698"/>
        <v>205.81711424515936</v>
      </c>
      <c r="S5406">
        <f t="shared" si="702"/>
        <v>176.37323856303703</v>
      </c>
      <c r="Z5406">
        <f>IF(B5403&gt;=10,1,0)</f>
        <v>1</v>
      </c>
      <c r="AA5406">
        <f t="shared" si="700"/>
        <v>820.26279098454415</v>
      </c>
      <c r="AB5406">
        <f>IF(Z5406=1,G5406-AA5406,0)</f>
        <v>29.443875682122325</v>
      </c>
      <c r="AC5406">
        <f t="shared" si="701"/>
        <v>29.443875682122325</v>
      </c>
    </row>
    <row r="5407" spans="1:29" x14ac:dyDescent="0.25">
      <c r="A5407">
        <v>559.72333333333347</v>
      </c>
      <c r="B5407">
        <v>36.0276</v>
      </c>
      <c r="F5407">
        <f t="shared" si="699"/>
        <v>5403</v>
      </c>
      <c r="G5407">
        <v>803.11333333333346</v>
      </c>
      <c r="H5407">
        <f t="shared" si="695"/>
        <v>60.135349736779375</v>
      </c>
      <c r="I5407">
        <f t="shared" si="695"/>
        <v>-0.33760766976374823</v>
      </c>
      <c r="J5407">
        <f t="shared" si="695"/>
        <v>235.09905176951139</v>
      </c>
      <c r="K5407">
        <f t="shared" si="695"/>
        <v>74.66265760183127</v>
      </c>
      <c r="L5407">
        <f t="shared" si="695"/>
        <v>65.043351896439333</v>
      </c>
      <c r="M5407">
        <f t="shared" si="696"/>
        <v>605.63996962094666</v>
      </c>
      <c r="O5407">
        <f t="shared" si="697"/>
        <v>38995.729375884606</v>
      </c>
      <c r="Q5407">
        <f t="shared" si="698"/>
        <v>197.4733637123868</v>
      </c>
      <c r="S5407">
        <f t="shared" si="702"/>
        <v>178.45401287873776</v>
      </c>
      <c r="Z5407">
        <f>IF(B5404&gt;=10,1,0)</f>
        <v>1</v>
      </c>
      <c r="AA5407">
        <f t="shared" si="700"/>
        <v>784.09398249968444</v>
      </c>
      <c r="AB5407">
        <f>IF(Z5407=1,G5407-AA5407,0)</f>
        <v>19.019350833649014</v>
      </c>
      <c r="AC5407">
        <f t="shared" si="701"/>
        <v>19.019350833649014</v>
      </c>
    </row>
    <row r="5408" spans="1:29" x14ac:dyDescent="0.25">
      <c r="A5408">
        <v>412.65</v>
      </c>
      <c r="B5408">
        <v>31.021066666666648</v>
      </c>
      <c r="F5408">
        <f t="shared" si="699"/>
        <v>5404</v>
      </c>
      <c r="G5408">
        <v>736.89</v>
      </c>
      <c r="H5408">
        <f t="shared" si="695"/>
        <v>60.176500755887446</v>
      </c>
      <c r="I5408">
        <f t="shared" si="695"/>
        <v>-11.672978952421738</v>
      </c>
      <c r="J5408">
        <f t="shared" si="695"/>
        <v>217.34899687259218</v>
      </c>
      <c r="K5408">
        <f t="shared" si="695"/>
        <v>81.077476193691652</v>
      </c>
      <c r="L5408">
        <f t="shared" si="695"/>
        <v>39.689257739222832</v>
      </c>
      <c r="M5408">
        <f t="shared" si="696"/>
        <v>557.65641889512142</v>
      </c>
      <c r="O5408">
        <f t="shared" si="697"/>
        <v>32124.676595679084</v>
      </c>
      <c r="Q5408">
        <f t="shared" si="698"/>
        <v>179.23358110487857</v>
      </c>
      <c r="S5408">
        <f t="shared" si="702"/>
        <v>172.13985097899123</v>
      </c>
      <c r="Z5408">
        <f>IF(B5405&gt;=10,1,0)</f>
        <v>1</v>
      </c>
      <c r="AA5408">
        <f t="shared" si="700"/>
        <v>729.79626987411268</v>
      </c>
      <c r="AB5408">
        <f>IF(Z5408=1,G5408-AA5408,0)</f>
        <v>7.0937301258873049</v>
      </c>
      <c r="AC5408">
        <f t="shared" si="701"/>
        <v>7.0937301258873049</v>
      </c>
    </row>
    <row r="5409" spans="1:29" x14ac:dyDescent="0.25">
      <c r="A5409">
        <v>351.84666666666647</v>
      </c>
      <c r="B5409">
        <v>25.877033333333351</v>
      </c>
      <c r="F5409">
        <f t="shared" si="699"/>
        <v>5405</v>
      </c>
      <c r="G5409">
        <v>604.96666666666692</v>
      </c>
      <c r="H5409">
        <f t="shared" si="695"/>
        <v>60.217644035396532</v>
      </c>
      <c r="I5409">
        <f t="shared" si="695"/>
        <v>-22.809713676706156</v>
      </c>
      <c r="J5409">
        <f t="shared" si="695"/>
        <v>195.88004037867151</v>
      </c>
      <c r="K5409">
        <f t="shared" si="695"/>
        <v>86.097435793439288</v>
      </c>
      <c r="L5409">
        <f t="shared" si="695"/>
        <v>11.630406256699217</v>
      </c>
      <c r="M5409">
        <f t="shared" si="696"/>
        <v>502.05297907364945</v>
      </c>
      <c r="O5409">
        <f t="shared" si="697"/>
        <v>10591.227093993199</v>
      </c>
      <c r="Q5409">
        <f t="shared" si="698"/>
        <v>102.91368759301747</v>
      </c>
      <c r="S5409">
        <f t="shared" si="702"/>
        <v>156.64576926083373</v>
      </c>
      <c r="Z5409">
        <f>IF(B5406&gt;=10,1,0)</f>
        <v>1</v>
      </c>
      <c r="AA5409">
        <f t="shared" si="700"/>
        <v>658.69874833448318</v>
      </c>
      <c r="AB5409">
        <f>IF(Z5409=1,G5409-AA5409,0)</f>
        <v>-53.73208166781626</v>
      </c>
      <c r="AC5409">
        <f t="shared" si="701"/>
        <v>53.73208166781626</v>
      </c>
    </row>
    <row r="5410" spans="1:29" x14ac:dyDescent="0.25">
      <c r="A5410">
        <v>246.3</v>
      </c>
      <c r="B5410">
        <v>20.6594333333333</v>
      </c>
      <c r="F5410">
        <f t="shared" si="699"/>
        <v>5406</v>
      </c>
      <c r="G5410">
        <v>559.72333333333347</v>
      </c>
      <c r="H5410">
        <f t="shared" si="695"/>
        <v>60.258779570015008</v>
      </c>
      <c r="I5410">
        <f t="shared" si="695"/>
        <v>-33.558300436274159</v>
      </c>
      <c r="J5410">
        <f t="shared" si="695"/>
        <v>171.05952208566575</v>
      </c>
      <c r="K5410">
        <f t="shared" si="695"/>
        <v>89.636172886612712</v>
      </c>
      <c r="L5410">
        <f t="shared" si="695"/>
        <v>-17.221038192063059</v>
      </c>
      <c r="M5410">
        <f t="shared" si="696"/>
        <v>441.21230220010523</v>
      </c>
      <c r="O5410">
        <f t="shared" si="697"/>
        <v>14044.864500260994</v>
      </c>
      <c r="Q5410">
        <f t="shared" si="698"/>
        <v>118.51103113322824</v>
      </c>
      <c r="S5410">
        <f t="shared" si="702"/>
        <v>88.965121164287055</v>
      </c>
      <c r="Z5410">
        <f>IF(B5407&gt;=10,1,0)</f>
        <v>1</v>
      </c>
      <c r="AA5410">
        <f t="shared" si="700"/>
        <v>530.17742336439233</v>
      </c>
      <c r="AB5410">
        <f>IF(Z5410=1,G5410-AA5410,0)</f>
        <v>29.545909968941146</v>
      </c>
      <c r="AC5410">
        <f t="shared" si="701"/>
        <v>29.545909968941146</v>
      </c>
    </row>
    <row r="5411" spans="1:29" x14ac:dyDescent="0.25">
      <c r="A5411">
        <v>219.40333333333348</v>
      </c>
      <c r="B5411">
        <v>15.423866666666651</v>
      </c>
      <c r="F5411">
        <f t="shared" si="699"/>
        <v>5407</v>
      </c>
      <c r="G5411">
        <v>412.65</v>
      </c>
      <c r="H5411">
        <f t="shared" si="695"/>
        <v>60.29990735445223</v>
      </c>
      <c r="I5411">
        <f t="shared" si="695"/>
        <v>-43.735832854785073</v>
      </c>
      <c r="J5411">
        <f t="shared" si="695"/>
        <v>143.31212794311585</v>
      </c>
      <c r="K5411">
        <f t="shared" si="695"/>
        <v>91.63280694896693</v>
      </c>
      <c r="L5411">
        <f t="shared" si="695"/>
        <v>-44.898897347147873</v>
      </c>
      <c r="M5411">
        <f t="shared" si="696"/>
        <v>377.64727833075108</v>
      </c>
      <c r="O5411">
        <f t="shared" si="697"/>
        <v>1225.1905242549064</v>
      </c>
      <c r="Q5411">
        <f t="shared" si="698"/>
        <v>35.002721669248899</v>
      </c>
      <c r="S5411">
        <f t="shared" si="702"/>
        <v>98.307456891643767</v>
      </c>
      <c r="Z5411">
        <f>IF(B5408&gt;=10,1,0)</f>
        <v>1</v>
      </c>
      <c r="AA5411">
        <f t="shared" si="700"/>
        <v>475.95473522239485</v>
      </c>
      <c r="AB5411">
        <f>IF(Z5411=1,G5411-AA5411,0)</f>
        <v>-63.304735222394868</v>
      </c>
      <c r="AC5411">
        <f t="shared" si="701"/>
        <v>63.304735222394868</v>
      </c>
    </row>
    <row r="5412" spans="1:29" x14ac:dyDescent="0.25">
      <c r="A5412">
        <v>125.94</v>
      </c>
      <c r="B5412">
        <v>10.225099999999999</v>
      </c>
      <c r="F5412">
        <f t="shared" si="699"/>
        <v>5408</v>
      </c>
      <c r="G5412">
        <v>351.84666666666647</v>
      </c>
      <c r="H5412">
        <f t="shared" si="695"/>
        <v>60.34102738341852</v>
      </c>
      <c r="I5412">
        <f t="shared" si="695"/>
        <v>-53.16912206411925</v>
      </c>
      <c r="J5412">
        <f t="shared" si="695"/>
        <v>113.11262355783171</v>
      </c>
      <c r="K5412">
        <f t="shared" si="695"/>
        <v>92.052987836583014</v>
      </c>
      <c r="L5412">
        <f t="shared" si="695"/>
        <v>-69.516970846961797</v>
      </c>
      <c r="M5412">
        <f t="shared" si="696"/>
        <v>313.85771215290117</v>
      </c>
      <c r="O5412">
        <f t="shared" si="697"/>
        <v>1443.1606650489284</v>
      </c>
      <c r="Q5412">
        <f t="shared" si="698"/>
        <v>37.988954513765293</v>
      </c>
      <c r="S5412">
        <f t="shared" si="702"/>
        <v>28.682325278894549</v>
      </c>
      <c r="Z5412">
        <f>IF(B5409&gt;=10,1,0)</f>
        <v>1</v>
      </c>
      <c r="AA5412">
        <f t="shared" si="700"/>
        <v>342.54003743179572</v>
      </c>
      <c r="AB5412">
        <f>IF(Z5412=1,G5412-AA5412,0)</f>
        <v>9.3066292348707407</v>
      </c>
      <c r="AC5412">
        <f t="shared" si="701"/>
        <v>9.3066292348707407</v>
      </c>
    </row>
    <row r="5413" spans="1:29" x14ac:dyDescent="0.25">
      <c r="A5413">
        <v>55.383333333333347</v>
      </c>
      <c r="B5413">
        <v>5.1407999999999996</v>
      </c>
      <c r="F5413">
        <f t="shared" si="699"/>
        <v>5409</v>
      </c>
      <c r="G5413">
        <v>246.3</v>
      </c>
      <c r="H5413">
        <f t="shared" si="695"/>
        <v>60.382139651625266</v>
      </c>
      <c r="I5413">
        <f t="shared" si="695"/>
        <v>-61.697643821870038</v>
      </c>
      <c r="J5413">
        <f t="shared" si="695"/>
        <v>80.977730822701233</v>
      </c>
      <c r="K5413">
        <f t="shared" si="695"/>
        <v>90.889486746630396</v>
      </c>
      <c r="L5413">
        <f t="shared" si="695"/>
        <v>-89.39757766579794</v>
      </c>
      <c r="M5413">
        <f t="shared" si="696"/>
        <v>252.19130201943793</v>
      </c>
      <c r="O5413">
        <f t="shared" si="697"/>
        <v>34.707439484233262</v>
      </c>
      <c r="Q5413">
        <f t="shared" si="698"/>
        <v>-5.8913020194379158</v>
      </c>
      <c r="S5413">
        <f t="shared" si="702"/>
        <v>28.760328421997031</v>
      </c>
      <c r="Z5413">
        <f>IF(B5410&gt;=10,1,0)</f>
        <v>1</v>
      </c>
      <c r="AA5413">
        <f t="shared" si="700"/>
        <v>280.95163044143499</v>
      </c>
      <c r="AB5413">
        <f>IF(Z5413=1,G5413-AA5413,0)</f>
        <v>-34.651630441434975</v>
      </c>
      <c r="AC5413">
        <f t="shared" si="701"/>
        <v>34.651630441434975</v>
      </c>
    </row>
    <row r="5414" spans="1:29" x14ac:dyDescent="0.25">
      <c r="A5414">
        <v>6.28</v>
      </c>
      <c r="B5414">
        <v>0.77859999999999829</v>
      </c>
      <c r="F5414">
        <f t="shared" si="699"/>
        <v>5410</v>
      </c>
      <c r="G5414">
        <v>219.40333333333348</v>
      </c>
      <c r="H5414">
        <f t="shared" si="695"/>
        <v>60.423244153784793</v>
      </c>
      <c r="I5414">
        <f t="shared" si="695"/>
        <v>-69.176270117716371</v>
      </c>
      <c r="J5414">
        <f t="shared" si="695"/>
        <v>47.457286661953425</v>
      </c>
      <c r="K5414">
        <f t="shared" si="695"/>
        <v>88.162320581877225</v>
      </c>
      <c r="L5414">
        <f t="shared" si="695"/>
        <v>-103.18588730317495</v>
      </c>
      <c r="M5414">
        <f t="shared" si="696"/>
        <v>194.71786026287313</v>
      </c>
      <c r="O5414">
        <f t="shared" si="697"/>
        <v>609.37258071242297</v>
      </c>
      <c r="Q5414">
        <f t="shared" si="698"/>
        <v>24.685473070460347</v>
      </c>
      <c r="S5414">
        <f t="shared" si="702"/>
        <v>-8.3792047284321249</v>
      </c>
      <c r="Z5414">
        <f>IF(B5411&gt;=10,1,0)</f>
        <v>1</v>
      </c>
      <c r="AA5414">
        <f t="shared" si="700"/>
        <v>186.33865553444102</v>
      </c>
      <c r="AB5414">
        <f>IF(Z5414=1,G5414-AA5414,0)</f>
        <v>33.064677798892461</v>
      </c>
      <c r="AC5414">
        <f t="shared" si="701"/>
        <v>33.064677798892461</v>
      </c>
    </row>
    <row r="5415" spans="1:29" x14ac:dyDescent="0.25">
      <c r="A5415">
        <v>0</v>
      </c>
      <c r="B5415">
        <v>0</v>
      </c>
      <c r="F5415">
        <f t="shared" si="699"/>
        <v>5411</v>
      </c>
      <c r="G5415">
        <v>125.94</v>
      </c>
      <c r="H5415">
        <f t="shared" si="695"/>
        <v>60.464340884610451</v>
      </c>
      <c r="I5415">
        <f t="shared" si="695"/>
        <v>-75.477738785329677</v>
      </c>
      <c r="J5415">
        <f t="shared" si="695"/>
        <v>13.124835168774251</v>
      </c>
      <c r="K5415">
        <f t="shared" si="695"/>
        <v>83.918407579378652</v>
      </c>
      <c r="L5415">
        <f t="shared" si="695"/>
        <v>-109.94224924358453</v>
      </c>
      <c r="M5415">
        <f t="shared" si="696"/>
        <v>143.12476188999818</v>
      </c>
      <c r="O5415">
        <f t="shared" si="697"/>
        <v>295.31604121593398</v>
      </c>
      <c r="Q5415">
        <f t="shared" si="698"/>
        <v>-17.184761889998185</v>
      </c>
      <c r="S5415">
        <f t="shared" si="702"/>
        <v>18.937153440413454</v>
      </c>
      <c r="Z5415">
        <f>IF(B5412&gt;=10,1,0)</f>
        <v>1</v>
      </c>
      <c r="AA5415">
        <f t="shared" si="700"/>
        <v>162.06191533041164</v>
      </c>
      <c r="AB5415">
        <f>IF(Z5415=1,G5415-AA5415,0)</f>
        <v>-36.121915330411639</v>
      </c>
      <c r="AC5415">
        <f t="shared" si="701"/>
        <v>36.121915330411639</v>
      </c>
    </row>
    <row r="5416" spans="1:29" x14ac:dyDescent="0.25">
      <c r="A5416">
        <v>0</v>
      </c>
      <c r="B5416">
        <v>0</v>
      </c>
      <c r="F5416">
        <f t="shared" si="699"/>
        <v>5412</v>
      </c>
      <c r="G5416">
        <v>55.383333333333347</v>
      </c>
      <c r="H5416">
        <f t="shared" si="695"/>
        <v>60.505429838816568</v>
      </c>
      <c r="I5416">
        <f t="shared" si="695"/>
        <v>-80.4948190951838</v>
      </c>
      <c r="J5416">
        <f t="shared" si="695"/>
        <v>-21.43218589303434</v>
      </c>
      <c r="K5416">
        <f t="shared" si="695"/>
        <v>78.230760127916199</v>
      </c>
      <c r="L5416">
        <f t="shared" si="695"/>
        <v>-109.20622858620395</v>
      </c>
      <c r="M5416">
        <f t="shared" si="696"/>
        <v>98.64012267845969</v>
      </c>
      <c r="O5416">
        <f t="shared" si="697"/>
        <v>1871.1498244486359</v>
      </c>
      <c r="Q5416">
        <f t="shared" si="698"/>
        <v>-43.256789345126343</v>
      </c>
      <c r="S5416">
        <f t="shared" si="702"/>
        <v>-14.888184113795182</v>
      </c>
      <c r="Z5416">
        <f>IF(B5413&gt;=10,1,0)</f>
        <v>0</v>
      </c>
      <c r="AA5416">
        <f t="shared" si="700"/>
        <v>83.751938564664513</v>
      </c>
      <c r="AB5416">
        <f>IF(Z5416=1,G5416-AA5416,0)</f>
        <v>0</v>
      </c>
      <c r="AC5416">
        <f t="shared" si="701"/>
        <v>0</v>
      </c>
    </row>
    <row r="5417" spans="1:29" x14ac:dyDescent="0.25">
      <c r="A5417">
        <v>0</v>
      </c>
      <c r="B5417">
        <v>0</v>
      </c>
      <c r="F5417">
        <f t="shared" si="699"/>
        <v>5413</v>
      </c>
      <c r="G5417">
        <v>6.28</v>
      </c>
      <c r="H5417">
        <f t="shared" si="695"/>
        <v>60.546511011118518</v>
      </c>
      <c r="I5417">
        <f t="shared" si="695"/>
        <v>-84.142136476664533</v>
      </c>
      <c r="J5417">
        <f t="shared" si="695"/>
        <v>-55.622496312088714</v>
      </c>
      <c r="K5417">
        <f t="shared" si="695"/>
        <v>71.197228660977572</v>
      </c>
      <c r="L5417">
        <f t="shared" si="695"/>
        <v>-101.02798392250205</v>
      </c>
      <c r="M5417">
        <f t="shared" si="696"/>
        <v>61.988289246989808</v>
      </c>
      <c r="O5417">
        <f t="shared" si="697"/>
        <v>3103.4134908262799</v>
      </c>
      <c r="Q5417">
        <f t="shared" si="698"/>
        <v>-55.708289246989807</v>
      </c>
      <c r="S5417">
        <f t="shared" si="702"/>
        <v>-39.133719117127136</v>
      </c>
      <c r="Z5417">
        <f>IF(B5414&gt;=10,1,0)</f>
        <v>0</v>
      </c>
      <c r="AA5417">
        <f t="shared" si="700"/>
        <v>22.854570129862672</v>
      </c>
      <c r="AB5417">
        <f>IF(Z5417=1,G5417-AA5417,0)</f>
        <v>0</v>
      </c>
      <c r="AC5417">
        <f t="shared" si="701"/>
        <v>0</v>
      </c>
    </row>
    <row r="5418" spans="1:29" x14ac:dyDescent="0.25">
      <c r="A5418">
        <v>0</v>
      </c>
      <c r="B5418">
        <v>0</v>
      </c>
      <c r="F5418">
        <f t="shared" si="699"/>
        <v>5414</v>
      </c>
      <c r="G5418">
        <v>0</v>
      </c>
      <c r="H5418">
        <f t="shared" si="695"/>
        <v>60.587584396232629</v>
      </c>
      <c r="I5418">
        <f t="shared" si="695"/>
        <v>-86.357625318669946</v>
      </c>
      <c r="J5418">
        <f t="shared" si="695"/>
        <v>-88.861090397802457</v>
      </c>
      <c r="K5418">
        <f t="shared" si="695"/>
        <v>62.93881823537447</v>
      </c>
      <c r="L5418">
        <f t="shared" si="695"/>
        <v>-85.96484911110575</v>
      </c>
      <c r="M5418">
        <f t="shared" si="696"/>
        <v>33.380004090177948</v>
      </c>
      <c r="O5418">
        <f t="shared" si="697"/>
        <v>1114.2246730602965</v>
      </c>
      <c r="Q5418">
        <f t="shared" si="698"/>
        <v>-33.380004090177948</v>
      </c>
      <c r="S5418">
        <f t="shared" si="702"/>
        <v>-52.184812193090018</v>
      </c>
      <c r="Z5418">
        <f>IF(B5415&gt;=10,1,0)</f>
        <v>0</v>
      </c>
      <c r="AA5418">
        <f t="shared" si="700"/>
        <v>-18.80480810291207</v>
      </c>
      <c r="AB5418">
        <f>IF(Z5418=1,G5418-AA5418,0)</f>
        <v>0</v>
      </c>
      <c r="AC5418">
        <f t="shared" si="701"/>
        <v>0</v>
      </c>
    </row>
    <row r="5419" spans="1:29" x14ac:dyDescent="0.25">
      <c r="A5419">
        <v>0</v>
      </c>
      <c r="B5419">
        <v>0</v>
      </c>
      <c r="F5419">
        <f t="shared" si="699"/>
        <v>5415</v>
      </c>
      <c r="G5419">
        <v>0</v>
      </c>
      <c r="H5419">
        <f t="shared" si="695"/>
        <v>60.628649988876248</v>
      </c>
      <c r="I5419">
        <f t="shared" si="695"/>
        <v>-87.10358512671084</v>
      </c>
      <c r="J5419">
        <f t="shared" si="695"/>
        <v>-120.57924658983225</v>
      </c>
      <c r="K5419">
        <f t="shared" si="695"/>
        <v>53.597606757123494</v>
      </c>
      <c r="L5419">
        <f t="shared" si="695"/>
        <v>-65.043351896430124</v>
      </c>
      <c r="M5419">
        <f t="shared" si="696"/>
        <v>12.537239419175535</v>
      </c>
      <c r="O5419">
        <f t="shared" si="697"/>
        <v>157.18237225372889</v>
      </c>
      <c r="Q5419">
        <f t="shared" si="698"/>
        <v>-12.537239419175535</v>
      </c>
      <c r="S5419">
        <f t="shared" si="702"/>
        <v>-31.210596843749617</v>
      </c>
      <c r="Z5419">
        <f>IF(B5416&gt;=10,1,0)</f>
        <v>0</v>
      </c>
      <c r="AA5419">
        <f t="shared" si="700"/>
        <v>-18.673357424574082</v>
      </c>
      <c r="AB5419">
        <f>IF(Z5419=1,G5419-AA5419,0)</f>
        <v>0</v>
      </c>
      <c r="AC5419">
        <f t="shared" si="701"/>
        <v>0</v>
      </c>
    </row>
    <row r="5420" spans="1:29" x14ac:dyDescent="0.25">
      <c r="A5420">
        <v>0</v>
      </c>
      <c r="B5420">
        <v>0</v>
      </c>
      <c r="F5420">
        <f t="shared" si="699"/>
        <v>5416</v>
      </c>
      <c r="G5420">
        <v>0</v>
      </c>
      <c r="H5420">
        <f t="shared" si="695"/>
        <v>60.669707783767734</v>
      </c>
      <c r="I5420">
        <f t="shared" si="695"/>
        <v>-86.367322064057092</v>
      </c>
      <c r="J5420">
        <f t="shared" si="695"/>
        <v>-150.23425844182779</v>
      </c>
      <c r="K5420">
        <f t="shared" si="695"/>
        <v>43.334300669485629</v>
      </c>
      <c r="L5420">
        <f t="shared" si="695"/>
        <v>-39.689257739235678</v>
      </c>
      <c r="M5420">
        <f t="shared" si="696"/>
        <v>-1.2496635057181606</v>
      </c>
      <c r="O5420">
        <f t="shared" si="697"/>
        <v>1.5616588775238034</v>
      </c>
      <c r="Q5420">
        <f t="shared" si="698"/>
        <v>1.2496635057181606</v>
      </c>
      <c r="S5420">
        <f t="shared" si="702"/>
        <v>-10.197799779925621</v>
      </c>
      <c r="Z5420">
        <f>IF(B5417&gt;=10,1,0)</f>
        <v>0</v>
      </c>
      <c r="AA5420">
        <f t="shared" si="700"/>
        <v>-11.447463285643781</v>
      </c>
      <c r="AB5420">
        <f>IF(Z5420=1,G5420-AA5420,0)</f>
        <v>0</v>
      </c>
      <c r="AC5420">
        <f t="shared" si="701"/>
        <v>0</v>
      </c>
    </row>
    <row r="5421" spans="1:29" x14ac:dyDescent="0.25">
      <c r="A5421">
        <v>0</v>
      </c>
      <c r="B5421">
        <v>0</v>
      </c>
      <c r="F5421">
        <f t="shared" si="699"/>
        <v>5417</v>
      </c>
      <c r="G5421">
        <v>0</v>
      </c>
      <c r="H5421">
        <f t="shared" si="695"/>
        <v>60.710757775626448</v>
      </c>
      <c r="I5421">
        <f t="shared" si="695"/>
        <v>-84.16136496001964</v>
      </c>
      <c r="J5421">
        <f t="shared" si="695"/>
        <v>-177.31872047907902</v>
      </c>
      <c r="K5421">
        <f t="shared" si="695"/>
        <v>32.325470155170386</v>
      </c>
      <c r="L5421">
        <f t="shared" si="695"/>
        <v>-11.630406256712895</v>
      </c>
      <c r="M5421">
        <f t="shared" si="696"/>
        <v>-9.0370974788656895</v>
      </c>
      <c r="O5421">
        <f t="shared" si="697"/>
        <v>81.669130842520602</v>
      </c>
      <c r="Q5421">
        <f t="shared" si="698"/>
        <v>9.0370974788656895</v>
      </c>
      <c r="S5421">
        <f t="shared" si="702"/>
        <v>3.2931665779379995</v>
      </c>
      <c r="Z5421">
        <f>IF(B5418&gt;=10,1,0)</f>
        <v>0</v>
      </c>
      <c r="AA5421">
        <f t="shared" si="700"/>
        <v>-5.7439309009276904</v>
      </c>
      <c r="AB5421">
        <f>IF(Z5421=1,G5421-AA5421,0)</f>
        <v>0</v>
      </c>
      <c r="AC5421">
        <f t="shared" si="701"/>
        <v>0</v>
      </c>
    </row>
    <row r="5422" spans="1:29" x14ac:dyDescent="0.25">
      <c r="A5422">
        <v>0</v>
      </c>
      <c r="B5422">
        <v>0</v>
      </c>
      <c r="F5422">
        <f t="shared" si="699"/>
        <v>5418</v>
      </c>
      <c r="G5422">
        <v>0</v>
      </c>
      <c r="H5422">
        <f t="shared" si="695"/>
        <v>60.751799959172729</v>
      </c>
      <c r="I5422">
        <f t="shared" si="695"/>
        <v>-80.523252109564027</v>
      </c>
      <c r="J5422">
        <f t="shared" si="695"/>
        <v>-201.36921004689719</v>
      </c>
      <c r="K5422">
        <f t="shared" si="695"/>
        <v>20.760511418357254</v>
      </c>
      <c r="L5422">
        <f t="shared" si="695"/>
        <v>17.221038192049466</v>
      </c>
      <c r="M5422">
        <f t="shared" si="696"/>
        <v>-12.121946300732759</v>
      </c>
      <c r="O5422">
        <f t="shared" si="697"/>
        <v>146.94158211784861</v>
      </c>
      <c r="Q5422">
        <f t="shared" si="698"/>
        <v>12.121946300732759</v>
      </c>
      <c r="S5422">
        <f t="shared" si="702"/>
        <v>9.6369139858635524</v>
      </c>
      <c r="Z5422">
        <f>IF(B5419&gt;=10,1,0)</f>
        <v>0</v>
      </c>
      <c r="AA5422">
        <f t="shared" si="700"/>
        <v>-2.4850323148692066</v>
      </c>
      <c r="AB5422">
        <f>IF(Z5422=1,G5422-AA5422,0)</f>
        <v>0</v>
      </c>
      <c r="AC5422">
        <f t="shared" si="701"/>
        <v>0</v>
      </c>
    </row>
    <row r="5423" spans="1:29" x14ac:dyDescent="0.25">
      <c r="A5423">
        <v>0</v>
      </c>
      <c r="B5423">
        <v>0</v>
      </c>
      <c r="F5423">
        <f t="shared" si="699"/>
        <v>5419</v>
      </c>
      <c r="G5423">
        <v>0</v>
      </c>
      <c r="H5423">
        <f t="shared" si="695"/>
        <v>60.792834329127928</v>
      </c>
      <c r="I5423">
        <f t="shared" si="695"/>
        <v>-75.514892492278406</v>
      </c>
      <c r="J5423">
        <f t="shared" si="695"/>
        <v>-221.97421660073795</v>
      </c>
      <c r="K5423">
        <f t="shared" si="695"/>
        <v>8.8383883075128615</v>
      </c>
      <c r="L5423">
        <f t="shared" si="695"/>
        <v>44.898897347158268</v>
      </c>
      <c r="M5423">
        <f t="shared" si="696"/>
        <v>-11.921822823068254</v>
      </c>
      <c r="O5423">
        <f t="shared" si="697"/>
        <v>142.12985942463112</v>
      </c>
      <c r="Q5423">
        <f t="shared" si="698"/>
        <v>11.921822823068254</v>
      </c>
      <c r="S5423">
        <f t="shared" si="702"/>
        <v>11.683856632656852</v>
      </c>
      <c r="Z5423">
        <f>IF(B5420&gt;=10,1,0)</f>
        <v>0</v>
      </c>
      <c r="AA5423">
        <f t="shared" si="700"/>
        <v>-0.23796619041140232</v>
      </c>
      <c r="AB5423">
        <f>IF(Z5423=1,G5423-AA5423,0)</f>
        <v>0</v>
      </c>
      <c r="AC5423">
        <f t="shared" si="701"/>
        <v>0</v>
      </c>
    </row>
    <row r="5424" spans="1:29" x14ac:dyDescent="0.25">
      <c r="A5424">
        <v>0</v>
      </c>
      <c r="B5424">
        <v>0</v>
      </c>
      <c r="F5424">
        <f t="shared" si="699"/>
        <v>5420</v>
      </c>
      <c r="G5424">
        <v>0</v>
      </c>
      <c r="H5424">
        <f t="shared" ref="H5424:L5487" si="703">H$2*COS(H$1*$F5424)+H$3*SIN(H$1*$F5424)</f>
        <v>60.833860880214445</v>
      </c>
      <c r="I5424">
        <f t="shared" si="703"/>
        <v>-69.221512280637441</v>
      </c>
      <c r="J5424">
        <f t="shared" si="703"/>
        <v>-238.78118276564237</v>
      </c>
      <c r="K5424">
        <f t="shared" si="703"/>
        <v>-3.2357906637910627</v>
      </c>
      <c r="L5424">
        <f t="shared" si="703"/>
        <v>69.516970846970636</v>
      </c>
      <c r="M5424">
        <f t="shared" si="696"/>
        <v>-9.850487696736792</v>
      </c>
      <c r="O5424">
        <f t="shared" si="697"/>
        <v>97.032107863562914</v>
      </c>
      <c r="Q5424">
        <f t="shared" si="698"/>
        <v>9.850487696736792</v>
      </c>
      <c r="S5424">
        <f t="shared" si="702"/>
        <v>10.972321310567711</v>
      </c>
      <c r="Z5424">
        <f>IF(B5421&gt;=10,1,0)</f>
        <v>0</v>
      </c>
      <c r="AA5424">
        <f t="shared" si="700"/>
        <v>1.1218336138309191</v>
      </c>
      <c r="AB5424">
        <f>IF(Z5424=1,G5424-AA5424,0)</f>
        <v>0</v>
      </c>
      <c r="AC5424">
        <f t="shared" si="701"/>
        <v>0</v>
      </c>
    </row>
    <row r="5425" spans="1:29" x14ac:dyDescent="0.25">
      <c r="A5425">
        <v>0</v>
      </c>
      <c r="B5425">
        <v>0</v>
      </c>
      <c r="F5425">
        <f t="shared" si="699"/>
        <v>5421</v>
      </c>
      <c r="G5425">
        <v>0</v>
      </c>
      <c r="H5425">
        <f t="shared" si="703"/>
        <v>60.874879607155634</v>
      </c>
      <c r="I5425">
        <f t="shared" si="703"/>
        <v>-61.750204564661324</v>
      </c>
      <c r="J5425">
        <f t="shared" si="703"/>
        <v>-251.50253669077708</v>
      </c>
      <c r="K5425">
        <f t="shared" si="703"/>
        <v>-15.254301009036611</v>
      </c>
      <c r="L5425">
        <f t="shared" si="703"/>
        <v>89.397577665789825</v>
      </c>
      <c r="M5425">
        <f t="shared" si="696"/>
        <v>-7.1974187053805565</v>
      </c>
      <c r="O5425">
        <f t="shared" si="697"/>
        <v>51.802836020561926</v>
      </c>
      <c r="Q5425">
        <f t="shared" si="698"/>
        <v>7.1974187053805565</v>
      </c>
      <c r="S5425">
        <f t="shared" si="702"/>
        <v>8.7591903297996048</v>
      </c>
      <c r="Z5425">
        <f>IF(B5422&gt;=10,1,0)</f>
        <v>0</v>
      </c>
      <c r="AA5425">
        <f t="shared" si="700"/>
        <v>1.5617716244190483</v>
      </c>
      <c r="AB5425">
        <f>IF(Z5425=1,G5425-AA5425,0)</f>
        <v>0</v>
      </c>
      <c r="AC5425">
        <f t="shared" si="701"/>
        <v>0</v>
      </c>
    </row>
    <row r="5426" spans="1:29" x14ac:dyDescent="0.25">
      <c r="A5426">
        <v>0</v>
      </c>
      <c r="B5426">
        <v>0</v>
      </c>
      <c r="F5426">
        <f t="shared" si="699"/>
        <v>5422</v>
      </c>
      <c r="G5426">
        <v>0</v>
      </c>
      <c r="H5426">
        <f t="shared" si="703"/>
        <v>60.915890504675851</v>
      </c>
      <c r="I5426">
        <f t="shared" si="703"/>
        <v>-53.228106971987664</v>
      </c>
      <c r="J5426">
        <f t="shared" si="703"/>
        <v>-259.92061248345755</v>
      </c>
      <c r="K5426">
        <f t="shared" si="703"/>
        <v>-27.010375966184757</v>
      </c>
      <c r="L5426">
        <f t="shared" si="703"/>
        <v>103.18588730317001</v>
      </c>
      <c r="M5426">
        <f t="shared" si="696"/>
        <v>-5.0201513276351193</v>
      </c>
      <c r="O5426">
        <f t="shared" si="697"/>
        <v>25.201919352356651</v>
      </c>
      <c r="Q5426">
        <f t="shared" si="698"/>
        <v>5.0201513276351193</v>
      </c>
      <c r="S5426">
        <f t="shared" si="702"/>
        <v>6.1799804950355606</v>
      </c>
      <c r="Z5426">
        <f>IF(B5423&gt;=10,1,0)</f>
        <v>0</v>
      </c>
      <c r="AA5426">
        <f t="shared" si="700"/>
        <v>1.1598291674004413</v>
      </c>
      <c r="AB5426">
        <f>IF(Z5426=1,G5426-AA5426,0)</f>
        <v>0</v>
      </c>
      <c r="AC5426">
        <f t="shared" si="701"/>
        <v>0</v>
      </c>
    </row>
    <row r="5427" spans="1:29" x14ac:dyDescent="0.25">
      <c r="A5427">
        <v>0</v>
      </c>
      <c r="B5427">
        <v>0</v>
      </c>
      <c r="F5427">
        <f t="shared" si="699"/>
        <v>5423</v>
      </c>
      <c r="G5427">
        <v>0</v>
      </c>
      <c r="H5427">
        <f t="shared" si="703"/>
        <v>60.956893567500515</v>
      </c>
      <c r="I5427">
        <f t="shared" si="703"/>
        <v>-43.80023819430977</v>
      </c>
      <c r="J5427">
        <f t="shared" si="703"/>
        <v>-263.89137453294092</v>
      </c>
      <c r="K5427">
        <f t="shared" si="703"/>
        <v>-38.301763718383739</v>
      </c>
      <c r="L5427">
        <f t="shared" si="703"/>
        <v>109.94224924358574</v>
      </c>
      <c r="M5427">
        <f t="shared" si="696"/>
        <v>-4.0570673483991868</v>
      </c>
      <c r="O5427">
        <f t="shared" si="697"/>
        <v>16.45979546944681</v>
      </c>
      <c r="Q5427">
        <f t="shared" si="698"/>
        <v>4.0570673483991868</v>
      </c>
      <c r="S5427">
        <f t="shared" si="702"/>
        <v>4.1544913604392484</v>
      </c>
      <c r="Z5427">
        <f>IF(B5424&gt;=10,1,0)</f>
        <v>0</v>
      </c>
      <c r="AA5427">
        <f t="shared" si="700"/>
        <v>9.7424012040061569E-2</v>
      </c>
      <c r="AB5427">
        <f>IF(Z5427=1,G5427-AA5427,0)</f>
        <v>0</v>
      </c>
      <c r="AC5427">
        <f t="shared" si="701"/>
        <v>0</v>
      </c>
    </row>
    <row r="5428" spans="1:29" x14ac:dyDescent="0.25">
      <c r="A5428">
        <v>0</v>
      </c>
      <c r="B5428">
        <v>0</v>
      </c>
      <c r="F5428">
        <f t="shared" si="699"/>
        <v>5424</v>
      </c>
      <c r="G5428">
        <v>0</v>
      </c>
      <c r="H5428">
        <f t="shared" si="703"/>
        <v>60.997888790356008</v>
      </c>
      <c r="I5428">
        <f t="shared" si="703"/>
        <v>-33.627030235721037</v>
      </c>
      <c r="J5428">
        <f t="shared" si="703"/>
        <v>-263.34688199965058</v>
      </c>
      <c r="K5428">
        <f t="shared" si="703"/>
        <v>-48.934206939443953</v>
      </c>
      <c r="L5428">
        <f t="shared" si="703"/>
        <v>109.20622858620219</v>
      </c>
      <c r="M5428">
        <f t="shared" si="696"/>
        <v>-4.6668355121083493</v>
      </c>
      <c r="O5428">
        <f t="shared" si="697"/>
        <v>21.779353697075599</v>
      </c>
      <c r="Q5428">
        <f t="shared" si="698"/>
        <v>4.6668355121083493</v>
      </c>
      <c r="S5428">
        <f t="shared" si="702"/>
        <v>3.3112675417979363</v>
      </c>
      <c r="Z5428">
        <f>IF(B5425&gt;=10,1,0)</f>
        <v>0</v>
      </c>
      <c r="AA5428">
        <f t="shared" si="700"/>
        <v>-1.3555679703104131</v>
      </c>
      <c r="AB5428">
        <f>IF(Z5428=1,G5428-AA5428,0)</f>
        <v>0</v>
      </c>
      <c r="AC5428">
        <f t="shared" si="701"/>
        <v>0</v>
      </c>
    </row>
    <row r="5429" spans="1:29" x14ac:dyDescent="0.25">
      <c r="A5429">
        <v>0</v>
      </c>
      <c r="B5429">
        <v>0</v>
      </c>
      <c r="F5429">
        <f t="shared" si="699"/>
        <v>5425</v>
      </c>
      <c r="G5429">
        <v>0</v>
      </c>
      <c r="H5429">
        <f t="shared" si="703"/>
        <v>61.038876167969725</v>
      </c>
      <c r="I5429">
        <f t="shared" si="703"/>
        <v>-22.881598375941824</v>
      </c>
      <c r="J5429">
        <f t="shared" si="703"/>
        <v>-258.2964513017983</v>
      </c>
      <c r="K5429">
        <f t="shared" si="703"/>
        <v>-58.724784801897378</v>
      </c>
      <c r="L5429">
        <f t="shared" si="703"/>
        <v>101.02798392249744</v>
      </c>
      <c r="M5429">
        <f t="shared" si="696"/>
        <v>-6.7988081030213152</v>
      </c>
      <c r="O5429">
        <f t="shared" si="697"/>
        <v>46.223791621708294</v>
      </c>
      <c r="Q5429">
        <f t="shared" si="698"/>
        <v>6.7988081030213152</v>
      </c>
      <c r="S5429">
        <f t="shared" si="702"/>
        <v>3.9362442161680398</v>
      </c>
      <c r="Z5429">
        <f>IF(B5426&gt;=10,1,0)</f>
        <v>0</v>
      </c>
      <c r="AA5429">
        <f t="shared" si="700"/>
        <v>-2.8625638868532755</v>
      </c>
      <c r="AB5429">
        <f>IF(Z5429=1,G5429-AA5429,0)</f>
        <v>0</v>
      </c>
      <c r="AC5429">
        <f t="shared" si="701"/>
        <v>0</v>
      </c>
    </row>
    <row r="5430" spans="1:29" x14ac:dyDescent="0.25">
      <c r="A5430">
        <v>0</v>
      </c>
      <c r="B5430">
        <v>0</v>
      </c>
      <c r="F5430">
        <f t="shared" si="699"/>
        <v>5426</v>
      </c>
      <c r="G5430">
        <v>0</v>
      </c>
      <c r="H5430">
        <f t="shared" si="703"/>
        <v>61.079855695070052</v>
      </c>
      <c r="I5430">
        <f t="shared" si="703"/>
        <v>-11.746795305065412</v>
      </c>
      <c r="J5430">
        <f t="shared" si="703"/>
        <v>-248.82649670886821</v>
      </c>
      <c r="K5430">
        <f t="shared" si="703"/>
        <v>-67.505059951599293</v>
      </c>
      <c r="L5430">
        <f t="shared" si="703"/>
        <v>85.964849111114418</v>
      </c>
      <c r="M5430">
        <f t="shared" si="696"/>
        <v>-9.996480873199431</v>
      </c>
      <c r="O5430">
        <f t="shared" si="697"/>
        <v>99.929629848242058</v>
      </c>
      <c r="Q5430">
        <f t="shared" si="698"/>
        <v>9.996480873199431</v>
      </c>
      <c r="S5430">
        <f t="shared" si="702"/>
        <v>5.9492227812659211</v>
      </c>
      <c r="Z5430">
        <f>IF(B5427&gt;=10,1,0)</f>
        <v>0</v>
      </c>
      <c r="AA5430">
        <f t="shared" si="700"/>
        <v>-4.0472580919335099</v>
      </c>
      <c r="AB5430">
        <f>IF(Z5430=1,G5430-AA5430,0)</f>
        <v>0</v>
      </c>
      <c r="AC5430">
        <f t="shared" si="701"/>
        <v>0</v>
      </c>
    </row>
    <row r="5431" spans="1:29" x14ac:dyDescent="0.25">
      <c r="A5431">
        <v>0</v>
      </c>
      <c r="B5431">
        <v>0</v>
      </c>
      <c r="F5431">
        <f t="shared" si="699"/>
        <v>5427</v>
      </c>
      <c r="G5431">
        <v>0</v>
      </c>
      <c r="H5431">
        <f t="shared" si="703"/>
        <v>61.120827366386465</v>
      </c>
      <c r="I5431">
        <f t="shared" si="703"/>
        <v>-0.41209955890633987</v>
      </c>
      <c r="J5431">
        <f t="shared" si="703"/>
        <v>-235.09905176951273</v>
      </c>
      <c r="K5431">
        <f t="shared" si="703"/>
        <v>-75.123976308365272</v>
      </c>
      <c r="L5431">
        <f t="shared" si="703"/>
        <v>65.043351896441237</v>
      </c>
      <c r="M5431">
        <f t="shared" si="696"/>
        <v>-13.433782087807629</v>
      </c>
      <c r="O5431">
        <f t="shared" si="697"/>
        <v>180.46650118270108</v>
      </c>
      <c r="Q5431">
        <f t="shared" si="698"/>
        <v>13.433782087807629</v>
      </c>
      <c r="S5431">
        <f t="shared" si="702"/>
        <v>8.9098504097956681</v>
      </c>
      <c r="Z5431">
        <f>IF(B5428&gt;=10,1,0)</f>
        <v>0</v>
      </c>
      <c r="AA5431">
        <f t="shared" si="700"/>
        <v>-4.5239316780119605</v>
      </c>
      <c r="AB5431">
        <f>IF(Z5431=1,G5431-AA5431,0)</f>
        <v>0</v>
      </c>
      <c r="AC5431">
        <f t="shared" si="701"/>
        <v>0</v>
      </c>
    </row>
    <row r="5432" spans="1:29" x14ac:dyDescent="0.25">
      <c r="A5432">
        <v>0</v>
      </c>
      <c r="B5432">
        <v>0</v>
      </c>
      <c r="F5432">
        <f t="shared" si="699"/>
        <v>5428</v>
      </c>
      <c r="G5432">
        <v>0</v>
      </c>
      <c r="H5432">
        <f t="shared" si="703"/>
        <v>61.161791176649352</v>
      </c>
      <c r="I5432">
        <f t="shared" si="703"/>
        <v>10.929608796333984</v>
      </c>
      <c r="J5432">
        <f t="shared" si="703"/>
        <v>-217.3489968725938</v>
      </c>
      <c r="K5432">
        <f t="shared" si="703"/>
        <v>-81.450457838636936</v>
      </c>
      <c r="L5432">
        <f t="shared" si="703"/>
        <v>39.689257739225056</v>
      </c>
      <c r="M5432">
        <f t="shared" si="696"/>
        <v>-15.98163071287334</v>
      </c>
      <c r="O5432">
        <f t="shared" si="697"/>
        <v>255.41252024265643</v>
      </c>
      <c r="Q5432">
        <f t="shared" si="698"/>
        <v>15.98163071287334</v>
      </c>
      <c r="S5432">
        <f t="shared" si="702"/>
        <v>12.052688700700976</v>
      </c>
      <c r="Z5432">
        <f>IF(B5429&gt;=10,1,0)</f>
        <v>0</v>
      </c>
      <c r="AA5432">
        <f t="shared" si="700"/>
        <v>-3.9289420121723637</v>
      </c>
      <c r="AB5432">
        <f>IF(Z5432=1,G5432-AA5432,0)</f>
        <v>0</v>
      </c>
      <c r="AC5432">
        <f t="shared" si="701"/>
        <v>0</v>
      </c>
    </row>
    <row r="5433" spans="1:29" x14ac:dyDescent="0.25">
      <c r="A5433">
        <v>0</v>
      </c>
      <c r="B5433">
        <v>0</v>
      </c>
      <c r="F5433">
        <f t="shared" si="699"/>
        <v>5429</v>
      </c>
      <c r="G5433">
        <v>0</v>
      </c>
      <c r="H5433">
        <f t="shared" si="703"/>
        <v>61.202747120590146</v>
      </c>
      <c r="I5433">
        <f t="shared" si="703"/>
        <v>22.0853303623629</v>
      </c>
      <c r="J5433">
        <f t="shared" si="703"/>
        <v>-195.88004037867344</v>
      </c>
      <c r="K5433">
        <f t="shared" si="703"/>
        <v>-86.375663590953835</v>
      </c>
      <c r="L5433">
        <f t="shared" si="703"/>
        <v>11.630406256701587</v>
      </c>
      <c r="M5433">
        <f t="shared" si="696"/>
        <v>-16.300053943823656</v>
      </c>
      <c r="O5433">
        <f t="shared" si="697"/>
        <v>265.69175857156114</v>
      </c>
      <c r="Q5433">
        <f t="shared" si="698"/>
        <v>16.300053943823656</v>
      </c>
      <c r="S5433">
        <f t="shared" si="702"/>
        <v>14.348896463157882</v>
      </c>
      <c r="Z5433">
        <f>IF(B5430&gt;=10,1,0)</f>
        <v>0</v>
      </c>
      <c r="AA5433">
        <f t="shared" si="700"/>
        <v>-1.9511574806657741</v>
      </c>
      <c r="AB5433">
        <f>IF(Z5433=1,G5433-AA5433,0)</f>
        <v>0</v>
      </c>
      <c r="AC5433">
        <f t="shared" si="701"/>
        <v>0</v>
      </c>
    </row>
    <row r="5434" spans="1:29" x14ac:dyDescent="0.25">
      <c r="A5434">
        <v>0.24</v>
      </c>
      <c r="B5434">
        <v>8.9399999999999993E-2</v>
      </c>
      <c r="F5434">
        <f t="shared" si="699"/>
        <v>5430</v>
      </c>
      <c r="G5434">
        <v>0</v>
      </c>
      <c r="H5434">
        <f t="shared" si="703"/>
        <v>61.243695192941338</v>
      </c>
      <c r="I5434">
        <f t="shared" si="703"/>
        <v>32.865230637887038</v>
      </c>
      <c r="J5434">
        <f t="shared" si="703"/>
        <v>-171.05952208566794</v>
      </c>
      <c r="K5434">
        <f t="shared" si="703"/>
        <v>-89.814860198490251</v>
      </c>
      <c r="L5434">
        <f t="shared" si="703"/>
        <v>-17.221038192060703</v>
      </c>
      <c r="M5434">
        <f t="shared" si="696"/>
        <v>-12.949328359241491</v>
      </c>
      <c r="O5434">
        <f t="shared" si="697"/>
        <v>167.68510495545593</v>
      </c>
      <c r="Q5434">
        <f t="shared" si="698"/>
        <v>12.949328359241491</v>
      </c>
      <c r="S5434">
        <f t="shared" si="702"/>
        <v>14.590161599138092</v>
      </c>
      <c r="Z5434">
        <f>IF(B5431&gt;=10,1,0)</f>
        <v>0</v>
      </c>
      <c r="AA5434">
        <f t="shared" si="700"/>
        <v>1.640833239896601</v>
      </c>
      <c r="AB5434">
        <f>IF(Z5434=1,G5434-AA5434,0)</f>
        <v>0</v>
      </c>
      <c r="AC5434">
        <f t="shared" si="701"/>
        <v>0</v>
      </c>
    </row>
    <row r="5435" spans="1:29" x14ac:dyDescent="0.25">
      <c r="A5435">
        <v>6.6833333333333353</v>
      </c>
      <c r="B5435">
        <v>3.2318666666666704</v>
      </c>
      <c r="F5435">
        <f t="shared" si="699"/>
        <v>5431</v>
      </c>
      <c r="G5435">
        <v>0</v>
      </c>
      <c r="H5435">
        <f t="shared" si="703"/>
        <v>61.284635388436378</v>
      </c>
      <c r="I5435">
        <f t="shared" si="703"/>
        <v>43.085870391235488</v>
      </c>
      <c r="J5435">
        <f t="shared" si="703"/>
        <v>-143.3121279431183</v>
      </c>
      <c r="K5435">
        <f t="shared" si="703"/>
        <v>-91.708879634084028</v>
      </c>
      <c r="L5435">
        <f t="shared" si="703"/>
        <v>-44.898897347145692</v>
      </c>
      <c r="M5435">
        <f t="shared" si="696"/>
        <v>-4.5122328585271418</v>
      </c>
      <c r="O5435">
        <f t="shared" si="697"/>
        <v>20.36024536957202</v>
      </c>
      <c r="Q5435">
        <f t="shared" si="698"/>
        <v>4.5122328585271418</v>
      </c>
      <c r="S5435">
        <f t="shared" si="702"/>
        <v>11.488927187499945</v>
      </c>
      <c r="Z5435">
        <f>IF(B5432&gt;=10,1,0)</f>
        <v>0</v>
      </c>
      <c r="AA5435">
        <f t="shared" si="700"/>
        <v>6.9766943289728029</v>
      </c>
      <c r="AB5435">
        <f>IF(Z5435=1,G5435-AA5435,0)</f>
        <v>0</v>
      </c>
      <c r="AC5435">
        <f t="shared" si="701"/>
        <v>0</v>
      </c>
    </row>
    <row r="5436" spans="1:29" x14ac:dyDescent="0.25">
      <c r="A5436">
        <v>22.04</v>
      </c>
      <c r="B5436">
        <v>8.2286333333333292</v>
      </c>
      <c r="F5436">
        <f t="shared" si="699"/>
        <v>5432</v>
      </c>
      <c r="G5436">
        <v>0</v>
      </c>
      <c r="H5436">
        <f t="shared" si="703"/>
        <v>61.325567701809724</v>
      </c>
      <c r="I5436">
        <f t="shared" si="703"/>
        <v>52.573327206068647</v>
      </c>
      <c r="J5436">
        <f t="shared" si="703"/>
        <v>-113.1126235578343</v>
      </c>
      <c r="K5436">
        <f t="shared" si="703"/>
        <v>-92.025137138502373</v>
      </c>
      <c r="L5436">
        <f t="shared" si="703"/>
        <v>-69.516970846959936</v>
      </c>
      <c r="M5436">
        <f t="shared" si="696"/>
        <v>10.281329650730783</v>
      </c>
      <c r="O5436">
        <f t="shared" si="697"/>
        <v>105.70573938699596</v>
      </c>
      <c r="Q5436">
        <f t="shared" si="698"/>
        <v>-10.281329650730783</v>
      </c>
      <c r="S5436">
        <f t="shared" si="702"/>
        <v>3.7877768259269642</v>
      </c>
      <c r="Z5436">
        <f>IF(B5433&gt;=10,1,0)</f>
        <v>0</v>
      </c>
      <c r="AA5436">
        <f t="shared" si="700"/>
        <v>14.069106476657748</v>
      </c>
      <c r="AB5436">
        <f>IF(Z5436=1,G5436-AA5436,0)</f>
        <v>0</v>
      </c>
      <c r="AC5436">
        <f t="shared" si="701"/>
        <v>0</v>
      </c>
    </row>
    <row r="5437" spans="1:29" x14ac:dyDescent="0.25">
      <c r="A5437">
        <v>35.103333333333296</v>
      </c>
      <c r="B5437">
        <v>13.4021333333333</v>
      </c>
      <c r="F5437">
        <f t="shared" si="699"/>
        <v>5433</v>
      </c>
      <c r="G5437">
        <v>0.24</v>
      </c>
      <c r="H5437">
        <f t="shared" si="703"/>
        <v>61.366492127796874</v>
      </c>
      <c r="I5437">
        <f t="shared" si="703"/>
        <v>61.166155081584257</v>
      </c>
      <c r="J5437">
        <f t="shared" si="703"/>
        <v>-80.977730822703933</v>
      </c>
      <c r="K5437">
        <f t="shared" si="703"/>
        <v>-90.758191809480309</v>
      </c>
      <c r="L5437">
        <f t="shared" si="703"/>
        <v>-89.397577665796533</v>
      </c>
      <c r="M5437">
        <f t="shared" si="696"/>
        <v>32.436313197549367</v>
      </c>
      <c r="O5437">
        <f t="shared" si="697"/>
        <v>1036.6025835146913</v>
      </c>
      <c r="Q5437">
        <f t="shared" si="698"/>
        <v>-32.196313197549365</v>
      </c>
      <c r="S5437">
        <f t="shared" si="702"/>
        <v>-9.6298443333094088</v>
      </c>
      <c r="Z5437">
        <f>IF(B5434&gt;=10,1,0)</f>
        <v>0</v>
      </c>
      <c r="AA5437">
        <f t="shared" si="700"/>
        <v>22.80646886423996</v>
      </c>
      <c r="AB5437">
        <f>IF(Z5437=1,G5437-AA5437,0)</f>
        <v>0</v>
      </c>
      <c r="AC5437">
        <f t="shared" si="701"/>
        <v>0</v>
      </c>
    </row>
    <row r="5438" spans="1:29" x14ac:dyDescent="0.25">
      <c r="A5438">
        <v>43.91666666666665</v>
      </c>
      <c r="B5438">
        <v>18.638766666666648</v>
      </c>
      <c r="F5438">
        <f t="shared" si="699"/>
        <v>5434</v>
      </c>
      <c r="G5438">
        <v>6.6833333333333353</v>
      </c>
      <c r="H5438">
        <f t="shared" si="703"/>
        <v>61.407408661134355</v>
      </c>
      <c r="I5438">
        <f t="shared" si="703"/>
        <v>68.718131724132789</v>
      </c>
      <c r="J5438">
        <f t="shared" si="703"/>
        <v>-47.457286661956211</v>
      </c>
      <c r="K5438">
        <f t="shared" si="703"/>
        <v>-87.929840207143613</v>
      </c>
      <c r="L5438">
        <f t="shared" si="703"/>
        <v>-103.18588730317408</v>
      </c>
      <c r="M5438">
        <f t="shared" si="696"/>
        <v>62.589692499142245</v>
      </c>
      <c r="O5438">
        <f t="shared" si="697"/>
        <v>3125.5209951764259</v>
      </c>
      <c r="Q5438">
        <f t="shared" si="698"/>
        <v>-55.906359165808908</v>
      </c>
      <c r="S5438">
        <f t="shared" si="702"/>
        <v>-29.425967978664996</v>
      </c>
      <c r="Z5438">
        <f>IF(B5435&gt;=10,1,0)</f>
        <v>0</v>
      </c>
      <c r="AA5438">
        <f t="shared" si="700"/>
        <v>33.163724520477246</v>
      </c>
      <c r="AB5438">
        <f>IF(Z5438=1,G5438-AA5438,0)</f>
        <v>0</v>
      </c>
      <c r="AC5438">
        <f t="shared" si="701"/>
        <v>0</v>
      </c>
    </row>
    <row r="5439" spans="1:29" x14ac:dyDescent="0.25">
      <c r="A5439">
        <v>37.69</v>
      </c>
      <c r="B5439">
        <v>23.8807333333333</v>
      </c>
      <c r="F5439">
        <f t="shared" si="699"/>
        <v>5435</v>
      </c>
      <c r="G5439">
        <v>22.04</v>
      </c>
      <c r="H5439">
        <f t="shared" si="703"/>
        <v>61.448317296559679</v>
      </c>
      <c r="I5439">
        <f t="shared" si="703"/>
        <v>75.100746780419897</v>
      </c>
      <c r="J5439">
        <f t="shared" si="703"/>
        <v>-13.124835168777096</v>
      </c>
      <c r="K5439">
        <f t="shared" si="703"/>
        <v>-83.588741365426074</v>
      </c>
      <c r="L5439">
        <f t="shared" si="703"/>
        <v>-109.94224924358427</v>
      </c>
      <c r="M5439">
        <f t="shared" si="696"/>
        <v>100.93040458534114</v>
      </c>
      <c r="O5439">
        <f t="shared" si="697"/>
        <v>6223.6959356388152</v>
      </c>
      <c r="Q5439">
        <f t="shared" si="698"/>
        <v>-78.890404585341145</v>
      </c>
      <c r="S5439">
        <f t="shared" si="702"/>
        <v>-50.914264929467194</v>
      </c>
      <c r="Z5439">
        <f>IF(B5436&gt;=10,1,0)</f>
        <v>0</v>
      </c>
      <c r="AA5439">
        <f t="shared" si="700"/>
        <v>50.016139655873943</v>
      </c>
      <c r="AB5439">
        <f>IF(Z5439=1,G5439-AA5439,0)</f>
        <v>0</v>
      </c>
      <c r="AC5439">
        <f t="shared" si="701"/>
        <v>0</v>
      </c>
    </row>
    <row r="5440" spans="1:29" x14ac:dyDescent="0.25">
      <c r="A5440">
        <v>35.713333333333352</v>
      </c>
      <c r="B5440">
        <v>29.07433333333335</v>
      </c>
      <c r="F5440">
        <f t="shared" si="699"/>
        <v>5436</v>
      </c>
      <c r="G5440">
        <v>35.103333333333296</v>
      </c>
      <c r="H5440">
        <f t="shared" si="703"/>
        <v>61.489218028811365</v>
      </c>
      <c r="I5440">
        <f t="shared" si="703"/>
        <v>80.205388670369231</v>
      </c>
      <c r="J5440">
        <f t="shared" si="703"/>
        <v>21.432185893031498</v>
      </c>
      <c r="K5440">
        <f t="shared" si="703"/>
        <v>-77.809579660794412</v>
      </c>
      <c r="L5440">
        <f t="shared" si="703"/>
        <v>-109.20622858620433</v>
      </c>
      <c r="M5440">
        <f t="shared" si="696"/>
        <v>147.14815063136237</v>
      </c>
      <c r="O5440">
        <f t="shared" si="697"/>
        <v>12554.041083348715</v>
      </c>
      <c r="Q5440">
        <f t="shared" si="698"/>
        <v>-112.04481729802907</v>
      </c>
      <c r="S5440">
        <f t="shared" si="702"/>
        <v>-71.475925789178461</v>
      </c>
      <c r="Z5440">
        <f>IF(B5437&gt;=10,1,0)</f>
        <v>1</v>
      </c>
      <c r="AA5440">
        <f t="shared" si="700"/>
        <v>75.672224842183908</v>
      </c>
      <c r="AB5440">
        <f>IF(Z5440=1,G5440-AA5440,0)</f>
        <v>-40.568891508850612</v>
      </c>
      <c r="AC5440">
        <f t="shared" si="701"/>
        <v>40.568891508850612</v>
      </c>
    </row>
    <row r="5441" spans="1:29" x14ac:dyDescent="0.25">
      <c r="A5441">
        <v>41.033333333333353</v>
      </c>
      <c r="B5441">
        <v>34.160033333333303</v>
      </c>
      <c r="F5441">
        <f t="shared" si="699"/>
        <v>5437</v>
      </c>
      <c r="G5441">
        <v>43.91666666666665</v>
      </c>
      <c r="H5441">
        <f t="shared" si="703"/>
        <v>61.530110852628965</v>
      </c>
      <c r="I5441">
        <f t="shared" si="703"/>
        <v>83.945192806883213</v>
      </c>
      <c r="J5441">
        <f t="shared" si="703"/>
        <v>55.622496312115295</v>
      </c>
      <c r="K5441">
        <f t="shared" si="703"/>
        <v>-70.691779940308749</v>
      </c>
      <c r="L5441">
        <f t="shared" si="703"/>
        <v>-101.02798392249281</v>
      </c>
      <c r="M5441">
        <f t="shared" si="696"/>
        <v>200.41520239497493</v>
      </c>
      <c r="O5441">
        <f t="shared" si="697"/>
        <v>24491.791685104581</v>
      </c>
      <c r="Q5441">
        <f t="shared" si="698"/>
        <v>-156.49853572830827</v>
      </c>
      <c r="S5441">
        <f t="shared" si="702"/>
        <v>-100.5336819095418</v>
      </c>
      <c r="Z5441">
        <f>IF(B5438&gt;=10,1,0)</f>
        <v>1</v>
      </c>
      <c r="AA5441">
        <f t="shared" si="700"/>
        <v>99.881520485433128</v>
      </c>
      <c r="AB5441">
        <f>IF(Z5441=1,G5441-AA5441,0)</f>
        <v>-55.964853818766478</v>
      </c>
      <c r="AC5441">
        <f t="shared" si="701"/>
        <v>55.964853818766478</v>
      </c>
    </row>
    <row r="5442" spans="1:29" x14ac:dyDescent="0.25">
      <c r="A5442">
        <v>46.706666666666649</v>
      </c>
      <c r="B5442">
        <v>39.06606666666665</v>
      </c>
      <c r="F5442">
        <f t="shared" si="699"/>
        <v>5438</v>
      </c>
      <c r="G5442">
        <v>37.69</v>
      </c>
      <c r="H5442">
        <f t="shared" si="703"/>
        <v>61.570995762753086</v>
      </c>
      <c r="I5442">
        <f t="shared" si="703"/>
        <v>86.256519751763733</v>
      </c>
      <c r="J5442">
        <f t="shared" si="703"/>
        <v>88.861090397799771</v>
      </c>
      <c r="K5442">
        <f t="shared" si="703"/>
        <v>-62.357797013988815</v>
      </c>
      <c r="L5442">
        <f t="shared" si="703"/>
        <v>-85.964849111107256</v>
      </c>
      <c r="M5442">
        <f t="shared" si="696"/>
        <v>259.40312607336949</v>
      </c>
      <c r="O5442">
        <f t="shared" si="697"/>
        <v>49156.710273225835</v>
      </c>
      <c r="Q5442">
        <f t="shared" si="698"/>
        <v>-221.71312607336949</v>
      </c>
      <c r="S5442">
        <f t="shared" si="702"/>
        <v>-140.06170553735086</v>
      </c>
      <c r="Z5442">
        <f>IF(B5439&gt;=10,1,0)</f>
        <v>1</v>
      </c>
      <c r="AA5442">
        <f t="shared" si="700"/>
        <v>119.34142053601863</v>
      </c>
      <c r="AB5442">
        <f>IF(Z5442=1,G5442-AA5442,0)</f>
        <v>-81.651420536018634</v>
      </c>
      <c r="AC5442">
        <f t="shared" si="701"/>
        <v>81.651420536018634</v>
      </c>
    </row>
    <row r="5443" spans="1:29" x14ac:dyDescent="0.25">
      <c r="A5443">
        <v>95.209999999999852</v>
      </c>
      <c r="B5443">
        <v>43.700299999999999</v>
      </c>
      <c r="F5443">
        <f t="shared" si="699"/>
        <v>5439</v>
      </c>
      <c r="G5443">
        <v>35.713333333333352</v>
      </c>
      <c r="H5443">
        <f t="shared" si="703"/>
        <v>61.611872753925304</v>
      </c>
      <c r="I5443">
        <f t="shared" si="703"/>
        <v>87.100038154243634</v>
      </c>
      <c r="J5443">
        <f t="shared" si="703"/>
        <v>120.57924658982972</v>
      </c>
      <c r="K5443">
        <f t="shared" si="703"/>
        <v>-52.95100893910319</v>
      </c>
      <c r="L5443">
        <f t="shared" si="703"/>
        <v>-65.043351896432057</v>
      </c>
      <c r="M5443">
        <f t="shared" si="696"/>
        <v>322.33396294861245</v>
      </c>
      <c r="O5443">
        <f t="shared" si="697"/>
        <v>82151.385321059002</v>
      </c>
      <c r="Q5443">
        <f t="shared" si="698"/>
        <v>-286.62062961527909</v>
      </c>
      <c r="S5443">
        <f t="shared" si="702"/>
        <v>-198.28838277756751</v>
      </c>
      <c r="Z5443">
        <f>IF(B5440&gt;=10,1,0)</f>
        <v>1</v>
      </c>
      <c r="AA5443">
        <f t="shared" si="700"/>
        <v>124.04558017104495</v>
      </c>
      <c r="AB5443">
        <f>IF(Z5443=1,G5443-AA5443,0)</f>
        <v>-88.332246837711594</v>
      </c>
      <c r="AC5443">
        <f t="shared" si="701"/>
        <v>88.332246837711594</v>
      </c>
    </row>
    <row r="5444" spans="1:29" x14ac:dyDescent="0.25">
      <c r="A5444">
        <v>169.77333333333348</v>
      </c>
      <c r="B5444">
        <v>47.942500000000003</v>
      </c>
      <c r="F5444">
        <f t="shared" si="699"/>
        <v>5440</v>
      </c>
      <c r="G5444">
        <v>41.033333333333353</v>
      </c>
      <c r="H5444">
        <f t="shared" si="703"/>
        <v>61.652741820888188</v>
      </c>
      <c r="I5444">
        <f t="shared" si="703"/>
        <v>86.461394044093566</v>
      </c>
      <c r="J5444">
        <f t="shared" si="703"/>
        <v>150.23425844182546</v>
      </c>
      <c r="K5444">
        <f t="shared" si="703"/>
        <v>-42.633250340373117</v>
      </c>
      <c r="L5444">
        <f t="shared" si="703"/>
        <v>-39.689257739237902</v>
      </c>
      <c r="M5444">
        <f t="shared" si="696"/>
        <v>387.06305251334527</v>
      </c>
      <c r="O5444">
        <f t="shared" si="697"/>
        <v>119736.56655579791</v>
      </c>
      <c r="Q5444">
        <f t="shared" si="698"/>
        <v>-346.02971918001191</v>
      </c>
      <c r="S5444">
        <f t="shared" si="702"/>
        <v>-256.95043385046864</v>
      </c>
      <c r="Z5444">
        <f>IF(B5441&gt;=10,1,0)</f>
        <v>1</v>
      </c>
      <c r="AA5444">
        <f t="shared" si="700"/>
        <v>130.11261866287663</v>
      </c>
      <c r="AB5444">
        <f>IF(Z5444=1,G5444-AA5444,0)</f>
        <v>-89.079285329543268</v>
      </c>
      <c r="AC5444">
        <f t="shared" si="701"/>
        <v>89.079285329543268</v>
      </c>
    </row>
    <row r="5445" spans="1:29" x14ac:dyDescent="0.25">
      <c r="A5445">
        <v>246.14</v>
      </c>
      <c r="B5445">
        <v>51.636733333333353</v>
      </c>
      <c r="F5445">
        <f t="shared" si="699"/>
        <v>5441</v>
      </c>
      <c r="G5445">
        <v>46.706666666666649</v>
      </c>
      <c r="H5445">
        <f t="shared" si="703"/>
        <v>61.693602958385419</v>
      </c>
      <c r="I5445">
        <f t="shared" si="703"/>
        <v>84.351455090017453</v>
      </c>
      <c r="J5445">
        <f t="shared" si="703"/>
        <v>177.31872047907692</v>
      </c>
      <c r="K5445">
        <f t="shared" si="703"/>
        <v>-31.58202820291379</v>
      </c>
      <c r="L5445">
        <f t="shared" si="703"/>
        <v>-11.630406256715272</v>
      </c>
      <c r="M5445">
        <f t="shared" si="696"/>
        <v>451.18851035399973</v>
      </c>
      <c r="O5445">
        <f t="shared" si="697"/>
        <v>163605.56187270416</v>
      </c>
      <c r="Q5445">
        <f t="shared" si="698"/>
        <v>-404.48184368733308</v>
      </c>
      <c r="S5445">
        <f t="shared" si="702"/>
        <v>-309.90243471363806</v>
      </c>
      <c r="Z5445">
        <f>IF(B5442&gt;=10,1,0)</f>
        <v>1</v>
      </c>
      <c r="AA5445">
        <f t="shared" si="700"/>
        <v>141.28607564036167</v>
      </c>
      <c r="AB5445">
        <f>IF(Z5445=1,G5445-AA5445,0)</f>
        <v>-94.579408973695024</v>
      </c>
      <c r="AC5445">
        <f t="shared" si="701"/>
        <v>94.579408973695024</v>
      </c>
    </row>
    <row r="5446" spans="1:29" x14ac:dyDescent="0.25">
      <c r="A5446">
        <v>434.26333333333349</v>
      </c>
      <c r="B5446">
        <v>54.590800000000002</v>
      </c>
      <c r="F5446">
        <f t="shared" si="699"/>
        <v>5442</v>
      </c>
      <c r="G5446">
        <v>95.209999999999852</v>
      </c>
      <c r="H5446">
        <f t="shared" si="703"/>
        <v>61.734456161161617</v>
      </c>
      <c r="I5446">
        <f t="shared" si="703"/>
        <v>80.806125666895753</v>
      </c>
      <c r="J5446">
        <f t="shared" si="703"/>
        <v>201.36921004691479</v>
      </c>
      <c r="K5446">
        <f t="shared" si="703"/>
        <v>-19.987468037482877</v>
      </c>
      <c r="L5446">
        <f t="shared" si="703"/>
        <v>17.221038192071944</v>
      </c>
      <c r="M5446">
        <f t="shared" ref="M5446:M5509" si="704" xml:space="preserve"> SUM(H5446:L5446)+$G$3</f>
        <v>512.18052831571026</v>
      </c>
      <c r="O5446">
        <f t="shared" ref="O5446:O5509" si="705">(G5446-M5446)^2</f>
        <v>173864.42148388264</v>
      </c>
      <c r="Q5446">
        <f t="shared" ref="Q5446:Q5509" si="706">G5446-M5446</f>
        <v>-416.9705283157104</v>
      </c>
      <c r="S5446">
        <f t="shared" si="702"/>
        <v>-360.78413734192469</v>
      </c>
      <c r="Z5446">
        <f>IF(B5443&gt;=10,1,0)</f>
        <v>1</v>
      </c>
      <c r="AA5446">
        <f t="shared" si="700"/>
        <v>151.39639097378557</v>
      </c>
      <c r="AB5446">
        <f>IF(Z5446=1,G5446-AA5446,0)</f>
        <v>-56.18639097378572</v>
      </c>
      <c r="AC5446">
        <f t="shared" si="701"/>
        <v>56.18639097378572</v>
      </c>
    </row>
    <row r="5447" spans="1:29" x14ac:dyDescent="0.25">
      <c r="A5447">
        <v>539.14</v>
      </c>
      <c r="B5447">
        <v>56.593800000000002</v>
      </c>
      <c r="F5447">
        <f t="shared" ref="F5447:F5510" si="707">F5446+1</f>
        <v>5443</v>
      </c>
      <c r="G5447">
        <v>169.77333333333348</v>
      </c>
      <c r="H5447">
        <f t="shared" si="703"/>
        <v>61.775301423962439</v>
      </c>
      <c r="I5447">
        <f t="shared" si="703"/>
        <v>75.88573587879182</v>
      </c>
      <c r="J5447">
        <f t="shared" si="703"/>
        <v>221.97421660073636</v>
      </c>
      <c r="K5447">
        <f t="shared" si="703"/>
        <v>-8.0490429562886057</v>
      </c>
      <c r="L5447">
        <f t="shared" si="703"/>
        <v>44.898897347156094</v>
      </c>
      <c r="M5447">
        <f t="shared" si="704"/>
        <v>567.52227458050709</v>
      </c>
      <c r="O5447">
        <f t="shared" si="705"/>
        <v>158204.22026324755</v>
      </c>
      <c r="Q5447">
        <f t="shared" si="706"/>
        <v>-397.7489412471736</v>
      </c>
      <c r="S5447">
        <f t="shared" si="702"/>
        <v>-371.58749173484387</v>
      </c>
      <c r="Z5447">
        <f>IF(B5444&gt;=10,1,0)</f>
        <v>1</v>
      </c>
      <c r="AA5447">
        <f t="shared" si="700"/>
        <v>195.93478284566322</v>
      </c>
      <c r="AB5447">
        <f>IF(Z5447=1,G5447-AA5447,0)</f>
        <v>-26.161449512329739</v>
      </c>
      <c r="AC5447">
        <f t="shared" si="701"/>
        <v>26.161449512329739</v>
      </c>
    </row>
    <row r="5448" spans="1:29" x14ac:dyDescent="0.25">
      <c r="A5448">
        <v>468.79333333333295</v>
      </c>
      <c r="B5448">
        <v>57.461199999999998</v>
      </c>
      <c r="F5448">
        <f t="shared" si="707"/>
        <v>5444</v>
      </c>
      <c r="G5448">
        <v>246.14</v>
      </c>
      <c r="H5448">
        <f t="shared" si="703"/>
        <v>61.816138741534573</v>
      </c>
      <c r="I5448">
        <f t="shared" si="703"/>
        <v>69.674014934618555</v>
      </c>
      <c r="J5448">
        <f t="shared" si="703"/>
        <v>238.78118276564112</v>
      </c>
      <c r="K5448">
        <f t="shared" si="703"/>
        <v>4.0278580675788067</v>
      </c>
      <c r="L5448">
        <f t="shared" si="703"/>
        <v>69.516970846968789</v>
      </c>
      <c r="M5448">
        <f t="shared" si="704"/>
        <v>614.85333164249084</v>
      </c>
      <c r="O5448">
        <f t="shared" si="705"/>
        <v>135949.52093090545</v>
      </c>
      <c r="Q5448">
        <f t="shared" si="706"/>
        <v>-368.71333164249086</v>
      </c>
      <c r="S5448">
        <f t="shared" si="702"/>
        <v>-351.94636440388922</v>
      </c>
      <c r="Z5448">
        <f>IF(B5445&gt;=10,1,0)</f>
        <v>1</v>
      </c>
      <c r="AA5448">
        <f t="shared" si="700"/>
        <v>262.90696723860162</v>
      </c>
      <c r="AB5448">
        <f>IF(Z5448=1,G5448-AA5448,0)</f>
        <v>-16.766967238601637</v>
      </c>
      <c r="AC5448">
        <f t="shared" si="701"/>
        <v>16.766967238601637</v>
      </c>
    </row>
    <row r="5449" spans="1:29" x14ac:dyDescent="0.25">
      <c r="A5449">
        <v>644.59333333333302</v>
      </c>
      <c r="B5449">
        <v>57.100499999999997</v>
      </c>
      <c r="F5449">
        <f t="shared" si="707"/>
        <v>5445</v>
      </c>
      <c r="G5449">
        <v>434.26333333333349</v>
      </c>
      <c r="H5449">
        <f t="shared" si="703"/>
        <v>61.85696810862575</v>
      </c>
      <c r="I5449">
        <f t="shared" si="703"/>
        <v>62.276666346319431</v>
      </c>
      <c r="J5449">
        <f t="shared" si="703"/>
        <v>251.50253669077622</v>
      </c>
      <c r="K5449">
        <f t="shared" si="703"/>
        <v>16.035463717338938</v>
      </c>
      <c r="L5449">
        <f t="shared" si="703"/>
        <v>89.397577665788447</v>
      </c>
      <c r="M5449">
        <f t="shared" si="704"/>
        <v>652.10637881499781</v>
      </c>
      <c r="O5449">
        <f t="shared" si="705"/>
        <v>47455.592464726469</v>
      </c>
      <c r="Q5449">
        <f t="shared" si="706"/>
        <v>-217.84304548166432</v>
      </c>
      <c r="S5449">
        <f t="shared" si="702"/>
        <v>-322.60748162714395</v>
      </c>
      <c r="Z5449">
        <f>IF(B5446&gt;=10,1,0)</f>
        <v>1</v>
      </c>
      <c r="AA5449">
        <f t="shared" si="700"/>
        <v>329.49889718785386</v>
      </c>
      <c r="AB5449">
        <f>IF(Z5449=1,G5449-AA5449,0)</f>
        <v>104.76443614547964</v>
      </c>
      <c r="AC5449">
        <f t="shared" si="701"/>
        <v>104.76443614547964</v>
      </c>
    </row>
    <row r="5450" spans="1:29" x14ac:dyDescent="0.25">
      <c r="A5450">
        <v>286.85333333333347</v>
      </c>
      <c r="B5450">
        <v>55.551633333333299</v>
      </c>
      <c r="F5450">
        <f t="shared" si="707"/>
        <v>5446</v>
      </c>
      <c r="G5450">
        <v>539.14</v>
      </c>
      <c r="H5450">
        <f t="shared" si="703"/>
        <v>61.897789519984684</v>
      </c>
      <c r="I5450">
        <f t="shared" si="703"/>
        <v>53.819569195025451</v>
      </c>
      <c r="J5450">
        <f t="shared" si="703"/>
        <v>259.92061248345703</v>
      </c>
      <c r="K5450">
        <f t="shared" si="703"/>
        <v>27.767194835615218</v>
      </c>
      <c r="L5450">
        <f t="shared" si="703"/>
        <v>103.18588730316915</v>
      </c>
      <c r="M5450">
        <f t="shared" si="704"/>
        <v>677.62821962340058</v>
      </c>
      <c r="O5450">
        <f t="shared" si="705"/>
        <v>19178.98697445924</v>
      </c>
      <c r="Q5450">
        <f t="shared" si="706"/>
        <v>-138.4882196234006</v>
      </c>
      <c r="S5450">
        <f t="shared" si="702"/>
        <v>-188.81122956153939</v>
      </c>
      <c r="Z5450">
        <f>IF(B5447&gt;=10,1,0)</f>
        <v>1</v>
      </c>
      <c r="AA5450">
        <f t="shared" ref="AA5450:AA5513" si="708">S5450+M5450</f>
        <v>488.81699006186119</v>
      </c>
      <c r="AB5450">
        <f>IF(Z5450=1,G5450-AA5450,0)</f>
        <v>50.323009938138796</v>
      </c>
      <c r="AC5450">
        <f t="shared" ref="AC5450:AC5513" si="709">ABS(AB5450)</f>
        <v>50.323009938138796</v>
      </c>
    </row>
    <row r="5451" spans="1:29" x14ac:dyDescent="0.25">
      <c r="A5451">
        <v>111.64666666666685</v>
      </c>
      <c r="B5451">
        <v>52.968699999999998</v>
      </c>
      <c r="F5451">
        <f t="shared" si="707"/>
        <v>5447</v>
      </c>
      <c r="G5451">
        <v>468.79333333333295</v>
      </c>
      <c r="H5451">
        <f t="shared" si="703"/>
        <v>61.938602970361131</v>
      </c>
      <c r="I5451">
        <f t="shared" si="703"/>
        <v>44.446636074005518</v>
      </c>
      <c r="J5451">
        <f t="shared" si="703"/>
        <v>263.8913745329408</v>
      </c>
      <c r="K5451">
        <f t="shared" si="703"/>
        <v>39.02121841758786</v>
      </c>
      <c r="L5451">
        <f t="shared" si="703"/>
        <v>109.94224924358548</v>
      </c>
      <c r="M5451">
        <f t="shared" si="704"/>
        <v>690.27724752462984</v>
      </c>
      <c r="O5451">
        <f t="shared" si="705"/>
        <v>49055.124245497762</v>
      </c>
      <c r="Q5451">
        <f t="shared" si="706"/>
        <v>-221.48391419129689</v>
      </c>
      <c r="S5451">
        <f t="shared" ref="S5451:S5514" si="710">Q5450*$V$5 + Q5449*$V$6 + Q5448*$V$7 + Q5447*$V$8</f>
        <v>-111.03627037855208</v>
      </c>
      <c r="Z5451">
        <f>IF(B5448&gt;=10,1,0)</f>
        <v>1</v>
      </c>
      <c r="AA5451">
        <f t="shared" si="708"/>
        <v>579.24097714607774</v>
      </c>
      <c r="AB5451">
        <f>IF(Z5451=1,G5451-AA5451,0)</f>
        <v>-110.44764381274479</v>
      </c>
      <c r="AC5451">
        <f t="shared" si="709"/>
        <v>110.44764381274479</v>
      </c>
    </row>
    <row r="5452" spans="1:29" x14ac:dyDescent="0.25">
      <c r="A5452">
        <v>57.04</v>
      </c>
      <c r="B5452">
        <v>49.558966666666649</v>
      </c>
      <c r="F5452">
        <f t="shared" si="707"/>
        <v>5448</v>
      </c>
      <c r="G5452">
        <v>644.59333333333302</v>
      </c>
      <c r="H5452">
        <f t="shared" si="703"/>
        <v>61.979408454505894</v>
      </c>
      <c r="I5452">
        <f t="shared" si="703"/>
        <v>34.317364159141015</v>
      </c>
      <c r="J5452">
        <f t="shared" si="703"/>
        <v>263.34688199965086</v>
      </c>
      <c r="K5452">
        <f t="shared" si="703"/>
        <v>49.603919951215801</v>
      </c>
      <c r="L5452">
        <f t="shared" si="703"/>
        <v>109.20622858620256</v>
      </c>
      <c r="M5452">
        <f t="shared" si="704"/>
        <v>689.49096943686516</v>
      </c>
      <c r="O5452">
        <f t="shared" si="705"/>
        <v>2015.7977276851923</v>
      </c>
      <c r="Q5452">
        <f t="shared" si="706"/>
        <v>-44.897636103532136</v>
      </c>
      <c r="S5452">
        <f t="shared" si="710"/>
        <v>-182.5260410008824</v>
      </c>
      <c r="Z5452">
        <f>IF(B5449&gt;=10,1,0)</f>
        <v>1</v>
      </c>
      <c r="AA5452">
        <f t="shared" si="708"/>
        <v>506.96492843598276</v>
      </c>
      <c r="AB5452">
        <f>IF(Z5452=1,G5452-AA5452,0)</f>
        <v>137.62840489735026</v>
      </c>
      <c r="AC5452">
        <f t="shared" si="709"/>
        <v>137.62840489735026</v>
      </c>
    </row>
    <row r="5453" spans="1:29" x14ac:dyDescent="0.25">
      <c r="A5453">
        <v>292.34333333333302</v>
      </c>
      <c r="B5453">
        <v>45.526233333333352</v>
      </c>
      <c r="F5453">
        <f t="shared" si="707"/>
        <v>5449</v>
      </c>
      <c r="G5453">
        <v>286.85333333333347</v>
      </c>
      <c r="H5453">
        <f t="shared" si="703"/>
        <v>62.020205967170746</v>
      </c>
      <c r="I5453">
        <f t="shared" si="703"/>
        <v>23.604121079996336</v>
      </c>
      <c r="J5453">
        <f t="shared" si="703"/>
        <v>258.29645130179887</v>
      </c>
      <c r="K5453">
        <f t="shared" si="703"/>
        <v>59.333234366296765</v>
      </c>
      <c r="L5453">
        <f t="shared" si="703"/>
        <v>101.02798392249839</v>
      </c>
      <c r="M5453">
        <f t="shared" si="704"/>
        <v>675.31916292391008</v>
      </c>
      <c r="O5453">
        <f t="shared" si="705"/>
        <v>150905.70075949491</v>
      </c>
      <c r="Q5453">
        <f t="shared" si="706"/>
        <v>-388.46582959057662</v>
      </c>
      <c r="S5453">
        <f t="shared" si="710"/>
        <v>-41.7179829623364</v>
      </c>
      <c r="Z5453">
        <f>IF(B5450&gt;=10,1,0)</f>
        <v>1</v>
      </c>
      <c r="AA5453">
        <f t="shared" si="708"/>
        <v>633.60117996157373</v>
      </c>
      <c r="AB5453">
        <f>IF(Z5453=1,G5453-AA5453,0)</f>
        <v>-346.74784662824027</v>
      </c>
      <c r="AC5453">
        <f t="shared" si="709"/>
        <v>346.74784662824027</v>
      </c>
    </row>
    <row r="5454" spans="1:29" x14ac:dyDescent="0.25">
      <c r="A5454">
        <v>318.66333333333353</v>
      </c>
      <c r="B5454">
        <v>41.0422333333333</v>
      </c>
      <c r="F5454">
        <f t="shared" si="707"/>
        <v>5450</v>
      </c>
      <c r="G5454">
        <v>111.64666666666685</v>
      </c>
      <c r="H5454">
        <f t="shared" si="703"/>
        <v>62.060995503108536</v>
      </c>
      <c r="I5454">
        <f t="shared" si="703"/>
        <v>12.48921177717444</v>
      </c>
      <c r="J5454">
        <f t="shared" si="703"/>
        <v>248.82649670886917</v>
      </c>
      <c r="K5454">
        <f t="shared" si="703"/>
        <v>68.041778286632095</v>
      </c>
      <c r="L5454">
        <f t="shared" si="703"/>
        <v>85.96484911111591</v>
      </c>
      <c r="M5454">
        <f t="shared" si="704"/>
        <v>648.42049767304923</v>
      </c>
      <c r="O5454">
        <f t="shared" si="705"/>
        <v>288126.14565326832</v>
      </c>
      <c r="Q5454">
        <f t="shared" si="706"/>
        <v>-536.77383100638235</v>
      </c>
      <c r="S5454">
        <f t="shared" si="710"/>
        <v>-331.91953328246046</v>
      </c>
      <c r="Z5454">
        <f>IF(B5451&gt;=10,1,0)</f>
        <v>1</v>
      </c>
      <c r="AA5454">
        <f t="shared" si="708"/>
        <v>316.50096439058876</v>
      </c>
      <c r="AB5454">
        <f>IF(Z5454=1,G5454-AA5454,0)</f>
        <v>-204.85429772392192</v>
      </c>
      <c r="AC5454">
        <f t="shared" si="709"/>
        <v>204.85429772392192</v>
      </c>
    </row>
    <row r="5455" spans="1:29" x14ac:dyDescent="0.25">
      <c r="A5455">
        <v>270.56</v>
      </c>
      <c r="B5455">
        <v>36.241333333333351</v>
      </c>
      <c r="F5455">
        <f t="shared" si="707"/>
        <v>5451</v>
      </c>
      <c r="G5455">
        <v>57.04</v>
      </c>
      <c r="H5455">
        <f t="shared" si="703"/>
        <v>62.101777057073086</v>
      </c>
      <c r="I5455">
        <f t="shared" si="703"/>
        <v>1.1617762585028288</v>
      </c>
      <c r="J5455">
        <f t="shared" si="703"/>
        <v>235.09905176951403</v>
      </c>
      <c r="K5455">
        <f t="shared" si="703"/>
        <v>75.579729697949034</v>
      </c>
      <c r="L5455">
        <f t="shared" si="703"/>
        <v>65.04335189644317</v>
      </c>
      <c r="M5455">
        <f t="shared" si="704"/>
        <v>610.02285296563116</v>
      </c>
      <c r="O5455">
        <f t="shared" si="705"/>
        <v>305790.03567400889</v>
      </c>
      <c r="Q5455">
        <f t="shared" si="706"/>
        <v>-552.9828529656312</v>
      </c>
      <c r="S5455">
        <f t="shared" si="710"/>
        <v>-483.85378469371881</v>
      </c>
      <c r="Z5455">
        <f>IF(B5452&gt;=10,1,0)</f>
        <v>1</v>
      </c>
      <c r="AA5455">
        <f t="shared" si="708"/>
        <v>126.16906827191235</v>
      </c>
      <c r="AB5455">
        <f>IF(Z5455=1,G5455-AA5455,0)</f>
        <v>-69.129068271912359</v>
      </c>
      <c r="AC5455">
        <f t="shared" si="709"/>
        <v>69.129068271912359</v>
      </c>
    </row>
    <row r="5456" spans="1:29" x14ac:dyDescent="0.25">
      <c r="A5456">
        <v>243.28</v>
      </c>
      <c r="B5456">
        <v>31.226433333333347</v>
      </c>
      <c r="F5456">
        <f t="shared" si="707"/>
        <v>5452</v>
      </c>
      <c r="G5456">
        <v>292.34333333333302</v>
      </c>
      <c r="H5456">
        <f t="shared" si="703"/>
        <v>62.142550623819318</v>
      </c>
      <c r="I5456">
        <f t="shared" si="703"/>
        <v>-10.185428955499033</v>
      </c>
      <c r="J5456">
        <f t="shared" si="703"/>
        <v>217.34899687259542</v>
      </c>
      <c r="K5456">
        <f t="shared" si="703"/>
        <v>81.817405489699524</v>
      </c>
      <c r="L5456">
        <f t="shared" si="703"/>
        <v>39.68925773922728</v>
      </c>
      <c r="M5456">
        <f t="shared" si="704"/>
        <v>561.84994805599149</v>
      </c>
      <c r="O5456">
        <f t="shared" si="705"/>
        <v>72633.815379267471</v>
      </c>
      <c r="Q5456">
        <f t="shared" si="706"/>
        <v>-269.50661472265847</v>
      </c>
      <c r="S5456">
        <f t="shared" si="710"/>
        <v>-508.43352255235692</v>
      </c>
      <c r="Z5456">
        <f>IF(B5453&gt;=10,1,0)</f>
        <v>1</v>
      </c>
      <c r="AA5456">
        <f t="shared" si="708"/>
        <v>53.416425503634571</v>
      </c>
      <c r="AB5456">
        <f>IF(Z5456=1,G5456-AA5456,0)</f>
        <v>238.92690782969845</v>
      </c>
      <c r="AC5456">
        <f t="shared" si="709"/>
        <v>238.92690782969845</v>
      </c>
    </row>
    <row r="5457" spans="1:29" x14ac:dyDescent="0.25">
      <c r="A5457">
        <v>243.18</v>
      </c>
      <c r="B5457">
        <v>26.076933333333351</v>
      </c>
      <c r="F5457">
        <f t="shared" si="707"/>
        <v>5453</v>
      </c>
      <c r="G5457">
        <v>318.66333333333353</v>
      </c>
      <c r="H5457">
        <f t="shared" si="703"/>
        <v>62.183316198103149</v>
      </c>
      <c r="I5457">
        <f t="shared" si="703"/>
        <v>-21.359310927711235</v>
      </c>
      <c r="J5457">
        <f t="shared" si="703"/>
        <v>195.88004037867532</v>
      </c>
      <c r="K5457">
        <f t="shared" si="703"/>
        <v>86.647492526639681</v>
      </c>
      <c r="L5457">
        <f t="shared" si="703"/>
        <v>11.63040625670396</v>
      </c>
      <c r="M5457">
        <f t="shared" si="704"/>
        <v>506.01911071855989</v>
      </c>
      <c r="O5457">
        <f t="shared" si="705"/>
        <v>35102.187319622499</v>
      </c>
      <c r="Q5457">
        <f t="shared" si="706"/>
        <v>-187.35577738522636</v>
      </c>
      <c r="S5457">
        <f t="shared" si="710"/>
        <v>-244.44810054571678</v>
      </c>
      <c r="Z5457">
        <f>IF(B5454&gt;=10,1,0)</f>
        <v>1</v>
      </c>
      <c r="AA5457">
        <f t="shared" si="708"/>
        <v>261.5710101728431</v>
      </c>
      <c r="AB5457">
        <f>IF(Z5457=1,G5457-AA5457,0)</f>
        <v>57.092323160490423</v>
      </c>
      <c r="AC5457">
        <f t="shared" si="709"/>
        <v>57.092323160490423</v>
      </c>
    </row>
    <row r="5458" spans="1:29" x14ac:dyDescent="0.25">
      <c r="A5458">
        <v>119.39000000000016</v>
      </c>
      <c r="B5458">
        <v>20.856666666666648</v>
      </c>
      <c r="F5458">
        <f t="shared" si="707"/>
        <v>5454</v>
      </c>
      <c r="G5458">
        <v>270.56</v>
      </c>
      <c r="H5458">
        <f t="shared" si="703"/>
        <v>62.224073774681443</v>
      </c>
      <c r="I5458">
        <f t="shared" si="703"/>
        <v>-32.169726125135156</v>
      </c>
      <c r="J5458">
        <f t="shared" si="703"/>
        <v>171.05952208567012</v>
      </c>
      <c r="K5458">
        <f t="shared" si="703"/>
        <v>89.986893866777024</v>
      </c>
      <c r="L5458">
        <f t="shared" si="703"/>
        <v>-17.221038192058352</v>
      </c>
      <c r="M5458">
        <f t="shared" si="704"/>
        <v>444.91689169608412</v>
      </c>
      <c r="O5458">
        <f t="shared" si="705"/>
        <v>30400.325681920007</v>
      </c>
      <c r="Q5458">
        <f t="shared" si="706"/>
        <v>-174.35689169608412</v>
      </c>
      <c r="S5458">
        <f t="shared" si="710"/>
        <v>-147.55784805540313</v>
      </c>
      <c r="Z5458">
        <f>IF(B5455&gt;=10,1,0)</f>
        <v>1</v>
      </c>
      <c r="AA5458">
        <f t="shared" si="708"/>
        <v>297.35904364068097</v>
      </c>
      <c r="AB5458">
        <f>IF(Z5458=1,G5458-AA5458,0)</f>
        <v>-26.799043640680964</v>
      </c>
      <c r="AC5458">
        <f t="shared" si="709"/>
        <v>26.799043640680964</v>
      </c>
    </row>
    <row r="5459" spans="1:29" x14ac:dyDescent="0.25">
      <c r="A5459">
        <v>91.203333333333347</v>
      </c>
      <c r="B5459">
        <v>15.620899999999999</v>
      </c>
      <c r="F5459">
        <f t="shared" si="707"/>
        <v>5455</v>
      </c>
      <c r="G5459">
        <v>243.28</v>
      </c>
      <c r="H5459">
        <f t="shared" si="703"/>
        <v>62.264823348312248</v>
      </c>
      <c r="I5459">
        <f t="shared" si="703"/>
        <v>-42.432716050245773</v>
      </c>
      <c r="J5459">
        <f t="shared" si="703"/>
        <v>143.31212794312066</v>
      </c>
      <c r="K5459">
        <f t="shared" si="703"/>
        <v>91.778158363304328</v>
      </c>
      <c r="L5459">
        <f t="shared" si="703"/>
        <v>-44.898897347143517</v>
      </c>
      <c r="M5459">
        <f t="shared" si="704"/>
        <v>381.06066254349696</v>
      </c>
      <c r="O5459">
        <f t="shared" si="705"/>
        <v>18983.510970924985</v>
      </c>
      <c r="Q5459">
        <f t="shared" si="706"/>
        <v>-137.78066254349696</v>
      </c>
      <c r="S5459">
        <f t="shared" si="710"/>
        <v>-135.73060735578454</v>
      </c>
      <c r="Z5459">
        <f>IF(B5456&gt;=10,1,0)</f>
        <v>1</v>
      </c>
      <c r="AA5459">
        <f t="shared" si="708"/>
        <v>245.33005518771242</v>
      </c>
      <c r="AB5459">
        <f>IF(Z5459=1,G5459-AA5459,0)</f>
        <v>-2.0500551877124167</v>
      </c>
      <c r="AC5459">
        <f t="shared" si="709"/>
        <v>2.0500551877124167</v>
      </c>
    </row>
    <row r="5460" spans="1:29" x14ac:dyDescent="0.25">
      <c r="A5460">
        <v>68.349999999999994</v>
      </c>
      <c r="B5460">
        <v>10.42356666666665</v>
      </c>
      <c r="F5460">
        <f t="shared" si="707"/>
        <v>5456</v>
      </c>
      <c r="G5460">
        <v>243.18</v>
      </c>
      <c r="H5460">
        <f t="shared" si="703"/>
        <v>62.30556491375453</v>
      </c>
      <c r="I5460">
        <f t="shared" si="703"/>
        <v>-51.973637623024814</v>
      </c>
      <c r="J5460">
        <f t="shared" si="703"/>
        <v>113.11262355780975</v>
      </c>
      <c r="K5460">
        <f t="shared" si="703"/>
        <v>91.990469055611413</v>
      </c>
      <c r="L5460">
        <f t="shared" si="703"/>
        <v>-69.516970846977642</v>
      </c>
      <c r="M5460">
        <f t="shared" si="704"/>
        <v>316.95521534332227</v>
      </c>
      <c r="O5460">
        <f t="shared" si="705"/>
        <v>5442.7823989535718</v>
      </c>
      <c r="Q5460">
        <f t="shared" si="706"/>
        <v>-73.775215343322259</v>
      </c>
      <c r="S5460">
        <f t="shared" si="710"/>
        <v>-116.58975693308862</v>
      </c>
      <c r="Z5460">
        <f>IF(B5457&gt;=10,1,0)</f>
        <v>1</v>
      </c>
      <c r="AA5460">
        <f t="shared" si="708"/>
        <v>200.36545841023366</v>
      </c>
      <c r="AB5460">
        <f>IF(Z5460=1,G5460-AA5460,0)</f>
        <v>42.81454158976635</v>
      </c>
      <c r="AC5460">
        <f t="shared" si="709"/>
        <v>42.81454158976635</v>
      </c>
    </row>
    <row r="5461" spans="1:29" x14ac:dyDescent="0.25">
      <c r="A5461">
        <v>25.053333333333299</v>
      </c>
      <c r="B5461">
        <v>5.34</v>
      </c>
      <c r="F5461">
        <f t="shared" si="707"/>
        <v>5457</v>
      </c>
      <c r="G5461">
        <v>119.39000000000016</v>
      </c>
      <c r="H5461">
        <f t="shared" si="703"/>
        <v>62.346298465768299</v>
      </c>
      <c r="I5461">
        <f t="shared" si="703"/>
        <v>-60.630135044413706</v>
      </c>
      <c r="J5461">
        <f t="shared" si="703"/>
        <v>80.977730822706661</v>
      </c>
      <c r="K5461">
        <f t="shared" si="703"/>
        <v>90.620173345068636</v>
      </c>
      <c r="L5461">
        <f t="shared" si="703"/>
        <v>-89.39757766579514</v>
      </c>
      <c r="M5461">
        <f t="shared" si="704"/>
        <v>254.95365620948377</v>
      </c>
      <c r="O5461">
        <f t="shared" si="705"/>
        <v>18377.504884883063</v>
      </c>
      <c r="Q5461">
        <f t="shared" si="706"/>
        <v>-135.56365620948361</v>
      </c>
      <c r="S5461">
        <f t="shared" si="710"/>
        <v>-62.048114418105563</v>
      </c>
      <c r="Z5461">
        <f>IF(B5458&gt;=10,1,0)</f>
        <v>1</v>
      </c>
      <c r="AA5461">
        <f t="shared" si="708"/>
        <v>192.9055417913782</v>
      </c>
      <c r="AB5461">
        <f>IF(Z5461=1,G5461-AA5461,0)</f>
        <v>-73.515541791378041</v>
      </c>
      <c r="AC5461">
        <f t="shared" si="709"/>
        <v>73.515541791378041</v>
      </c>
    </row>
    <row r="5462" spans="1:29" x14ac:dyDescent="0.25">
      <c r="A5462">
        <v>2.6033333333333313</v>
      </c>
      <c r="B5462">
        <v>0.89469999999999839</v>
      </c>
      <c r="F5462">
        <f t="shared" si="707"/>
        <v>5458</v>
      </c>
      <c r="G5462">
        <v>91.203333333333347</v>
      </c>
      <c r="H5462">
        <f t="shared" si="703"/>
        <v>62.387023999114604</v>
      </c>
      <c r="I5462">
        <f t="shared" si="703"/>
        <v>-68.254902569893886</v>
      </c>
      <c r="J5462">
        <f t="shared" si="703"/>
        <v>47.457286661959031</v>
      </c>
      <c r="K5462">
        <f t="shared" si="703"/>
        <v>87.690845834434157</v>
      </c>
      <c r="L5462">
        <f t="shared" si="703"/>
        <v>-103.18588730317323</v>
      </c>
      <c r="M5462">
        <f t="shared" si="704"/>
        <v>197.13153290858969</v>
      </c>
      <c r="O5462">
        <f t="shared" si="705"/>
        <v>11220.783465255337</v>
      </c>
      <c r="Q5462">
        <f t="shared" si="706"/>
        <v>-105.92819957525634</v>
      </c>
      <c r="S5462">
        <f t="shared" si="710"/>
        <v>-113.09052069613405</v>
      </c>
      <c r="Z5462">
        <f>IF(B5459&gt;=10,1,0)</f>
        <v>1</v>
      </c>
      <c r="AA5462">
        <f t="shared" si="708"/>
        <v>84.041012212455641</v>
      </c>
      <c r="AB5462">
        <f>IF(Z5462=1,G5462-AA5462,0)</f>
        <v>7.1623211208777064</v>
      </c>
      <c r="AC5462">
        <f t="shared" si="709"/>
        <v>7.1623211208777064</v>
      </c>
    </row>
    <row r="5463" spans="1:29" x14ac:dyDescent="0.25">
      <c r="A5463">
        <v>0</v>
      </c>
      <c r="B5463">
        <v>0</v>
      </c>
      <c r="F5463">
        <f t="shared" si="707"/>
        <v>5459</v>
      </c>
      <c r="G5463">
        <v>68.349999999999994</v>
      </c>
      <c r="H5463">
        <f t="shared" si="703"/>
        <v>62.42774150855557</v>
      </c>
      <c r="I5463">
        <f t="shared" si="703"/>
        <v>-74.718191179455403</v>
      </c>
      <c r="J5463">
        <f t="shared" si="703"/>
        <v>13.124835168779942</v>
      </c>
      <c r="K5463">
        <f t="shared" si="703"/>
        <v>83.252882749772624</v>
      </c>
      <c r="L5463">
        <f t="shared" si="703"/>
        <v>-109.94224924358403</v>
      </c>
      <c r="M5463">
        <f t="shared" si="704"/>
        <v>145.18218529021772</v>
      </c>
      <c r="O5463">
        <f t="shared" si="705"/>
        <v>5903.1846964703482</v>
      </c>
      <c r="Q5463">
        <f t="shared" si="706"/>
        <v>-76.832185290217723</v>
      </c>
      <c r="S5463">
        <f t="shared" si="710"/>
        <v>-94.065821052587637</v>
      </c>
      <c r="Z5463">
        <f>IF(B5460&gt;=10,1,0)</f>
        <v>1</v>
      </c>
      <c r="AA5463">
        <f t="shared" si="708"/>
        <v>51.11636423763008</v>
      </c>
      <c r="AB5463">
        <f>IF(Z5463=1,G5463-AA5463,0)</f>
        <v>17.233635762369914</v>
      </c>
      <c r="AC5463">
        <f t="shared" si="709"/>
        <v>17.233635762369914</v>
      </c>
    </row>
    <row r="5464" spans="1:29" x14ac:dyDescent="0.25">
      <c r="A5464">
        <v>0</v>
      </c>
      <c r="B5464">
        <v>0</v>
      </c>
      <c r="F5464">
        <f t="shared" si="707"/>
        <v>5460</v>
      </c>
      <c r="G5464">
        <v>25.053333333333299</v>
      </c>
      <c r="H5464">
        <f t="shared" si="703"/>
        <v>62.4684509888543</v>
      </c>
      <c r="I5464">
        <f t="shared" si="703"/>
        <v>-79.910016488597606</v>
      </c>
      <c r="J5464">
        <f t="shared" si="703"/>
        <v>-21.43218589302866</v>
      </c>
      <c r="K5464">
        <f t="shared" si="703"/>
        <v>77.382634922485295</v>
      </c>
      <c r="L5464">
        <f t="shared" si="703"/>
        <v>-109.2062285862047</v>
      </c>
      <c r="M5464">
        <f t="shared" si="704"/>
        <v>100.33982122965764</v>
      </c>
      <c r="O5464">
        <f t="shared" si="705"/>
        <v>5668.0552597633923</v>
      </c>
      <c r="Q5464">
        <f t="shared" si="706"/>
        <v>-75.286487896324346</v>
      </c>
      <c r="S5464">
        <f t="shared" si="710"/>
        <v>-68.219017568554051</v>
      </c>
      <c r="Z5464">
        <f>IF(B5461&gt;=10,1,0)</f>
        <v>0</v>
      </c>
      <c r="AA5464">
        <f t="shared" si="708"/>
        <v>32.120803661103594</v>
      </c>
      <c r="AB5464">
        <f>IF(Z5464=1,G5464-AA5464,0)</f>
        <v>0</v>
      </c>
      <c r="AC5464">
        <f t="shared" si="709"/>
        <v>0</v>
      </c>
    </row>
    <row r="5465" spans="1:29" x14ac:dyDescent="0.25">
      <c r="A5465">
        <v>0</v>
      </c>
      <c r="B5465">
        <v>0</v>
      </c>
      <c r="F5465">
        <f t="shared" si="707"/>
        <v>5461</v>
      </c>
      <c r="G5465">
        <v>2.6033333333333313</v>
      </c>
      <c r="H5465">
        <f t="shared" si="703"/>
        <v>62.509152434774897</v>
      </c>
      <c r="I5465">
        <f t="shared" si="703"/>
        <v>-83.742030328850859</v>
      </c>
      <c r="J5465">
        <f t="shared" si="703"/>
        <v>-55.62249631211251</v>
      </c>
      <c r="K5465">
        <f t="shared" si="703"/>
        <v>70.181094247636381</v>
      </c>
      <c r="L5465">
        <f t="shared" si="703"/>
        <v>-101.02798392249377</v>
      </c>
      <c r="M5465">
        <f t="shared" si="704"/>
        <v>63.334902405103151</v>
      </c>
      <c r="O5465">
        <f t="shared" si="705"/>
        <v>3688.3234819191484</v>
      </c>
      <c r="Q5465">
        <f t="shared" si="706"/>
        <v>-60.731569071769819</v>
      </c>
      <c r="S5465">
        <f t="shared" si="710"/>
        <v>-62.92789050740349</v>
      </c>
      <c r="Z5465">
        <f>IF(B5462&gt;=10,1,0)</f>
        <v>0</v>
      </c>
      <c r="AA5465">
        <f t="shared" si="708"/>
        <v>0.40701189769966106</v>
      </c>
      <c r="AB5465">
        <f>IF(Z5465=1,G5465-AA5465,0)</f>
        <v>0</v>
      </c>
      <c r="AC5465">
        <f t="shared" si="709"/>
        <v>0</v>
      </c>
    </row>
    <row r="5466" spans="1:29" x14ac:dyDescent="0.25">
      <c r="A5466">
        <v>0</v>
      </c>
      <c r="B5466">
        <v>0</v>
      </c>
      <c r="F5466">
        <f t="shared" si="707"/>
        <v>5462</v>
      </c>
      <c r="G5466">
        <v>0</v>
      </c>
      <c r="H5466">
        <f t="shared" si="703"/>
        <v>62.549845841082629</v>
      </c>
      <c r="I5466">
        <f t="shared" si="703"/>
        <v>-86.149024149417244</v>
      </c>
      <c r="J5466">
        <f t="shared" si="703"/>
        <v>-88.861090397797099</v>
      </c>
      <c r="K5466">
        <f t="shared" si="703"/>
        <v>61.772156216784843</v>
      </c>
      <c r="L5466">
        <f t="shared" si="703"/>
        <v>-85.964849111108748</v>
      </c>
      <c r="M5466">
        <f t="shared" si="704"/>
        <v>34.384204685693391</v>
      </c>
      <c r="O5466">
        <f t="shared" si="705"/>
        <v>1182.2735318676594</v>
      </c>
      <c r="Q5466">
        <f t="shared" si="706"/>
        <v>-34.384204685693391</v>
      </c>
      <c r="S5466">
        <f t="shared" si="710"/>
        <v>-51.947784844460728</v>
      </c>
      <c r="Z5466">
        <f>IF(B5463&gt;=10,1,0)</f>
        <v>0</v>
      </c>
      <c r="AA5466">
        <f t="shared" si="708"/>
        <v>-17.563580158767337</v>
      </c>
      <c r="AB5466">
        <f>IF(Z5466=1,G5466-AA5466,0)</f>
        <v>0</v>
      </c>
      <c r="AC5466">
        <f t="shared" si="709"/>
        <v>0</v>
      </c>
    </row>
    <row r="5467" spans="1:29" x14ac:dyDescent="0.25">
      <c r="A5467">
        <v>0</v>
      </c>
      <c r="B5467">
        <v>0</v>
      </c>
      <c r="F5467">
        <f t="shared" si="707"/>
        <v>5463</v>
      </c>
      <c r="G5467">
        <v>0</v>
      </c>
      <c r="H5467">
        <f t="shared" si="703"/>
        <v>62.590531202543673</v>
      </c>
      <c r="I5467">
        <f t="shared" si="703"/>
        <v>-87.090038657003262</v>
      </c>
      <c r="J5467">
        <f t="shared" si="703"/>
        <v>-120.57924658982719</v>
      </c>
      <c r="K5467">
        <f t="shared" si="703"/>
        <v>52.300488416751357</v>
      </c>
      <c r="L5467">
        <f t="shared" si="703"/>
        <v>-65.043351896433975</v>
      </c>
      <c r="M5467">
        <f t="shared" si="704"/>
        <v>13.215548762179623</v>
      </c>
      <c r="O5467">
        <f t="shared" si="705"/>
        <v>174.65072908554737</v>
      </c>
      <c r="Q5467">
        <f t="shared" si="706"/>
        <v>-13.215548762179623</v>
      </c>
      <c r="S5467">
        <f t="shared" si="710"/>
        <v>-29.253605761754216</v>
      </c>
      <c r="Z5467">
        <f>IF(B5464&gt;=10,1,0)</f>
        <v>0</v>
      </c>
      <c r="AA5467">
        <f t="shared" si="708"/>
        <v>-16.038056999574593</v>
      </c>
      <c r="AB5467">
        <f>IF(Z5467=1,G5467-AA5467,0)</f>
        <v>0</v>
      </c>
      <c r="AC5467">
        <f t="shared" si="709"/>
        <v>0</v>
      </c>
    </row>
    <row r="5468" spans="1:29" x14ac:dyDescent="0.25">
      <c r="A5468">
        <v>0</v>
      </c>
      <c r="B5468">
        <v>0</v>
      </c>
      <c r="F5468">
        <f t="shared" si="707"/>
        <v>5464</v>
      </c>
      <c r="G5468">
        <v>0</v>
      </c>
      <c r="H5468">
        <f t="shared" si="703"/>
        <v>62.631208513925273</v>
      </c>
      <c r="I5468">
        <f t="shared" si="703"/>
        <v>-86.54906081124021</v>
      </c>
      <c r="J5468">
        <f t="shared" si="703"/>
        <v>-150.23425844182313</v>
      </c>
      <c r="K5468">
        <f t="shared" si="703"/>
        <v>41.92904166472244</v>
      </c>
      <c r="L5468">
        <f t="shared" si="703"/>
        <v>-39.689257739240126</v>
      </c>
      <c r="M5468">
        <f t="shared" si="704"/>
        <v>-0.87516052750675044</v>
      </c>
      <c r="O5468">
        <f t="shared" si="705"/>
        <v>0.7659059489058937</v>
      </c>
      <c r="Q5468">
        <f t="shared" si="706"/>
        <v>0.87516052750675044</v>
      </c>
      <c r="S5468">
        <f t="shared" si="710"/>
        <v>-9.3975023304962111</v>
      </c>
      <c r="Z5468">
        <f>IF(B5465&gt;=10,1,0)</f>
        <v>0</v>
      </c>
      <c r="AA5468">
        <f t="shared" si="708"/>
        <v>-10.272662858002962</v>
      </c>
      <c r="AB5468">
        <f>IF(Z5468=1,G5468-AA5468,0)</f>
        <v>0</v>
      </c>
      <c r="AC5468">
        <f t="shared" si="709"/>
        <v>0</v>
      </c>
    </row>
    <row r="5469" spans="1:29" x14ac:dyDescent="0.25">
      <c r="A5469">
        <v>0</v>
      </c>
      <c r="B5469">
        <v>0</v>
      </c>
      <c r="F5469">
        <f t="shared" si="707"/>
        <v>5465</v>
      </c>
      <c r="G5469">
        <v>0</v>
      </c>
      <c r="H5469">
        <f t="shared" si="703"/>
        <v>62.671877769995703</v>
      </c>
      <c r="I5469">
        <f t="shared" si="703"/>
        <v>-84.535296315136094</v>
      </c>
      <c r="J5469">
        <f t="shared" si="703"/>
        <v>-177.31872047907481</v>
      </c>
      <c r="K5469">
        <f t="shared" si="703"/>
        <v>30.836246598187657</v>
      </c>
      <c r="L5469">
        <f t="shared" si="703"/>
        <v>-11.630406256717645</v>
      </c>
      <c r="M5469">
        <f t="shared" si="704"/>
        <v>-8.9391323965961647</v>
      </c>
      <c r="O5469">
        <f t="shared" si="705"/>
        <v>79.908088003875093</v>
      </c>
      <c r="Q5469">
        <f t="shared" si="706"/>
        <v>8.9391323965961647</v>
      </c>
      <c r="S5469">
        <f t="shared" si="710"/>
        <v>3.1547449137075181</v>
      </c>
      <c r="Z5469">
        <f>IF(B5466&gt;=10,1,0)</f>
        <v>0</v>
      </c>
      <c r="AA5469">
        <f t="shared" si="708"/>
        <v>-5.784387482888647</v>
      </c>
      <c r="AB5469">
        <f>IF(Z5469=1,G5469-AA5469,0)</f>
        <v>0</v>
      </c>
      <c r="AC5469">
        <f t="shared" si="709"/>
        <v>0</v>
      </c>
    </row>
    <row r="5470" spans="1:29" x14ac:dyDescent="0.25">
      <c r="A5470">
        <v>0</v>
      </c>
      <c r="B5470">
        <v>0</v>
      </c>
      <c r="F5470">
        <f t="shared" si="707"/>
        <v>5466</v>
      </c>
      <c r="G5470">
        <v>0</v>
      </c>
      <c r="H5470">
        <f t="shared" si="703"/>
        <v>62.712538965524345</v>
      </c>
      <c r="I5470">
        <f t="shared" si="703"/>
        <v>-81.083012963615644</v>
      </c>
      <c r="J5470">
        <f t="shared" si="703"/>
        <v>-201.36921004691294</v>
      </c>
      <c r="K5470">
        <f t="shared" si="703"/>
        <v>19.212943949649045</v>
      </c>
      <c r="L5470">
        <f t="shared" si="703"/>
        <v>17.221038192069589</v>
      </c>
      <c r="M5470">
        <f t="shared" si="704"/>
        <v>-12.268535617136592</v>
      </c>
      <c r="O5470">
        <f t="shared" si="705"/>
        <v>150.51696618894914</v>
      </c>
      <c r="Q5470">
        <f t="shared" si="706"/>
        <v>12.268535617136592</v>
      </c>
      <c r="S5470">
        <f t="shared" si="710"/>
        <v>9.5828554299783413</v>
      </c>
      <c r="Z5470">
        <f>IF(B5467&gt;=10,1,0)</f>
        <v>0</v>
      </c>
      <c r="AA5470">
        <f t="shared" si="708"/>
        <v>-2.6856801871582512</v>
      </c>
      <c r="AB5470">
        <f>IF(Z5470=1,G5470-AA5470,0)</f>
        <v>0</v>
      </c>
      <c r="AC5470">
        <f t="shared" si="709"/>
        <v>0</v>
      </c>
    </row>
    <row r="5471" spans="1:29" x14ac:dyDescent="0.25">
      <c r="A5471">
        <v>0</v>
      </c>
      <c r="B5471">
        <v>0</v>
      </c>
      <c r="F5471">
        <f t="shared" si="707"/>
        <v>5467</v>
      </c>
      <c r="G5471">
        <v>0</v>
      </c>
      <c r="H5471">
        <f t="shared" si="703"/>
        <v>62.75319209528152</v>
      </c>
      <c r="I5471">
        <f t="shared" si="703"/>
        <v>-76.25095751586079</v>
      </c>
      <c r="J5471">
        <f t="shared" si="703"/>
        <v>-221.97421660073485</v>
      </c>
      <c r="K5471">
        <f t="shared" si="703"/>
        <v>7.2591013177357162</v>
      </c>
      <c r="L5471">
        <f t="shared" si="703"/>
        <v>44.89889734715392</v>
      </c>
      <c r="M5471">
        <f t="shared" si="704"/>
        <v>-12.276817070275484</v>
      </c>
      <c r="O5471">
        <f t="shared" si="705"/>
        <v>150.72023737700752</v>
      </c>
      <c r="Q5471">
        <f t="shared" si="706"/>
        <v>12.276817070275484</v>
      </c>
      <c r="S5471">
        <f t="shared" si="710"/>
        <v>11.841622528120768</v>
      </c>
      <c r="Z5471">
        <f>IF(B5468&gt;=10,1,0)</f>
        <v>0</v>
      </c>
      <c r="AA5471">
        <f t="shared" si="708"/>
        <v>-0.43519454215471676</v>
      </c>
      <c r="AB5471">
        <f>IF(Z5471=1,G5471-AA5471,0)</f>
        <v>0</v>
      </c>
      <c r="AC5471">
        <f t="shared" si="709"/>
        <v>0</v>
      </c>
    </row>
    <row r="5472" spans="1:29" x14ac:dyDescent="0.25">
      <c r="A5472">
        <v>0</v>
      </c>
      <c r="B5472">
        <v>0</v>
      </c>
      <c r="F5472">
        <f t="shared" si="707"/>
        <v>5468</v>
      </c>
      <c r="G5472">
        <v>0</v>
      </c>
      <c r="H5472">
        <f t="shared" si="703"/>
        <v>62.793837154038613</v>
      </c>
      <c r="I5472">
        <f t="shared" si="703"/>
        <v>-70.121356014432621</v>
      </c>
      <c r="J5472">
        <f t="shared" si="703"/>
        <v>-238.7811827656399</v>
      </c>
      <c r="K5472">
        <f t="shared" si="703"/>
        <v>-4.8196270805217889</v>
      </c>
      <c r="L5472">
        <f t="shared" si="703"/>
        <v>69.516970846966927</v>
      </c>
      <c r="M5472">
        <f t="shared" si="704"/>
        <v>-10.374191573439759</v>
      </c>
      <c r="O5472">
        <f t="shared" si="705"/>
        <v>107.62385080242851</v>
      </c>
      <c r="Q5472">
        <f t="shared" si="706"/>
        <v>10.374191573439759</v>
      </c>
      <c r="S5472">
        <f t="shared" si="710"/>
        <v>11.309727246807768</v>
      </c>
      <c r="Z5472">
        <f>IF(B5469&gt;=10,1,0)</f>
        <v>0</v>
      </c>
      <c r="AA5472">
        <f t="shared" si="708"/>
        <v>0.93553567336800825</v>
      </c>
      <c r="AB5472">
        <f>IF(Z5472=1,G5472-AA5472,0)</f>
        <v>0</v>
      </c>
      <c r="AC5472">
        <f t="shared" si="709"/>
        <v>0</v>
      </c>
    </row>
    <row r="5473" spans="1:29" x14ac:dyDescent="0.25">
      <c r="A5473">
        <v>0</v>
      </c>
      <c r="B5473">
        <v>0</v>
      </c>
      <c r="F5473">
        <f t="shared" si="707"/>
        <v>5469</v>
      </c>
      <c r="G5473">
        <v>0</v>
      </c>
      <c r="H5473">
        <f t="shared" si="703"/>
        <v>62.834474136568105</v>
      </c>
      <c r="I5473">
        <f t="shared" si="703"/>
        <v>-62.798514562455622</v>
      </c>
      <c r="J5473">
        <f t="shared" si="703"/>
        <v>-251.50253669077532</v>
      </c>
      <c r="K5473">
        <f t="shared" si="703"/>
        <v>-16.815438490146896</v>
      </c>
      <c r="L5473">
        <f t="shared" si="703"/>
        <v>89.39757766578704</v>
      </c>
      <c r="M5473">
        <f t="shared" si="704"/>
        <v>-7.8472716548737083</v>
      </c>
      <c r="O5473">
        <f t="shared" si="705"/>
        <v>61.579672425384345</v>
      </c>
      <c r="Q5473">
        <f t="shared" si="706"/>
        <v>7.8472716548737083</v>
      </c>
      <c r="S5473">
        <f t="shared" si="710"/>
        <v>9.2409959554174179</v>
      </c>
      <c r="Z5473">
        <f>IF(B5470&gt;=10,1,0)</f>
        <v>0</v>
      </c>
      <c r="AA5473">
        <f t="shared" si="708"/>
        <v>1.3937243005437097</v>
      </c>
      <c r="AB5473">
        <f>IF(Z5473=1,G5473-AA5473,0)</f>
        <v>0</v>
      </c>
      <c r="AC5473">
        <f t="shared" si="709"/>
        <v>0</v>
      </c>
    </row>
    <row r="5474" spans="1:29" x14ac:dyDescent="0.25">
      <c r="A5474">
        <v>0</v>
      </c>
      <c r="B5474">
        <v>0</v>
      </c>
      <c r="F5474">
        <f t="shared" si="707"/>
        <v>5470</v>
      </c>
      <c r="G5474">
        <v>0</v>
      </c>
      <c r="H5474">
        <f t="shared" si="703"/>
        <v>62.875103037643456</v>
      </c>
      <c r="I5474">
        <f t="shared" si="703"/>
        <v>-54.407044369260639</v>
      </c>
      <c r="J5474">
        <f t="shared" si="703"/>
        <v>-259.92061248346192</v>
      </c>
      <c r="K5474">
        <f t="shared" si="703"/>
        <v>-28.521956662174592</v>
      </c>
      <c r="L5474">
        <f t="shared" si="703"/>
        <v>103.18588730317732</v>
      </c>
      <c r="M5474">
        <f t="shared" si="704"/>
        <v>-5.7514568879273895</v>
      </c>
      <c r="O5474">
        <f t="shared" si="705"/>
        <v>33.079256333687411</v>
      </c>
      <c r="Q5474">
        <f t="shared" si="706"/>
        <v>5.7514568879273895</v>
      </c>
      <c r="S5474">
        <f t="shared" si="710"/>
        <v>6.7684936809291738</v>
      </c>
      <c r="Z5474">
        <f>IF(B5471&gt;=10,1,0)</f>
        <v>0</v>
      </c>
      <c r="AA5474">
        <f t="shared" si="708"/>
        <v>1.0170367930017843</v>
      </c>
      <c r="AB5474">
        <f>IF(Z5474=1,G5474-AA5474,0)</f>
        <v>0</v>
      </c>
      <c r="AC5474">
        <f t="shared" si="709"/>
        <v>0</v>
      </c>
    </row>
    <row r="5475" spans="1:29" x14ac:dyDescent="0.25">
      <c r="A5475">
        <v>0</v>
      </c>
      <c r="B5475">
        <v>0</v>
      </c>
      <c r="F5475">
        <f t="shared" si="707"/>
        <v>5471</v>
      </c>
      <c r="G5475">
        <v>0</v>
      </c>
      <c r="H5475">
        <f t="shared" ref="H5475:L5538" si="711">H$2*COS(H$1*$F5475)+H$3*SIN(H$1*$F5475)</f>
        <v>62.915723852039164</v>
      </c>
      <c r="I5475">
        <f t="shared" si="711"/>
        <v>-45.089741268342827</v>
      </c>
      <c r="J5475">
        <f t="shared" si="711"/>
        <v>-263.89137453294069</v>
      </c>
      <c r="K5475">
        <f t="shared" si="711"/>
        <v>-39.737782355962807</v>
      </c>
      <c r="L5475">
        <f t="shared" si="711"/>
        <v>109.94224924358522</v>
      </c>
      <c r="M5475">
        <f t="shared" si="704"/>
        <v>-4.8237587754729248</v>
      </c>
      <c r="O5475">
        <f t="shared" si="705"/>
        <v>23.268648723952051</v>
      </c>
      <c r="Q5475">
        <f t="shared" si="706"/>
        <v>4.8237587754729248</v>
      </c>
      <c r="S5475">
        <f t="shared" si="710"/>
        <v>4.8102140885831997</v>
      </c>
      <c r="Z5475">
        <f>IF(B5472&gt;=10,1,0)</f>
        <v>0</v>
      </c>
      <c r="AA5475">
        <f t="shared" si="708"/>
        <v>-1.3544686889725099E-2</v>
      </c>
      <c r="AB5475">
        <f>IF(Z5475=1,G5475-AA5475,0)</f>
        <v>0</v>
      </c>
      <c r="AC5475">
        <f t="shared" si="709"/>
        <v>0</v>
      </c>
    </row>
    <row r="5476" spans="1:29" x14ac:dyDescent="0.25">
      <c r="A5476">
        <v>0</v>
      </c>
      <c r="B5476">
        <v>0</v>
      </c>
      <c r="F5476">
        <f t="shared" si="707"/>
        <v>5472</v>
      </c>
      <c r="G5476">
        <v>0</v>
      </c>
      <c r="H5476">
        <f t="shared" si="711"/>
        <v>62.956336574530773</v>
      </c>
      <c r="I5476">
        <f t="shared" si="711"/>
        <v>-35.005155791560107</v>
      </c>
      <c r="J5476">
        <f t="shared" si="711"/>
        <v>-263.34688199965109</v>
      </c>
      <c r="K5476">
        <f t="shared" si="711"/>
        <v>-50.269958216924245</v>
      </c>
      <c r="L5476">
        <f t="shared" si="711"/>
        <v>109.20622858620293</v>
      </c>
      <c r="M5476">
        <f t="shared" si="704"/>
        <v>-5.4222645612527174</v>
      </c>
      <c r="O5476">
        <f t="shared" si="705"/>
        <v>29.400952972217123</v>
      </c>
      <c r="Q5476">
        <f t="shared" si="706"/>
        <v>5.4222645612527174</v>
      </c>
      <c r="S5476">
        <f t="shared" si="710"/>
        <v>3.9935724515866329</v>
      </c>
      <c r="Z5476">
        <f>IF(B5473&gt;=10,1,0)</f>
        <v>0</v>
      </c>
      <c r="AA5476">
        <f t="shared" si="708"/>
        <v>-1.4286921096660845</v>
      </c>
      <c r="AB5476">
        <f>IF(Z5476=1,G5476-AA5476,0)</f>
        <v>0</v>
      </c>
      <c r="AC5476">
        <f t="shared" si="709"/>
        <v>0</v>
      </c>
    </row>
    <row r="5477" spans="1:29" x14ac:dyDescent="0.25">
      <c r="A5477">
        <v>0</v>
      </c>
      <c r="B5477">
        <v>0</v>
      </c>
      <c r="F5477">
        <f t="shared" si="707"/>
        <v>5473</v>
      </c>
      <c r="G5477">
        <v>0</v>
      </c>
      <c r="H5477">
        <f t="shared" si="711"/>
        <v>62.996941199894927</v>
      </c>
      <c r="I5477">
        <f t="shared" si="711"/>
        <v>-24.324895149051223</v>
      </c>
      <c r="J5477">
        <f t="shared" si="711"/>
        <v>-258.29645130179949</v>
      </c>
      <c r="K5477">
        <f t="shared" si="711"/>
        <v>-59.937288419832683</v>
      </c>
      <c r="L5477">
        <f t="shared" si="711"/>
        <v>101.02798392249936</v>
      </c>
      <c r="M5477">
        <f t="shared" si="704"/>
        <v>-7.4965434621401243</v>
      </c>
      <c r="O5477">
        <f t="shared" si="705"/>
        <v>56.198163879755839</v>
      </c>
      <c r="Q5477">
        <f t="shared" si="706"/>
        <v>7.4965434621401243</v>
      </c>
      <c r="S5477">
        <f t="shared" si="710"/>
        <v>4.6040702196592429</v>
      </c>
      <c r="Z5477">
        <f>IF(B5474&gt;=10,1,0)</f>
        <v>0</v>
      </c>
      <c r="AA5477">
        <f t="shared" si="708"/>
        <v>-2.8924732424808814</v>
      </c>
      <c r="AB5477">
        <f>IF(Z5477=1,G5477-AA5477,0)</f>
        <v>0</v>
      </c>
      <c r="AC5477">
        <f t="shared" si="709"/>
        <v>0</v>
      </c>
    </row>
    <row r="5478" spans="1:29" x14ac:dyDescent="0.25">
      <c r="A5478">
        <v>0</v>
      </c>
      <c r="B5478">
        <v>0</v>
      </c>
      <c r="F5478">
        <f t="shared" si="707"/>
        <v>5474</v>
      </c>
      <c r="G5478">
        <v>0</v>
      </c>
      <c r="H5478">
        <f t="shared" si="711"/>
        <v>63.037537722909235</v>
      </c>
      <c r="I5478">
        <f t="shared" si="711"/>
        <v>-13.230703026390922</v>
      </c>
      <c r="J5478">
        <f t="shared" si="711"/>
        <v>-248.82649670887011</v>
      </c>
      <c r="K5478">
        <f t="shared" si="711"/>
        <v>-68.573455966474768</v>
      </c>
      <c r="L5478">
        <f t="shared" si="711"/>
        <v>85.964849111117417</v>
      </c>
      <c r="M5478">
        <f t="shared" si="704"/>
        <v>-10.591102581560136</v>
      </c>
      <c r="O5478">
        <f t="shared" si="705"/>
        <v>112.17145389312978</v>
      </c>
      <c r="Q5478">
        <f t="shared" si="706"/>
        <v>10.591102581560136</v>
      </c>
      <c r="S5478">
        <f t="shared" si="710"/>
        <v>6.5617778369847146</v>
      </c>
      <c r="Z5478">
        <f>IF(B5475&gt;=10,1,0)</f>
        <v>0</v>
      </c>
      <c r="AA5478">
        <f t="shared" si="708"/>
        <v>-4.0293247445754217</v>
      </c>
      <c r="AB5478">
        <f>IF(Z5478=1,G5478-AA5478,0)</f>
        <v>0</v>
      </c>
      <c r="AC5478">
        <f t="shared" si="709"/>
        <v>0</v>
      </c>
    </row>
    <row r="5479" spans="1:29" x14ac:dyDescent="0.25">
      <c r="A5479">
        <v>0</v>
      </c>
      <c r="B5479">
        <v>0</v>
      </c>
      <c r="F5479">
        <f t="shared" si="707"/>
        <v>5475</v>
      </c>
      <c r="G5479">
        <v>0</v>
      </c>
      <c r="H5479">
        <f t="shared" si="711"/>
        <v>63.07812613835236</v>
      </c>
      <c r="I5479">
        <f t="shared" si="711"/>
        <v>-1.9113668916705859</v>
      </c>
      <c r="J5479">
        <f t="shared" si="711"/>
        <v>-235.09905176950159</v>
      </c>
      <c r="K5479">
        <f t="shared" si="711"/>
        <v>-76.029884007577962</v>
      </c>
      <c r="L5479">
        <f t="shared" si="711"/>
        <v>65.043351896424795</v>
      </c>
      <c r="M5479">
        <f t="shared" si="704"/>
        <v>-13.881658347823958</v>
      </c>
      <c r="O5479">
        <f t="shared" si="705"/>
        <v>192.70043848571058</v>
      </c>
      <c r="Q5479">
        <f t="shared" si="706"/>
        <v>13.881658347823958</v>
      </c>
      <c r="S5479">
        <f t="shared" si="710"/>
        <v>9.427309426457791</v>
      </c>
      <c r="Z5479">
        <f>IF(B5476&gt;=10,1,0)</f>
        <v>0</v>
      </c>
      <c r="AA5479">
        <f t="shared" si="708"/>
        <v>-4.4543489213661669</v>
      </c>
      <c r="AB5479">
        <f>IF(Z5479=1,G5479-AA5479,0)</f>
        <v>0</v>
      </c>
      <c r="AC5479">
        <f t="shared" si="709"/>
        <v>0</v>
      </c>
    </row>
    <row r="5480" spans="1:29" x14ac:dyDescent="0.25">
      <c r="A5480">
        <v>0</v>
      </c>
      <c r="B5480">
        <v>0</v>
      </c>
      <c r="F5480">
        <f t="shared" si="707"/>
        <v>5476</v>
      </c>
      <c r="G5480">
        <v>0</v>
      </c>
      <c r="H5480">
        <f t="shared" si="711"/>
        <v>63.118706441004051</v>
      </c>
      <c r="I5480">
        <f t="shared" si="711"/>
        <v>9.4404945600846197</v>
      </c>
      <c r="J5480">
        <f t="shared" si="711"/>
        <v>-217.34899687259704</v>
      </c>
      <c r="K5480">
        <f t="shared" si="711"/>
        <v>-82.17829196275855</v>
      </c>
      <c r="L5480">
        <f t="shared" si="711"/>
        <v>39.689257739229497</v>
      </c>
      <c r="M5480">
        <f t="shared" si="704"/>
        <v>-16.241663808888404</v>
      </c>
      <c r="O5480">
        <f t="shared" si="705"/>
        <v>263.79164328095538</v>
      </c>
      <c r="Q5480">
        <f t="shared" si="706"/>
        <v>16.241663808888404</v>
      </c>
      <c r="S5480">
        <f t="shared" si="710"/>
        <v>12.4368746303041</v>
      </c>
      <c r="Z5480">
        <f>IF(B5477&gt;=10,1,0)</f>
        <v>0</v>
      </c>
      <c r="AA5480">
        <f t="shared" si="708"/>
        <v>-3.8047891785843042</v>
      </c>
      <c r="AB5480">
        <f>IF(Z5480=1,G5480-AA5480,0)</f>
        <v>0</v>
      </c>
      <c r="AC5480">
        <f t="shared" si="709"/>
        <v>0</v>
      </c>
    </row>
    <row r="5481" spans="1:29" x14ac:dyDescent="0.25">
      <c r="A5481">
        <v>0</v>
      </c>
      <c r="B5481">
        <v>0</v>
      </c>
      <c r="F5481">
        <f t="shared" si="707"/>
        <v>5477</v>
      </c>
      <c r="G5481">
        <v>0</v>
      </c>
      <c r="H5481">
        <f t="shared" si="711"/>
        <v>63.159278625645065</v>
      </c>
      <c r="I5481">
        <f t="shared" si="711"/>
        <v>20.631709157563737</v>
      </c>
      <c r="J5481">
        <f t="shared" si="711"/>
        <v>-195.88004037867725</v>
      </c>
      <c r="K5481">
        <f t="shared" si="711"/>
        <v>-86.912902462935989</v>
      </c>
      <c r="L5481">
        <f t="shared" si="711"/>
        <v>11.630406256706326</v>
      </c>
      <c r="M5481">
        <f t="shared" si="704"/>
        <v>-16.334382515549095</v>
      </c>
      <c r="O5481">
        <f t="shared" si="705"/>
        <v>266.812052164276</v>
      </c>
      <c r="Q5481">
        <f t="shared" si="706"/>
        <v>16.334382515549095</v>
      </c>
      <c r="S5481">
        <f t="shared" si="710"/>
        <v>14.563932935031435</v>
      </c>
      <c r="Z5481">
        <f>IF(B5478&gt;=10,1,0)</f>
        <v>0</v>
      </c>
      <c r="AA5481">
        <f t="shared" si="708"/>
        <v>-1.7704495805176599</v>
      </c>
      <c r="AB5481">
        <f>IF(Z5481=1,G5481-AA5481,0)</f>
        <v>0</v>
      </c>
      <c r="AC5481">
        <f t="shared" si="709"/>
        <v>0</v>
      </c>
    </row>
    <row r="5482" spans="1:29" x14ac:dyDescent="0.25">
      <c r="A5482">
        <v>0.79</v>
      </c>
      <c r="B5482">
        <v>0.14299999999999999</v>
      </c>
      <c r="F5482">
        <f t="shared" si="707"/>
        <v>5478</v>
      </c>
      <c r="G5482">
        <v>0</v>
      </c>
      <c r="H5482">
        <f t="shared" si="711"/>
        <v>63.199842687057227</v>
      </c>
      <c r="I5482">
        <f t="shared" si="711"/>
        <v>31.471838422203732</v>
      </c>
      <c r="J5482">
        <f t="shared" si="711"/>
        <v>-171.05952208567226</v>
      </c>
      <c r="K5482">
        <f t="shared" si="711"/>
        <v>-90.152261146919386</v>
      </c>
      <c r="L5482">
        <f t="shared" si="711"/>
        <v>-17.221038192055996</v>
      </c>
      <c r="M5482">
        <f t="shared" si="704"/>
        <v>-12.723974029237667</v>
      </c>
      <c r="O5482">
        <f t="shared" si="705"/>
        <v>161.89951509671462</v>
      </c>
      <c r="Q5482">
        <f t="shared" si="706"/>
        <v>12.723974029237667</v>
      </c>
      <c r="S5482">
        <f t="shared" si="710"/>
        <v>14.603085937965847</v>
      </c>
      <c r="Z5482">
        <f>IF(B5479&gt;=10,1,0)</f>
        <v>0</v>
      </c>
      <c r="AA5482">
        <f t="shared" si="708"/>
        <v>1.8791119087281807</v>
      </c>
      <c r="AB5482">
        <f>IF(Z5482=1,G5482-AA5482,0)</f>
        <v>0</v>
      </c>
      <c r="AC5482">
        <f t="shared" si="709"/>
        <v>0</v>
      </c>
    </row>
    <row r="5483" spans="1:29" x14ac:dyDescent="0.25">
      <c r="A5483">
        <v>16.856666666666666</v>
      </c>
      <c r="B5483">
        <v>3.4834666666666649</v>
      </c>
      <c r="F5483">
        <f t="shared" si="707"/>
        <v>5479</v>
      </c>
      <c r="G5483">
        <v>0</v>
      </c>
      <c r="H5483">
        <f t="shared" si="711"/>
        <v>63.240398620023342</v>
      </c>
      <c r="I5483">
        <f t="shared" si="711"/>
        <v>41.77641821866122</v>
      </c>
      <c r="J5483">
        <f t="shared" si="711"/>
        <v>-143.31212794312304</v>
      </c>
      <c r="K5483">
        <f t="shared" si="711"/>
        <v>-91.840638004338956</v>
      </c>
      <c r="L5483">
        <f t="shared" si="711"/>
        <v>-44.898897347141343</v>
      </c>
      <c r="M5483">
        <f t="shared" si="704"/>
        <v>-3.997680169769751</v>
      </c>
      <c r="O5483">
        <f t="shared" si="705"/>
        <v>15.981446739770305</v>
      </c>
      <c r="Q5483">
        <f t="shared" si="706"/>
        <v>3.997680169769751</v>
      </c>
      <c r="S5483">
        <f t="shared" si="710"/>
        <v>11.27025334049166</v>
      </c>
      <c r="Z5483">
        <f>IF(B5480&gt;=10,1,0)</f>
        <v>0</v>
      </c>
      <c r="AA5483">
        <f t="shared" si="708"/>
        <v>7.272573170721909</v>
      </c>
      <c r="AB5483">
        <f>IF(Z5483=1,G5483-AA5483,0)</f>
        <v>0</v>
      </c>
      <c r="AC5483">
        <f t="shared" si="709"/>
        <v>0</v>
      </c>
    </row>
    <row r="5484" spans="1:29" x14ac:dyDescent="0.25">
      <c r="A5484">
        <v>12.19</v>
      </c>
      <c r="B5484">
        <v>8.4863</v>
      </c>
      <c r="F5484">
        <f t="shared" si="707"/>
        <v>5480</v>
      </c>
      <c r="G5484">
        <v>0</v>
      </c>
      <c r="H5484">
        <f t="shared" si="711"/>
        <v>63.280946419327357</v>
      </c>
      <c r="I5484">
        <f t="shared" si="711"/>
        <v>51.370097741036119</v>
      </c>
      <c r="J5484">
        <f t="shared" si="711"/>
        <v>-113.11262355781231</v>
      </c>
      <c r="K5484">
        <f t="shared" si="711"/>
        <v>-91.948986156182045</v>
      </c>
      <c r="L5484">
        <f t="shared" si="711"/>
        <v>-69.516970846975767</v>
      </c>
      <c r="M5484">
        <f t="shared" si="704"/>
        <v>11.109629885542375</v>
      </c>
      <c r="O5484">
        <f t="shared" si="705"/>
        <v>123.42387619373629</v>
      </c>
      <c r="Q5484">
        <f t="shared" si="706"/>
        <v>-11.109629885542375</v>
      </c>
      <c r="S5484">
        <f t="shared" si="710"/>
        <v>3.3119985853563394</v>
      </c>
      <c r="Z5484">
        <f>IF(B5481&gt;=10,1,0)</f>
        <v>0</v>
      </c>
      <c r="AA5484">
        <f t="shared" si="708"/>
        <v>14.421628470898714</v>
      </c>
      <c r="AB5484">
        <f>IF(Z5484=1,G5484-AA5484,0)</f>
        <v>0</v>
      </c>
      <c r="AC5484">
        <f t="shared" si="709"/>
        <v>0</v>
      </c>
    </row>
    <row r="5485" spans="1:29" x14ac:dyDescent="0.25">
      <c r="A5485">
        <v>13.58333333333335</v>
      </c>
      <c r="B5485">
        <v>13.6591</v>
      </c>
      <c r="F5485">
        <f t="shared" si="707"/>
        <v>5481</v>
      </c>
      <c r="G5485">
        <v>0.79</v>
      </c>
      <c r="H5485">
        <f t="shared" si="711"/>
        <v>63.321486079754216</v>
      </c>
      <c r="I5485">
        <f t="shared" si="711"/>
        <v>60.089623419677125</v>
      </c>
      <c r="J5485">
        <f t="shared" si="711"/>
        <v>-80.977730822709361</v>
      </c>
      <c r="K5485">
        <f t="shared" si="711"/>
        <v>-90.475441578049143</v>
      </c>
      <c r="L5485">
        <f t="shared" si="711"/>
        <v>-89.397577665793719</v>
      </c>
      <c r="M5485">
        <f t="shared" si="704"/>
        <v>33.597525719028141</v>
      </c>
      <c r="O5485">
        <f t="shared" si="705"/>
        <v>1076.3337438046931</v>
      </c>
      <c r="Q5485">
        <f t="shared" si="706"/>
        <v>-32.807525719028142</v>
      </c>
      <c r="S5485">
        <f t="shared" si="710"/>
        <v>-10.383818400483968</v>
      </c>
      <c r="Z5485">
        <f>IF(B5482&gt;=10,1,0)</f>
        <v>0</v>
      </c>
      <c r="AA5485">
        <f t="shared" si="708"/>
        <v>23.213707318544174</v>
      </c>
      <c r="AB5485">
        <f>IF(Z5485=1,G5485-AA5485,0)</f>
        <v>0</v>
      </c>
      <c r="AC5485">
        <f t="shared" si="709"/>
        <v>0</v>
      </c>
    </row>
    <row r="5486" spans="1:29" x14ac:dyDescent="0.25">
      <c r="A5486">
        <v>35.293333333333351</v>
      </c>
      <c r="B5486">
        <v>18.895600000000002</v>
      </c>
      <c r="F5486">
        <f t="shared" si="707"/>
        <v>5482</v>
      </c>
      <c r="G5486">
        <v>16.856666666666666</v>
      </c>
      <c r="H5486">
        <f t="shared" si="711"/>
        <v>63.362017596089871</v>
      </c>
      <c r="I5486">
        <f t="shared" si="711"/>
        <v>67.786616971840317</v>
      </c>
      <c r="J5486">
        <f t="shared" si="711"/>
        <v>-47.457286661961817</v>
      </c>
      <c r="K5486">
        <f t="shared" si="711"/>
        <v>-87.445355168877668</v>
      </c>
      <c r="L5486">
        <f t="shared" si="711"/>
        <v>-103.18588730317239</v>
      </c>
      <c r="M5486">
        <f t="shared" si="704"/>
        <v>64.097271720067312</v>
      </c>
      <c r="O5486">
        <f t="shared" si="705"/>
        <v>2231.6747658113823</v>
      </c>
      <c r="Q5486">
        <f t="shared" si="706"/>
        <v>-47.240605053400643</v>
      </c>
      <c r="S5486">
        <f t="shared" si="710"/>
        <v>-29.994173310543914</v>
      </c>
      <c r="Z5486">
        <f>IF(B5483&gt;=10,1,0)</f>
        <v>0</v>
      </c>
      <c r="AA5486">
        <f t="shared" si="708"/>
        <v>34.103098409523398</v>
      </c>
      <c r="AB5486">
        <f>IF(Z5486=1,G5486-AA5486,0)</f>
        <v>0</v>
      </c>
      <c r="AC5486">
        <f t="shared" si="709"/>
        <v>0</v>
      </c>
    </row>
    <row r="5487" spans="1:29" x14ac:dyDescent="0.25">
      <c r="A5487">
        <v>54.696666666666701</v>
      </c>
      <c r="B5487">
        <v>24.138533333333349</v>
      </c>
      <c r="F5487">
        <f t="shared" si="707"/>
        <v>5483</v>
      </c>
      <c r="G5487">
        <v>12.19</v>
      </c>
      <c r="H5487">
        <f t="shared" si="711"/>
        <v>63.402540963121425</v>
      </c>
      <c r="I5487">
        <f t="shared" si="711"/>
        <v>74.330100322821195</v>
      </c>
      <c r="J5487">
        <f t="shared" si="711"/>
        <v>-13.124835168782784</v>
      </c>
      <c r="K5487">
        <f t="shared" si="711"/>
        <v>-82.910856613422695</v>
      </c>
      <c r="L5487">
        <f t="shared" si="711"/>
        <v>-109.94224924358377</v>
      </c>
      <c r="M5487">
        <f t="shared" si="704"/>
        <v>102.7918665463024</v>
      </c>
      <c r="O5487">
        <f t="shared" si="705"/>
        <v>8208.6982216739907</v>
      </c>
      <c r="Q5487">
        <f t="shared" si="706"/>
        <v>-90.601866546302404</v>
      </c>
      <c r="S5487">
        <f t="shared" si="710"/>
        <v>-43.34879997651587</v>
      </c>
      <c r="Z5487">
        <f>IF(B5484&gt;=10,1,0)</f>
        <v>0</v>
      </c>
      <c r="AA5487">
        <f t="shared" si="708"/>
        <v>59.443066569786531</v>
      </c>
      <c r="AB5487">
        <f>IF(Z5487=1,G5487-AA5487,0)</f>
        <v>0</v>
      </c>
      <c r="AC5487">
        <f t="shared" si="709"/>
        <v>0</v>
      </c>
    </row>
    <row r="5488" spans="1:29" x14ac:dyDescent="0.25">
      <c r="A5488">
        <v>144.38</v>
      </c>
      <c r="B5488">
        <v>29.334966666666649</v>
      </c>
      <c r="F5488">
        <f t="shared" si="707"/>
        <v>5484</v>
      </c>
      <c r="G5488">
        <v>13.58333333333335</v>
      </c>
      <c r="H5488">
        <f t="shared" si="711"/>
        <v>63.443056175636919</v>
      </c>
      <c r="I5488">
        <f t="shared" si="711"/>
        <v>79.608724431569968</v>
      </c>
      <c r="J5488">
        <f t="shared" si="711"/>
        <v>21.432185893025821</v>
      </c>
      <c r="K5488">
        <f t="shared" si="711"/>
        <v>-76.949957541815436</v>
      </c>
      <c r="L5488">
        <f t="shared" si="711"/>
        <v>-109.20622858620507</v>
      </c>
      <c r="M5488">
        <f t="shared" si="704"/>
        <v>149.36494665836125</v>
      </c>
      <c r="O5488">
        <f t="shared" si="705"/>
        <v>18436.646517147394</v>
      </c>
      <c r="Q5488">
        <f t="shared" si="706"/>
        <v>-135.78161332502791</v>
      </c>
      <c r="S5488">
        <f t="shared" si="710"/>
        <v>-81.088908564378244</v>
      </c>
      <c r="Z5488">
        <f>IF(B5485&gt;=10,1,0)</f>
        <v>1</v>
      </c>
      <c r="AA5488">
        <f t="shared" si="708"/>
        <v>68.276038093983004</v>
      </c>
      <c r="AB5488">
        <f>IF(Z5488=1,G5488-AA5488,0)</f>
        <v>-54.692704760649654</v>
      </c>
      <c r="AC5488">
        <f t="shared" si="709"/>
        <v>54.692704760649654</v>
      </c>
    </row>
    <row r="5489" spans="1:29" x14ac:dyDescent="0.25">
      <c r="A5489">
        <v>195.92333333333352</v>
      </c>
      <c r="B5489">
        <v>34.42623333333335</v>
      </c>
      <c r="F5489">
        <f t="shared" si="707"/>
        <v>5485</v>
      </c>
      <c r="G5489">
        <v>35.293333333333351</v>
      </c>
      <c r="H5489">
        <f t="shared" si="711"/>
        <v>63.483563228425503</v>
      </c>
      <c r="I5489">
        <f t="shared" si="711"/>
        <v>83.532664093197596</v>
      </c>
      <c r="J5489">
        <f t="shared" si="711"/>
        <v>55.622496312109725</v>
      </c>
      <c r="K5489">
        <f t="shared" si="711"/>
        <v>-69.665209415466066</v>
      </c>
      <c r="L5489">
        <f t="shared" si="711"/>
        <v>-101.02798392249474</v>
      </c>
      <c r="M5489">
        <f t="shared" si="704"/>
        <v>202.98269658192103</v>
      </c>
      <c r="O5489">
        <f t="shared" si="705"/>
        <v>28119.722546716788</v>
      </c>
      <c r="Q5489">
        <f t="shared" si="706"/>
        <v>-167.68936324858768</v>
      </c>
      <c r="S5489">
        <f t="shared" si="710"/>
        <v>-122.17230678100799</v>
      </c>
      <c r="Z5489">
        <f>IF(B5486&gt;=10,1,0)</f>
        <v>1</v>
      </c>
      <c r="AA5489">
        <f t="shared" si="708"/>
        <v>80.810389800913043</v>
      </c>
      <c r="AB5489">
        <f>IF(Z5489=1,G5489-AA5489,0)</f>
        <v>-45.517056467579692</v>
      </c>
      <c r="AC5489">
        <f t="shared" si="709"/>
        <v>45.517056467579692</v>
      </c>
    </row>
    <row r="5490" spans="1:29" x14ac:dyDescent="0.25">
      <c r="A5490">
        <v>231.62666666666649</v>
      </c>
      <c r="B5490">
        <v>39.3399</v>
      </c>
      <c r="F5490">
        <f t="shared" si="707"/>
        <v>5486</v>
      </c>
      <c r="G5490">
        <v>54.696666666666701</v>
      </c>
      <c r="H5490">
        <f t="shared" si="711"/>
        <v>63.524062116277349</v>
      </c>
      <c r="I5490">
        <f t="shared" si="711"/>
        <v>86.035146475095942</v>
      </c>
      <c r="J5490">
        <f t="shared" si="711"/>
        <v>88.861090397794399</v>
      </c>
      <c r="K5490">
        <f t="shared" si="711"/>
        <v>-61.181939229075766</v>
      </c>
      <c r="L5490">
        <f t="shared" si="711"/>
        <v>-85.964849111110254</v>
      </c>
      <c r="M5490">
        <f t="shared" si="704"/>
        <v>262.31067693513069</v>
      </c>
      <c r="O5490">
        <f t="shared" si="705"/>
        <v>43103.57725975386</v>
      </c>
      <c r="Q5490">
        <f t="shared" si="706"/>
        <v>-207.61401026846397</v>
      </c>
      <c r="S5490">
        <f t="shared" si="710"/>
        <v>-151.52342902522506</v>
      </c>
      <c r="Z5490">
        <f>IF(B5487&gt;=10,1,0)</f>
        <v>1</v>
      </c>
      <c r="AA5490">
        <f t="shared" si="708"/>
        <v>110.78724790990563</v>
      </c>
      <c r="AB5490">
        <f>IF(Z5490=1,G5490-AA5490,0)</f>
        <v>-56.09058124323893</v>
      </c>
      <c r="AC5490">
        <f t="shared" si="709"/>
        <v>56.09058124323893</v>
      </c>
    </row>
    <row r="5491" spans="1:29" x14ac:dyDescent="0.25">
      <c r="A5491">
        <v>342.2466666666665</v>
      </c>
      <c r="B5491">
        <v>43.984099999999998</v>
      </c>
      <c r="F5491">
        <f t="shared" si="707"/>
        <v>5487</v>
      </c>
      <c r="G5491">
        <v>144.38</v>
      </c>
      <c r="H5491">
        <f t="shared" si="711"/>
        <v>63.564552833983718</v>
      </c>
      <c r="I5491">
        <f t="shared" si="711"/>
        <v>87.073587375770444</v>
      </c>
      <c r="J5491">
        <f t="shared" si="711"/>
        <v>120.57924658982465</v>
      </c>
      <c r="K5491">
        <f t="shared" si="711"/>
        <v>-51.646093381786784</v>
      </c>
      <c r="L5491">
        <f t="shared" si="711"/>
        <v>-65.043351896435894</v>
      </c>
      <c r="M5491">
        <f t="shared" si="704"/>
        <v>325.56510780750517</v>
      </c>
      <c r="O5491">
        <f t="shared" si="705"/>
        <v>32828.043291217276</v>
      </c>
      <c r="Q5491">
        <f t="shared" si="706"/>
        <v>-181.18510780750518</v>
      </c>
      <c r="S5491">
        <f t="shared" si="710"/>
        <v>-185.74370168456298</v>
      </c>
      <c r="Z5491">
        <f>IF(B5488&gt;=10,1,0)</f>
        <v>1</v>
      </c>
      <c r="AA5491">
        <f t="shared" si="708"/>
        <v>139.82140612294219</v>
      </c>
      <c r="AB5491">
        <f>IF(Z5491=1,G5491-AA5491,0)</f>
        <v>4.5585938770578025</v>
      </c>
      <c r="AC5491">
        <f t="shared" si="709"/>
        <v>4.5585938770578025</v>
      </c>
    </row>
    <row r="5492" spans="1:29" x14ac:dyDescent="0.25">
      <c r="A5492">
        <v>623.80666666666707</v>
      </c>
      <c r="B5492">
        <v>48.238233333333298</v>
      </c>
      <c r="F5492">
        <f t="shared" si="707"/>
        <v>5488</v>
      </c>
      <c r="G5492">
        <v>195.92333333333352</v>
      </c>
      <c r="H5492">
        <f t="shared" si="711"/>
        <v>63.6050353763369</v>
      </c>
      <c r="I5492">
        <f t="shared" si="711"/>
        <v>86.630315870990316</v>
      </c>
      <c r="J5492">
        <f t="shared" si="711"/>
        <v>150.23425844182077</v>
      </c>
      <c r="K5492">
        <f t="shared" si="711"/>
        <v>-41.221726811556934</v>
      </c>
      <c r="L5492">
        <f t="shared" si="711"/>
        <v>-39.689257739242343</v>
      </c>
      <c r="M5492">
        <f t="shared" si="704"/>
        <v>390.59579142449775</v>
      </c>
      <c r="O5492">
        <f t="shared" si="705"/>
        <v>37897.365939256095</v>
      </c>
      <c r="Q5492">
        <f t="shared" si="706"/>
        <v>-194.67245809116423</v>
      </c>
      <c r="S5492">
        <f t="shared" si="710"/>
        <v>-162.72998768787201</v>
      </c>
      <c r="Z5492">
        <f>IF(B5489&gt;=10,1,0)</f>
        <v>1</v>
      </c>
      <c r="AA5492">
        <f t="shared" si="708"/>
        <v>227.86580373662574</v>
      </c>
      <c r="AB5492">
        <f>IF(Z5492=1,G5492-AA5492,0)</f>
        <v>-31.942470403292219</v>
      </c>
      <c r="AC5492">
        <f t="shared" si="709"/>
        <v>31.942470403292219</v>
      </c>
    </row>
    <row r="5493" spans="1:29" x14ac:dyDescent="0.25">
      <c r="A5493">
        <v>349.12666666666649</v>
      </c>
      <c r="B5493">
        <v>51.945400000000006</v>
      </c>
      <c r="F5493">
        <f t="shared" si="707"/>
        <v>5489</v>
      </c>
      <c r="G5493">
        <v>231.62666666666649</v>
      </c>
      <c r="H5493">
        <f t="shared" si="711"/>
        <v>63.645509738130187</v>
      </c>
      <c r="I5493">
        <f t="shared" si="711"/>
        <v>84.712875016087821</v>
      </c>
      <c r="J5493">
        <f t="shared" si="711"/>
        <v>177.31872047909494</v>
      </c>
      <c r="K5493">
        <f t="shared" si="711"/>
        <v>-30.088180589811401</v>
      </c>
      <c r="L5493">
        <f t="shared" si="711"/>
        <v>-11.630406256695014</v>
      </c>
      <c r="M5493">
        <f t="shared" si="704"/>
        <v>454.99568467295546</v>
      </c>
      <c r="O5493">
        <f t="shared" si="705"/>
        <v>49893.718205093843</v>
      </c>
      <c r="Q5493">
        <f t="shared" si="706"/>
        <v>-223.36901800628897</v>
      </c>
      <c r="S5493">
        <f t="shared" si="710"/>
        <v>-170.63855077558031</v>
      </c>
      <c r="Z5493">
        <f>IF(B5490&gt;=10,1,0)</f>
        <v>1</v>
      </c>
      <c r="AA5493">
        <f t="shared" si="708"/>
        <v>284.35713389737515</v>
      </c>
      <c r="AB5493">
        <f>IF(Z5493=1,G5493-AA5493,0)</f>
        <v>-52.730467230708655</v>
      </c>
      <c r="AC5493">
        <f t="shared" si="709"/>
        <v>52.730467230708655</v>
      </c>
    </row>
    <row r="5494" spans="1:29" x14ac:dyDescent="0.25">
      <c r="A5494">
        <v>398.20666666666648</v>
      </c>
      <c r="B5494">
        <v>54.91123333333335</v>
      </c>
      <c r="F5494">
        <f t="shared" si="707"/>
        <v>5490</v>
      </c>
      <c r="G5494">
        <v>342.2466666666665</v>
      </c>
      <c r="H5494">
        <f t="shared" si="711"/>
        <v>63.685975914158035</v>
      </c>
      <c r="I5494">
        <f t="shared" si="711"/>
        <v>81.353893487419896</v>
      </c>
      <c r="J5494">
        <f t="shared" si="711"/>
        <v>201.36921004691112</v>
      </c>
      <c r="K5494">
        <f t="shared" si="711"/>
        <v>-18.436996532969122</v>
      </c>
      <c r="L5494">
        <f t="shared" si="711"/>
        <v>17.221038192067233</v>
      </c>
      <c r="M5494">
        <f t="shared" si="704"/>
        <v>516.23028739373615</v>
      </c>
      <c r="O5494">
        <f t="shared" si="705"/>
        <v>30270.300281300821</v>
      </c>
      <c r="Q5494">
        <f t="shared" si="706"/>
        <v>-173.98362072706965</v>
      </c>
      <c r="S5494">
        <f t="shared" si="710"/>
        <v>-195.40585482337247</v>
      </c>
      <c r="Z5494">
        <f>IF(B5491&gt;=10,1,0)</f>
        <v>1</v>
      </c>
      <c r="AA5494">
        <f t="shared" si="708"/>
        <v>320.82443257036368</v>
      </c>
      <c r="AB5494">
        <f>IF(Z5494=1,G5494-AA5494,0)</f>
        <v>21.422234096302816</v>
      </c>
      <c r="AC5494">
        <f t="shared" si="709"/>
        <v>21.422234096302816</v>
      </c>
    </row>
    <row r="5495" spans="1:29" x14ac:dyDescent="0.25">
      <c r="A5495">
        <v>372.67333333333352</v>
      </c>
      <c r="B5495">
        <v>56.921266666666696</v>
      </c>
      <c r="F5495">
        <f t="shared" si="707"/>
        <v>5491</v>
      </c>
      <c r="G5495">
        <v>623.80666666666707</v>
      </c>
      <c r="H5495">
        <f t="shared" si="711"/>
        <v>63.726433899215863</v>
      </c>
      <c r="I5495">
        <f t="shared" si="711"/>
        <v>76.610530347230579</v>
      </c>
      <c r="J5495">
        <f t="shared" si="711"/>
        <v>221.97421660073329</v>
      </c>
      <c r="K5495">
        <f t="shared" si="711"/>
        <v>-6.468621912126963</v>
      </c>
      <c r="L5495">
        <f t="shared" si="711"/>
        <v>44.898897347151731</v>
      </c>
      <c r="M5495">
        <f t="shared" si="704"/>
        <v>571.7786225683534</v>
      </c>
      <c r="O5495">
        <f t="shared" si="705"/>
        <v>2706.9173726960721</v>
      </c>
      <c r="Q5495">
        <f t="shared" si="706"/>
        <v>52.028044098313671</v>
      </c>
      <c r="S5495">
        <f t="shared" si="710"/>
        <v>-155.01324734157117</v>
      </c>
      <c r="Z5495">
        <f>IF(B5492&gt;=10,1,0)</f>
        <v>1</v>
      </c>
      <c r="AA5495">
        <f t="shared" si="708"/>
        <v>416.76537522678223</v>
      </c>
      <c r="AB5495">
        <f>IF(Z5495=1,G5495-AA5495,0)</f>
        <v>207.04129143988484</v>
      </c>
      <c r="AC5495">
        <f t="shared" si="709"/>
        <v>207.04129143988484</v>
      </c>
    </row>
    <row r="5496" spans="1:29" x14ac:dyDescent="0.25">
      <c r="A5496">
        <v>236.50666666666649</v>
      </c>
      <c r="B5496">
        <v>57.788066666666651</v>
      </c>
      <c r="F5496">
        <f t="shared" si="707"/>
        <v>5492</v>
      </c>
      <c r="G5496">
        <v>349.12666666666649</v>
      </c>
      <c r="H5496">
        <f t="shared" si="711"/>
        <v>63.766883688100151</v>
      </c>
      <c r="I5496">
        <f t="shared" si="711"/>
        <v>70.563502380249943</v>
      </c>
      <c r="J5496">
        <f t="shared" si="711"/>
        <v>238.78118276563868</v>
      </c>
      <c r="K5496">
        <f t="shared" si="711"/>
        <v>5.6110390469721061</v>
      </c>
      <c r="L5496">
        <f t="shared" si="711"/>
        <v>69.51697084696508</v>
      </c>
      <c r="M5496">
        <f t="shared" si="704"/>
        <v>619.276745014075</v>
      </c>
      <c r="O5496">
        <f t="shared" si="705"/>
        <v>72981.064831110954</v>
      </c>
      <c r="Q5496">
        <f t="shared" si="706"/>
        <v>-270.15007834740851</v>
      </c>
      <c r="S5496">
        <f t="shared" si="710"/>
        <v>46.716709208973967</v>
      </c>
      <c r="Z5496">
        <f>IF(B5493&gt;=10,1,0)</f>
        <v>1</v>
      </c>
      <c r="AA5496">
        <f t="shared" si="708"/>
        <v>665.99345422304896</v>
      </c>
      <c r="AB5496">
        <f>IF(Z5496=1,G5496-AA5496,0)</f>
        <v>-316.86678755638246</v>
      </c>
      <c r="AC5496">
        <f t="shared" si="709"/>
        <v>316.86678755638246</v>
      </c>
    </row>
    <row r="5497" spans="1:29" x14ac:dyDescent="0.25">
      <c r="A5497">
        <v>445.71333333333348</v>
      </c>
      <c r="B5497">
        <v>57.417566666666701</v>
      </c>
      <c r="F5497">
        <f t="shared" si="707"/>
        <v>5493</v>
      </c>
      <c r="G5497">
        <v>398.20666666666648</v>
      </c>
      <c r="H5497">
        <f t="shared" si="711"/>
        <v>63.807325275608449</v>
      </c>
      <c r="I5497">
        <f t="shared" si="711"/>
        <v>63.315710553645459</v>
      </c>
      <c r="J5497">
        <f t="shared" si="711"/>
        <v>251.50253669077443</v>
      </c>
      <c r="K5497">
        <f t="shared" si="711"/>
        <v>17.594167545550732</v>
      </c>
      <c r="L5497">
        <f t="shared" si="711"/>
        <v>89.397577665785633</v>
      </c>
      <c r="M5497">
        <f t="shared" si="704"/>
        <v>656.65448401751382</v>
      </c>
      <c r="O5497">
        <f t="shared" si="705"/>
        <v>66795.274293416951</v>
      </c>
      <c r="Q5497">
        <f t="shared" si="706"/>
        <v>-258.44781735084734</v>
      </c>
      <c r="S5497">
        <f t="shared" si="710"/>
        <v>-219.59596187955111</v>
      </c>
      <c r="Z5497">
        <f>IF(B5494&gt;=10,1,0)</f>
        <v>1</v>
      </c>
      <c r="AA5497">
        <f t="shared" si="708"/>
        <v>437.05852213796271</v>
      </c>
      <c r="AB5497">
        <f>IF(Z5497=1,G5497-AA5497,0)</f>
        <v>-38.851855471296233</v>
      </c>
      <c r="AC5497">
        <f t="shared" si="709"/>
        <v>38.851855471296233</v>
      </c>
    </row>
    <row r="5498" spans="1:29" x14ac:dyDescent="0.25">
      <c r="A5498">
        <v>232.136666666667</v>
      </c>
      <c r="B5498">
        <v>55.851299999999995</v>
      </c>
      <c r="F5498">
        <f t="shared" si="707"/>
        <v>5494</v>
      </c>
      <c r="G5498">
        <v>372.67333333333352</v>
      </c>
      <c r="H5498">
        <f t="shared" si="711"/>
        <v>63.847758656539391</v>
      </c>
      <c r="I5498">
        <f t="shared" si="711"/>
        <v>54.990488973486144</v>
      </c>
      <c r="J5498">
        <f t="shared" si="711"/>
        <v>259.92061248346141</v>
      </c>
      <c r="K5498">
        <f t="shared" si="711"/>
        <v>29.274605531772742</v>
      </c>
      <c r="L5498">
        <f t="shared" si="711"/>
        <v>103.18588730317647</v>
      </c>
      <c r="M5498">
        <f t="shared" si="704"/>
        <v>682.2565192345852</v>
      </c>
      <c r="O5498">
        <f t="shared" si="705"/>
        <v>95841.74899276896</v>
      </c>
      <c r="Q5498">
        <f t="shared" si="706"/>
        <v>-309.58318590125168</v>
      </c>
      <c r="S5498">
        <f t="shared" si="710"/>
        <v>-236.9958747524544</v>
      </c>
      <c r="Z5498">
        <f>IF(B5495&gt;=10,1,0)</f>
        <v>1</v>
      </c>
      <c r="AA5498">
        <f t="shared" si="708"/>
        <v>445.26064448213083</v>
      </c>
      <c r="AB5498">
        <f>IF(Z5498=1,G5498-AA5498,0)</f>
        <v>-72.587311148797312</v>
      </c>
      <c r="AC5498">
        <f t="shared" si="709"/>
        <v>72.587311148797312</v>
      </c>
    </row>
    <row r="5499" spans="1:29" x14ac:dyDescent="0.25">
      <c r="A5499">
        <v>204.6633333333335</v>
      </c>
      <c r="B5499">
        <v>53.246966666666651</v>
      </c>
      <c r="F5499">
        <f t="shared" si="707"/>
        <v>5495</v>
      </c>
      <c r="G5499">
        <v>236.50666666666649</v>
      </c>
      <c r="H5499">
        <f t="shared" si="711"/>
        <v>63.888183825692636</v>
      </c>
      <c r="I5499">
        <f t="shared" si="711"/>
        <v>45.72950613494379</v>
      </c>
      <c r="J5499">
        <f t="shared" si="711"/>
        <v>263.89137453294052</v>
      </c>
      <c r="K5499">
        <f t="shared" si="711"/>
        <v>40.451402449185508</v>
      </c>
      <c r="L5499">
        <f t="shared" si="711"/>
        <v>109.94224924358497</v>
      </c>
      <c r="M5499">
        <f t="shared" si="704"/>
        <v>694.93988247249638</v>
      </c>
      <c r="O5499">
        <f t="shared" si="705"/>
        <v>210161.01335407459</v>
      </c>
      <c r="Q5499">
        <f t="shared" si="706"/>
        <v>-458.43321580582989</v>
      </c>
      <c r="S5499">
        <f t="shared" si="710"/>
        <v>-284.12902215924294</v>
      </c>
      <c r="Z5499">
        <f>IF(B5496&gt;=10,1,0)</f>
        <v>1</v>
      </c>
      <c r="AA5499">
        <f t="shared" si="708"/>
        <v>410.81086031325344</v>
      </c>
      <c r="AB5499">
        <f>IF(Z5499=1,G5499-AA5499,0)</f>
        <v>-174.30419364658695</v>
      </c>
      <c r="AC5499">
        <f t="shared" si="709"/>
        <v>174.30419364658695</v>
      </c>
    </row>
    <row r="5500" spans="1:29" x14ac:dyDescent="0.25">
      <c r="A5500">
        <v>128.93333333333351</v>
      </c>
      <c r="B5500">
        <v>49.81626666666665</v>
      </c>
      <c r="F5500">
        <f t="shared" si="707"/>
        <v>5496</v>
      </c>
      <c r="G5500">
        <v>445.71333333333348</v>
      </c>
      <c r="H5500">
        <f t="shared" si="711"/>
        <v>63.92860077786888</v>
      </c>
      <c r="I5500">
        <f t="shared" si="711"/>
        <v>35.690354180176712</v>
      </c>
      <c r="J5500">
        <f t="shared" si="711"/>
        <v>263.34688199965132</v>
      </c>
      <c r="K5500">
        <f t="shared" si="711"/>
        <v>50.932272395277366</v>
      </c>
      <c r="L5500">
        <f t="shared" si="711"/>
        <v>109.2062285862033</v>
      </c>
      <c r="M5500">
        <f t="shared" si="704"/>
        <v>694.14150422532668</v>
      </c>
      <c r="O5500">
        <f t="shared" si="705"/>
        <v>61716.556092741383</v>
      </c>
      <c r="Q5500">
        <f t="shared" si="706"/>
        <v>-248.4281708919932</v>
      </c>
      <c r="S5500">
        <f t="shared" si="710"/>
        <v>-404.01237040134902</v>
      </c>
      <c r="Z5500">
        <f>IF(B5497&gt;=10,1,0)</f>
        <v>1</v>
      </c>
      <c r="AA5500">
        <f t="shared" si="708"/>
        <v>290.12913382397767</v>
      </c>
      <c r="AB5500">
        <f>IF(Z5500=1,G5500-AA5500,0)</f>
        <v>155.58419950935581</v>
      </c>
      <c r="AC5500">
        <f t="shared" si="709"/>
        <v>155.58419950935581</v>
      </c>
    </row>
    <row r="5501" spans="1:29" x14ac:dyDescent="0.25">
      <c r="A5501">
        <v>81.773333333333312</v>
      </c>
      <c r="B5501">
        <v>45.764800000000001</v>
      </c>
      <c r="F5501">
        <f t="shared" si="707"/>
        <v>5497</v>
      </c>
      <c r="G5501">
        <v>232.136666666667</v>
      </c>
      <c r="H5501">
        <f t="shared" si="711"/>
        <v>63.969009507869885</v>
      </c>
      <c r="I5501">
        <f t="shared" si="711"/>
        <v>25.043867186870468</v>
      </c>
      <c r="J5501">
        <f t="shared" si="711"/>
        <v>258.29645130180006</v>
      </c>
      <c r="K5501">
        <f t="shared" si="711"/>
        <v>60.536902213105137</v>
      </c>
      <c r="L5501">
        <f t="shared" si="711"/>
        <v>101.02798392250034</v>
      </c>
      <c r="M5501">
        <f t="shared" si="704"/>
        <v>679.91138041829493</v>
      </c>
      <c r="O5501">
        <f t="shared" si="705"/>
        <v>200502.19427535232</v>
      </c>
      <c r="Q5501">
        <f t="shared" si="706"/>
        <v>-447.77471375162793</v>
      </c>
      <c r="S5501">
        <f t="shared" si="710"/>
        <v>-229.8516341328008</v>
      </c>
      <c r="Z5501">
        <f>IF(B5498&gt;=10,1,0)</f>
        <v>1</v>
      </c>
      <c r="AA5501">
        <f t="shared" si="708"/>
        <v>450.05974628549416</v>
      </c>
      <c r="AB5501">
        <f>IF(Z5501=1,G5501-AA5501,0)</f>
        <v>-217.92307961882716</v>
      </c>
      <c r="AC5501">
        <f t="shared" si="709"/>
        <v>217.92307961882716</v>
      </c>
    </row>
    <row r="5502" spans="1:29" x14ac:dyDescent="0.25">
      <c r="A5502">
        <v>136.44666666666686</v>
      </c>
      <c r="B5502">
        <v>41.265466666666647</v>
      </c>
      <c r="F5502">
        <f t="shared" si="707"/>
        <v>5498</v>
      </c>
      <c r="G5502">
        <v>204.6633333333335</v>
      </c>
      <c r="H5502">
        <f t="shared" si="711"/>
        <v>64.009410010498527</v>
      </c>
      <c r="I5502">
        <f t="shared" si="711"/>
        <v>13.971214121752141</v>
      </c>
      <c r="J5502">
        <f t="shared" si="711"/>
        <v>248.82649670887108</v>
      </c>
      <c r="K5502">
        <f t="shared" si="711"/>
        <v>69.100053603497955</v>
      </c>
      <c r="L5502">
        <f t="shared" si="711"/>
        <v>85.964849111118909</v>
      </c>
      <c r="M5502">
        <f t="shared" si="704"/>
        <v>652.90918984188761</v>
      </c>
      <c r="O5502">
        <f t="shared" si="705"/>
        <v>200924.34787708725</v>
      </c>
      <c r="Q5502">
        <f t="shared" si="706"/>
        <v>-448.24585650855408</v>
      </c>
      <c r="S5502">
        <f t="shared" si="710"/>
        <v>-385.09214865178399</v>
      </c>
      <c r="Z5502">
        <f>IF(B5499&gt;=10,1,0)</f>
        <v>1</v>
      </c>
      <c r="AA5502">
        <f t="shared" si="708"/>
        <v>267.81704119010362</v>
      </c>
      <c r="AB5502">
        <f>IF(Z5502=1,G5502-AA5502,0)</f>
        <v>-63.153707856770126</v>
      </c>
      <c r="AC5502">
        <f t="shared" si="709"/>
        <v>63.153707856770126</v>
      </c>
    </row>
    <row r="5503" spans="1:29" x14ac:dyDescent="0.25">
      <c r="A5503">
        <v>123.60666666666651</v>
      </c>
      <c r="B5503">
        <v>36.4530666666667</v>
      </c>
      <c r="F5503">
        <f t="shared" si="707"/>
        <v>5499</v>
      </c>
      <c r="G5503">
        <v>128.93333333333351</v>
      </c>
      <c r="H5503">
        <f t="shared" si="711"/>
        <v>64.049802280558694</v>
      </c>
      <c r="I5503">
        <f t="shared" si="711"/>
        <v>2.660815927400725</v>
      </c>
      <c r="J5503">
        <f t="shared" si="711"/>
        <v>235.09905176950286</v>
      </c>
      <c r="K5503">
        <f t="shared" si="711"/>
        <v>76.474405889019124</v>
      </c>
      <c r="L5503">
        <f t="shared" si="711"/>
        <v>65.043351896426714</v>
      </c>
      <c r="M5503">
        <f t="shared" si="704"/>
        <v>614.36459404905713</v>
      </c>
      <c r="O5503">
        <f t="shared" si="705"/>
        <v>235643.50888005685</v>
      </c>
      <c r="Q5503">
        <f t="shared" si="706"/>
        <v>-485.43126071572362</v>
      </c>
      <c r="S5503">
        <f t="shared" si="710"/>
        <v>-396.36073737151457</v>
      </c>
      <c r="Z5503">
        <f>IF(B5500&gt;=10,1,0)</f>
        <v>1</v>
      </c>
      <c r="AA5503">
        <f t="shared" si="708"/>
        <v>218.00385667754256</v>
      </c>
      <c r="AB5503">
        <f>IF(Z5503=1,G5503-AA5503,0)</f>
        <v>-89.07052334420905</v>
      </c>
      <c r="AC5503">
        <f t="shared" si="709"/>
        <v>89.07052334420905</v>
      </c>
    </row>
    <row r="5504" spans="1:29" x14ac:dyDescent="0.25">
      <c r="A5504">
        <v>261.08666666666647</v>
      </c>
      <c r="B5504">
        <v>31.429966666666701</v>
      </c>
      <c r="F5504">
        <f t="shared" si="707"/>
        <v>5500</v>
      </c>
      <c r="G5504">
        <v>81.773333333333312</v>
      </c>
      <c r="H5504">
        <f t="shared" si="711"/>
        <v>64.09018631285528</v>
      </c>
      <c r="I5504">
        <f t="shared" si="711"/>
        <v>-8.6948607961572595</v>
      </c>
      <c r="J5504">
        <f t="shared" si="711"/>
        <v>217.34899687259866</v>
      </c>
      <c r="K5504">
        <f t="shared" si="711"/>
        <v>82.533090522701372</v>
      </c>
      <c r="L5504">
        <f t="shared" si="711"/>
        <v>39.689257739231735</v>
      </c>
      <c r="M5504">
        <f t="shared" si="704"/>
        <v>566.00383693737888</v>
      </c>
      <c r="O5504">
        <f t="shared" si="705"/>
        <v>234479.18062062759</v>
      </c>
      <c r="Q5504">
        <f t="shared" si="706"/>
        <v>-484.23050360404557</v>
      </c>
      <c r="S5504">
        <f t="shared" si="710"/>
        <v>-433.84881968949469</v>
      </c>
      <c r="Z5504">
        <f>IF(B5501&gt;=10,1,0)</f>
        <v>1</v>
      </c>
      <c r="AA5504">
        <f t="shared" si="708"/>
        <v>132.15501724788419</v>
      </c>
      <c r="AB5504">
        <f>IF(Z5504=1,G5504-AA5504,0)</f>
        <v>-50.381683914550877</v>
      </c>
      <c r="AC5504">
        <f t="shared" si="709"/>
        <v>50.381683914550877</v>
      </c>
    </row>
    <row r="5505" spans="1:29" x14ac:dyDescent="0.25">
      <c r="A5505">
        <v>107.6933333333335</v>
      </c>
      <c r="B5505">
        <v>26.275199999999998</v>
      </c>
      <c r="F5505">
        <f t="shared" si="707"/>
        <v>5501</v>
      </c>
      <c r="G5505">
        <v>136.44666666666686</v>
      </c>
      <c r="H5505">
        <f t="shared" si="711"/>
        <v>64.130562102194347</v>
      </c>
      <c r="I5505">
        <f t="shared" si="711"/>
        <v>-19.902578953926319</v>
      </c>
      <c r="J5505">
        <f t="shared" si="711"/>
        <v>195.88004037867915</v>
      </c>
      <c r="K5505">
        <f t="shared" si="711"/>
        <v>87.17187373780196</v>
      </c>
      <c r="L5505">
        <f t="shared" si="711"/>
        <v>11.630406256708696</v>
      </c>
      <c r="M5505">
        <f t="shared" si="704"/>
        <v>509.94746980760681</v>
      </c>
      <c r="O5505">
        <f t="shared" si="705"/>
        <v>139502.84994692719</v>
      </c>
      <c r="Q5505">
        <f t="shared" si="706"/>
        <v>-373.50080314093998</v>
      </c>
      <c r="S5505">
        <f t="shared" si="710"/>
        <v>-426.76264719316748</v>
      </c>
      <c r="Z5505">
        <f>IF(B5502&gt;=10,1,0)</f>
        <v>1</v>
      </c>
      <c r="AA5505">
        <f t="shared" si="708"/>
        <v>83.184822614439327</v>
      </c>
      <c r="AB5505">
        <f>IF(Z5505=1,G5505-AA5505,0)</f>
        <v>53.261844052227531</v>
      </c>
      <c r="AC5505">
        <f t="shared" si="709"/>
        <v>53.261844052227531</v>
      </c>
    </row>
    <row r="5506" spans="1:29" x14ac:dyDescent="0.25">
      <c r="A5506">
        <v>30.543333333333351</v>
      </c>
      <c r="B5506">
        <v>21.052533333333301</v>
      </c>
      <c r="F5506">
        <f t="shared" si="707"/>
        <v>5502</v>
      </c>
      <c r="G5506">
        <v>123.60666666666651</v>
      </c>
      <c r="H5506">
        <f t="shared" si="711"/>
        <v>64.170929643382976</v>
      </c>
      <c r="I5506">
        <f t="shared" si="711"/>
        <v>-30.771619229865731</v>
      </c>
      <c r="J5506">
        <f t="shared" si="711"/>
        <v>171.05952208567444</v>
      </c>
      <c r="K5506">
        <f t="shared" si="711"/>
        <v>90.310949788214629</v>
      </c>
      <c r="L5506">
        <f t="shared" si="711"/>
        <v>-17.221038192053641</v>
      </c>
      <c r="M5506">
        <f t="shared" si="704"/>
        <v>448.58591038150166</v>
      </c>
      <c r="O5506">
        <f t="shared" si="705"/>
        <v>105611.50884546622</v>
      </c>
      <c r="Q5506">
        <f t="shared" si="706"/>
        <v>-324.97924371483515</v>
      </c>
      <c r="S5506">
        <f t="shared" si="710"/>
        <v>-329.23796628417625</v>
      </c>
      <c r="Z5506">
        <f>IF(B5503&gt;=10,1,0)</f>
        <v>1</v>
      </c>
      <c r="AA5506">
        <f t="shared" si="708"/>
        <v>119.34794409732541</v>
      </c>
      <c r="AB5506">
        <f>IF(Z5506=1,G5506-AA5506,0)</f>
        <v>4.2587225693411028</v>
      </c>
      <c r="AC5506">
        <f t="shared" si="709"/>
        <v>4.2587225693411028</v>
      </c>
    </row>
    <row r="5507" spans="1:29" x14ac:dyDescent="0.25">
      <c r="A5507">
        <v>48.8</v>
      </c>
      <c r="B5507">
        <v>15.816466666666699</v>
      </c>
      <c r="F5507">
        <f t="shared" si="707"/>
        <v>5503</v>
      </c>
      <c r="G5507">
        <v>261.08666666666647</v>
      </c>
      <c r="H5507">
        <f t="shared" si="711"/>
        <v>64.211288931229248</v>
      </c>
      <c r="I5507">
        <f t="shared" si="711"/>
        <v>-41.117025516167814</v>
      </c>
      <c r="J5507">
        <f t="shared" si="711"/>
        <v>143.31212794310022</v>
      </c>
      <c r="K5507">
        <f t="shared" si="711"/>
        <v>91.896313928584703</v>
      </c>
      <c r="L5507">
        <f t="shared" si="711"/>
        <v>-44.898897347162134</v>
      </c>
      <c r="M5507">
        <f t="shared" si="704"/>
        <v>384.44097422573327</v>
      </c>
      <c r="O5507">
        <f t="shared" si="705"/>
        <v>15216.285193376843</v>
      </c>
      <c r="Q5507">
        <f t="shared" si="706"/>
        <v>-123.3543075590668</v>
      </c>
      <c r="S5507">
        <f t="shared" si="710"/>
        <v>-278.07078368118511</v>
      </c>
      <c r="Z5507">
        <f>IF(B5504&gt;=10,1,0)</f>
        <v>1</v>
      </c>
      <c r="AA5507">
        <f t="shared" si="708"/>
        <v>106.37019054454817</v>
      </c>
      <c r="AB5507">
        <f>IF(Z5507=1,G5507-AA5507,0)</f>
        <v>154.71647612211831</v>
      </c>
      <c r="AC5507">
        <f t="shared" si="709"/>
        <v>154.71647612211831</v>
      </c>
    </row>
    <row r="5508" spans="1:29" x14ac:dyDescent="0.25">
      <c r="A5508">
        <v>36.633333333333354</v>
      </c>
      <c r="B5508">
        <v>10.620899999999999</v>
      </c>
      <c r="F5508">
        <f t="shared" si="707"/>
        <v>5504</v>
      </c>
      <c r="G5508">
        <v>107.6933333333335</v>
      </c>
      <c r="H5508">
        <f t="shared" si="711"/>
        <v>64.251639960542349</v>
      </c>
      <c r="I5508">
        <f t="shared" si="711"/>
        <v>-50.762752271411685</v>
      </c>
      <c r="J5508">
        <f t="shared" si="711"/>
        <v>113.1126235578149</v>
      </c>
      <c r="K5508">
        <f t="shared" si="711"/>
        <v>91.900691513341201</v>
      </c>
      <c r="L5508">
        <f t="shared" si="711"/>
        <v>-69.516970846973933</v>
      </c>
      <c r="M5508">
        <f t="shared" si="704"/>
        <v>320.0223981994618</v>
      </c>
      <c r="O5508">
        <f t="shared" si="705"/>
        <v>45083.631786924525</v>
      </c>
      <c r="Q5508">
        <f t="shared" si="706"/>
        <v>-212.32906486612831</v>
      </c>
      <c r="S5508">
        <f t="shared" si="710"/>
        <v>-101.06284967699747</v>
      </c>
      <c r="Z5508">
        <f>IF(B5505&gt;=10,1,0)</f>
        <v>1</v>
      </c>
      <c r="AA5508">
        <f t="shared" si="708"/>
        <v>218.95954852246433</v>
      </c>
      <c r="AB5508">
        <f>IF(Z5508=1,G5508-AA5508,0)</f>
        <v>-111.26621518913083</v>
      </c>
      <c r="AC5508">
        <f t="shared" si="709"/>
        <v>111.26621518913083</v>
      </c>
    </row>
    <row r="5509" spans="1:29" x14ac:dyDescent="0.25">
      <c r="A5509">
        <v>13.886666666666651</v>
      </c>
      <c r="B5509">
        <v>5.5382999999999996</v>
      </c>
      <c r="F5509">
        <f t="shared" si="707"/>
        <v>5505</v>
      </c>
      <c r="G5509">
        <v>30.543333333333351</v>
      </c>
      <c r="H5509">
        <f t="shared" si="711"/>
        <v>64.291982726132588</v>
      </c>
      <c r="I5509">
        <f t="shared" si="711"/>
        <v>-59.544660249438245</v>
      </c>
      <c r="J5509">
        <f t="shared" si="711"/>
        <v>80.977730822712061</v>
      </c>
      <c r="K5509">
        <f t="shared" si="711"/>
        <v>90.324007230403097</v>
      </c>
      <c r="L5509">
        <f t="shared" si="711"/>
        <v>-89.39757766579234</v>
      </c>
      <c r="M5509">
        <f t="shared" si="704"/>
        <v>257.68864915016616</v>
      </c>
      <c r="O5509">
        <f t="shared" si="705"/>
        <v>51594.994497528714</v>
      </c>
      <c r="Q5509">
        <f t="shared" si="706"/>
        <v>-227.14531581683281</v>
      </c>
      <c r="S5509">
        <f t="shared" si="710"/>
        <v>-171.22813913157708</v>
      </c>
      <c r="Z5509">
        <f>IF(B5506&gt;=10,1,0)</f>
        <v>1</v>
      </c>
      <c r="AA5509">
        <f t="shared" si="708"/>
        <v>86.460510018589076</v>
      </c>
      <c r="AB5509">
        <f>IF(Z5509=1,G5509-AA5509,0)</f>
        <v>-55.917176685255725</v>
      </c>
      <c r="AC5509">
        <f t="shared" si="709"/>
        <v>55.917176685255725</v>
      </c>
    </row>
    <row r="5510" spans="1:29" x14ac:dyDescent="0.25">
      <c r="A5510">
        <v>4.0400000000000018</v>
      </c>
      <c r="B5510">
        <v>1.0183333333333315</v>
      </c>
      <c r="F5510">
        <f t="shared" si="707"/>
        <v>5506</v>
      </c>
      <c r="G5510">
        <v>48.8</v>
      </c>
      <c r="H5510">
        <f t="shared" si="711"/>
        <v>64.332317222811255</v>
      </c>
      <c r="I5510">
        <f t="shared" si="711"/>
        <v>-67.313309621384562</v>
      </c>
      <c r="J5510">
        <f t="shared" si="711"/>
        <v>47.457286661964616</v>
      </c>
      <c r="K5510">
        <f t="shared" si="711"/>
        <v>87.193386396850102</v>
      </c>
      <c r="L5510">
        <f t="shared" si="711"/>
        <v>-103.18588730317153</v>
      </c>
      <c r="M5510">
        <f t="shared" ref="M5510:M5573" si="712" xml:space="preserve"> SUM(H5510:L5510)+$G$3</f>
        <v>199.52095964321887</v>
      </c>
      <c r="O5510">
        <f t="shared" ref="O5510:O5573" si="713">(G5510-M5510)^2</f>
        <v>22716.807675772809</v>
      </c>
      <c r="Q5510">
        <f t="shared" ref="Q5510:Q5573" si="714">G5510-M5510</f>
        <v>-150.72095964321886</v>
      </c>
      <c r="S5510">
        <f t="shared" si="710"/>
        <v>-196.01649746396467</v>
      </c>
      <c r="Z5510">
        <f>IF(B5507&gt;=10,1,0)</f>
        <v>1</v>
      </c>
      <c r="AA5510">
        <f t="shared" si="708"/>
        <v>3.5044621792542046</v>
      </c>
      <c r="AB5510">
        <f>IF(Z5510=1,G5510-AA5510,0)</f>
        <v>45.295537820745793</v>
      </c>
      <c r="AC5510">
        <f t="shared" si="709"/>
        <v>45.295537820745793</v>
      </c>
    </row>
    <row r="5511" spans="1:29" x14ac:dyDescent="0.25">
      <c r="A5511">
        <v>0</v>
      </c>
      <c r="B5511">
        <v>0</v>
      </c>
      <c r="F5511">
        <f t="shared" ref="F5511:F5574" si="715">F5510+1</f>
        <v>5507</v>
      </c>
      <c r="G5511">
        <v>36.633333333333354</v>
      </c>
      <c r="H5511">
        <f t="shared" si="711"/>
        <v>64.372643445390693</v>
      </c>
      <c r="I5511">
        <f t="shared" si="711"/>
        <v>-73.936502960984072</v>
      </c>
      <c r="J5511">
        <f t="shared" si="711"/>
        <v>13.124835168785626</v>
      </c>
      <c r="K5511">
        <f t="shared" si="711"/>
        <v>82.562688294267957</v>
      </c>
      <c r="L5511">
        <f t="shared" si="711"/>
        <v>-109.94224924358353</v>
      </c>
      <c r="M5511">
        <f t="shared" si="712"/>
        <v>147.21858099002569</v>
      </c>
      <c r="O5511">
        <f t="shared" si="713"/>
        <v>12229.096999291976</v>
      </c>
      <c r="Q5511">
        <f t="shared" si="714"/>
        <v>-110.58524765669233</v>
      </c>
      <c r="S5511">
        <f t="shared" si="710"/>
        <v>-137.05283506259579</v>
      </c>
      <c r="Z5511">
        <f>IF(B5508&gt;=10,1,0)</f>
        <v>1</v>
      </c>
      <c r="AA5511">
        <f t="shared" si="708"/>
        <v>10.165745927429896</v>
      </c>
      <c r="AB5511">
        <f>IF(Z5511=1,G5511-AA5511,0)</f>
        <v>26.467587405903458</v>
      </c>
      <c r="AC5511">
        <f t="shared" si="709"/>
        <v>26.467587405903458</v>
      </c>
    </row>
    <row r="5512" spans="1:29" x14ac:dyDescent="0.25">
      <c r="A5512">
        <v>0</v>
      </c>
      <c r="B5512">
        <v>0</v>
      </c>
      <c r="F5512">
        <f t="shared" si="715"/>
        <v>5508</v>
      </c>
      <c r="G5512">
        <v>13.886666666666651</v>
      </c>
      <c r="H5512">
        <f t="shared" si="711"/>
        <v>64.412961388684408</v>
      </c>
      <c r="I5512">
        <f t="shared" si="711"/>
        <v>-79.301534819526481</v>
      </c>
      <c r="J5512">
        <f t="shared" si="711"/>
        <v>-21.432185893052921</v>
      </c>
      <c r="K5512">
        <f t="shared" si="711"/>
        <v>76.511579572278507</v>
      </c>
      <c r="L5512">
        <f t="shared" si="711"/>
        <v>-109.20622858620152</v>
      </c>
      <c r="M5512">
        <f t="shared" si="712"/>
        <v>102.02175794833101</v>
      </c>
      <c r="O5512">
        <f t="shared" si="713"/>
        <v>7767.7943152273092</v>
      </c>
      <c r="Q5512">
        <f t="shared" si="714"/>
        <v>-88.135091281664359</v>
      </c>
      <c r="S5512">
        <f t="shared" si="710"/>
        <v>-92.938604189886433</v>
      </c>
      <c r="Z5512">
        <f>IF(B5509&gt;=10,1,0)</f>
        <v>0</v>
      </c>
      <c r="AA5512">
        <f t="shared" si="708"/>
        <v>9.0831537584445812</v>
      </c>
      <c r="AB5512">
        <f>IF(Z5512=1,G5512-AA5512,0)</f>
        <v>0</v>
      </c>
      <c r="AC5512">
        <f t="shared" si="709"/>
        <v>0</v>
      </c>
    </row>
    <row r="5513" spans="1:29" x14ac:dyDescent="0.25">
      <c r="A5513">
        <v>0</v>
      </c>
      <c r="B5513">
        <v>0</v>
      </c>
      <c r="F5513">
        <f t="shared" si="715"/>
        <v>5509</v>
      </c>
      <c r="G5513">
        <v>4.0400000000000018</v>
      </c>
      <c r="H5513">
        <f t="shared" si="711"/>
        <v>64.453271047506888</v>
      </c>
      <c r="I5513">
        <f t="shared" si="711"/>
        <v>-83.317109610146872</v>
      </c>
      <c r="J5513">
        <f t="shared" si="711"/>
        <v>-55.622496312106946</v>
      </c>
      <c r="K5513">
        <f t="shared" si="711"/>
        <v>69.144163661444338</v>
      </c>
      <c r="L5513">
        <f t="shared" si="711"/>
        <v>-101.02798392249572</v>
      </c>
      <c r="M5513">
        <f t="shared" si="712"/>
        <v>64.667011150350703</v>
      </c>
      <c r="O5513">
        <f t="shared" si="713"/>
        <v>3675.6344810247488</v>
      </c>
      <c r="Q5513">
        <f t="shared" si="714"/>
        <v>-60.627011150350704</v>
      </c>
      <c r="S5513">
        <f t="shared" si="710"/>
        <v>-71.586112199310463</v>
      </c>
      <c r="Z5513">
        <f>IF(B5510&gt;=10,1,0)</f>
        <v>0</v>
      </c>
      <c r="AA5513">
        <f t="shared" si="708"/>
        <v>-6.9191010489597602</v>
      </c>
      <c r="AB5513">
        <f>IF(Z5513=1,G5513-AA5513,0)</f>
        <v>0</v>
      </c>
      <c r="AC5513">
        <f t="shared" si="709"/>
        <v>0</v>
      </c>
    </row>
    <row r="5514" spans="1:29" x14ac:dyDescent="0.25">
      <c r="A5514">
        <v>0</v>
      </c>
      <c r="B5514">
        <v>0</v>
      </c>
      <c r="F5514">
        <f t="shared" si="715"/>
        <v>5510</v>
      </c>
      <c r="G5514">
        <v>0</v>
      </c>
      <c r="H5514">
        <f t="shared" si="711"/>
        <v>64.4935724166737</v>
      </c>
      <c r="I5514">
        <f t="shared" si="711"/>
        <v>-85.914895165060898</v>
      </c>
      <c r="J5514">
        <f t="shared" si="711"/>
        <v>-88.861090397791713</v>
      </c>
      <c r="K5514">
        <f t="shared" si="711"/>
        <v>60.587189775163637</v>
      </c>
      <c r="L5514">
        <f t="shared" si="711"/>
        <v>-85.964849111111747</v>
      </c>
      <c r="M5514">
        <f t="shared" si="712"/>
        <v>35.377093804021996</v>
      </c>
      <c r="O5514">
        <f t="shared" si="713"/>
        <v>1251.5387660185716</v>
      </c>
      <c r="Q5514">
        <f t="shared" si="714"/>
        <v>-35.377093804021996</v>
      </c>
      <c r="S5514">
        <f t="shared" si="710"/>
        <v>-50.130839280658044</v>
      </c>
      <c r="Z5514">
        <f>IF(B5511&gt;=10,1,0)</f>
        <v>0</v>
      </c>
      <c r="AA5514">
        <f t="shared" ref="AA5514:AA5577" si="716">S5514+M5514</f>
        <v>-14.753745476636048</v>
      </c>
      <c r="AB5514">
        <f>IF(Z5514=1,G5514-AA5514,0)</f>
        <v>0</v>
      </c>
      <c r="AC5514">
        <f t="shared" ref="AC5514:AC5577" si="717">ABS(AB5514)</f>
        <v>0</v>
      </c>
    </row>
    <row r="5515" spans="1:29" x14ac:dyDescent="0.25">
      <c r="A5515">
        <v>0</v>
      </c>
      <c r="B5515">
        <v>0</v>
      </c>
      <c r="F5515">
        <f t="shared" si="715"/>
        <v>5511</v>
      </c>
      <c r="G5515">
        <v>0</v>
      </c>
      <c r="H5515">
        <f t="shared" si="711"/>
        <v>64.53386549100145</v>
      </c>
      <c r="I5515">
        <f t="shared" si="711"/>
        <v>-87.050685529284706</v>
      </c>
      <c r="J5515">
        <f t="shared" si="711"/>
        <v>-120.57924658982211</v>
      </c>
      <c r="K5515">
        <f t="shared" si="711"/>
        <v>50.987872312932986</v>
      </c>
      <c r="L5515">
        <f t="shared" si="711"/>
        <v>-65.043351896437841</v>
      </c>
      <c r="M5515">
        <f t="shared" si="712"/>
        <v>13.885620074538821</v>
      </c>
      <c r="O5515">
        <f t="shared" si="713"/>
        <v>192.81044485443547</v>
      </c>
      <c r="Q5515">
        <f t="shared" si="714"/>
        <v>-13.885620074538821</v>
      </c>
      <c r="S5515">
        <f t="shared" ref="S5515:S5578" si="718">Q5514*$V$5 + Q5513*$V$6 + Q5512*$V$7 + Q5511*$V$8</f>
        <v>-28.428200713858296</v>
      </c>
      <c r="Z5515">
        <f>IF(B5512&gt;=10,1,0)</f>
        <v>0</v>
      </c>
      <c r="AA5515">
        <f t="shared" si="716"/>
        <v>-14.542580639319475</v>
      </c>
      <c r="AB5515">
        <f>IF(Z5515=1,G5515-AA5515,0)</f>
        <v>0</v>
      </c>
      <c r="AC5515">
        <f t="shared" si="717"/>
        <v>0</v>
      </c>
    </row>
    <row r="5516" spans="1:29" x14ac:dyDescent="0.25">
      <c r="A5516">
        <v>0</v>
      </c>
      <c r="B5516">
        <v>0</v>
      </c>
      <c r="F5516">
        <f t="shared" si="715"/>
        <v>5512</v>
      </c>
      <c r="G5516">
        <v>0</v>
      </c>
      <c r="H5516">
        <f t="shared" si="711"/>
        <v>64.574150265307921</v>
      </c>
      <c r="I5516">
        <f t="shared" si="711"/>
        <v>-86.705153203823301</v>
      </c>
      <c r="J5516">
        <f t="shared" si="711"/>
        <v>-150.23425844181844</v>
      </c>
      <c r="K5516">
        <f t="shared" si="711"/>
        <v>40.511358180020494</v>
      </c>
      <c r="L5516">
        <f t="shared" si="711"/>
        <v>-39.689257739244567</v>
      </c>
      <c r="M5516">
        <f t="shared" si="712"/>
        <v>-0.50599465340889083</v>
      </c>
      <c r="O5516">
        <f t="shared" si="713"/>
        <v>0.25603058927838357</v>
      </c>
      <c r="Q5516">
        <f t="shared" si="714"/>
        <v>0.50599465340889083</v>
      </c>
      <c r="S5516">
        <f t="shared" si="718"/>
        <v>-9.5043354150175752</v>
      </c>
      <c r="Z5516">
        <f>IF(B5513&gt;=10,1,0)</f>
        <v>0</v>
      </c>
      <c r="AA5516">
        <f t="shared" si="716"/>
        <v>-10.010330068426466</v>
      </c>
      <c r="AB5516">
        <f>IF(Z5516=1,G5516-AA5516,0)</f>
        <v>0</v>
      </c>
      <c r="AC5516">
        <f t="shared" si="717"/>
        <v>0</v>
      </c>
    </row>
    <row r="5517" spans="1:29" x14ac:dyDescent="0.25">
      <c r="A5517">
        <v>0</v>
      </c>
      <c r="B5517">
        <v>0</v>
      </c>
      <c r="F5517">
        <f t="shared" si="715"/>
        <v>5513</v>
      </c>
      <c r="G5517">
        <v>0</v>
      </c>
      <c r="H5517">
        <f t="shared" si="711"/>
        <v>64.614426734411836</v>
      </c>
      <c r="I5517">
        <f t="shared" si="711"/>
        <v>-84.884178037533317</v>
      </c>
      <c r="J5517">
        <f t="shared" si="711"/>
        <v>-177.31872047909283</v>
      </c>
      <c r="K5517">
        <f t="shared" si="711"/>
        <v>29.337885595847048</v>
      </c>
      <c r="L5517">
        <f t="shared" si="711"/>
        <v>-11.630406256697384</v>
      </c>
      <c r="M5517">
        <f t="shared" si="712"/>
        <v>-8.8438261569156396</v>
      </c>
      <c r="O5517">
        <f t="shared" si="713"/>
        <v>78.213261093745245</v>
      </c>
      <c r="Q5517">
        <f t="shared" si="714"/>
        <v>8.8438261569156396</v>
      </c>
      <c r="S5517">
        <f t="shared" si="718"/>
        <v>2.8036743194280578</v>
      </c>
      <c r="Z5517">
        <f>IF(B5514&gt;=10,1,0)</f>
        <v>0</v>
      </c>
      <c r="AA5517">
        <f t="shared" si="716"/>
        <v>-6.0401518374875813</v>
      </c>
      <c r="AB5517">
        <f>IF(Z5517=1,G5517-AA5517,0)</f>
        <v>0</v>
      </c>
      <c r="AC5517">
        <f t="shared" si="717"/>
        <v>0</v>
      </c>
    </row>
    <row r="5518" spans="1:29" x14ac:dyDescent="0.25">
      <c r="A5518">
        <v>0</v>
      </c>
      <c r="B5518">
        <v>0</v>
      </c>
      <c r="F5518">
        <f t="shared" si="715"/>
        <v>5514</v>
      </c>
      <c r="G5518">
        <v>0</v>
      </c>
      <c r="H5518">
        <f t="shared" si="711"/>
        <v>64.654694893133026</v>
      </c>
      <c r="I5518">
        <f t="shared" si="711"/>
        <v>-81.618747171007669</v>
      </c>
      <c r="J5518">
        <f t="shared" si="711"/>
        <v>-201.36921004690925</v>
      </c>
      <c r="K5518">
        <f t="shared" si="711"/>
        <v>17.659683271009495</v>
      </c>
      <c r="L5518">
        <f t="shared" si="711"/>
        <v>17.221038192064878</v>
      </c>
      <c r="M5518">
        <f t="shared" si="712"/>
        <v>-12.41537457556052</v>
      </c>
      <c r="O5518">
        <f t="shared" si="713"/>
        <v>154.14152585147457</v>
      </c>
      <c r="Q5518">
        <f t="shared" si="714"/>
        <v>12.41537457556052</v>
      </c>
      <c r="S5518">
        <f t="shared" si="718"/>
        <v>9.5308253801090626</v>
      </c>
      <c r="Z5518">
        <f>IF(B5515&gt;=10,1,0)</f>
        <v>0</v>
      </c>
      <c r="AA5518">
        <f t="shared" si="716"/>
        <v>-2.8845491954514575</v>
      </c>
      <c r="AB5518">
        <f>IF(Z5518=1,G5518-AA5518,0)</f>
        <v>0</v>
      </c>
      <c r="AC5518">
        <f t="shared" si="717"/>
        <v>0</v>
      </c>
    </row>
    <row r="5519" spans="1:29" x14ac:dyDescent="0.25">
      <c r="A5519">
        <v>0</v>
      </c>
      <c r="B5519">
        <v>0</v>
      </c>
      <c r="F5519">
        <f t="shared" si="715"/>
        <v>5515</v>
      </c>
      <c r="G5519">
        <v>0</v>
      </c>
      <c r="H5519">
        <f t="shared" si="711"/>
        <v>64.694954736292445</v>
      </c>
      <c r="I5519">
        <f t="shared" si="711"/>
        <v>-76.964427735100841</v>
      </c>
      <c r="J5519">
        <f t="shared" si="711"/>
        <v>-221.97421660073175</v>
      </c>
      <c r="K5519">
        <f t="shared" si="711"/>
        <v>5.6776632995843244</v>
      </c>
      <c r="L5519">
        <f t="shared" si="711"/>
        <v>44.898897347149557</v>
      </c>
      <c r="M5519">
        <f t="shared" si="712"/>
        <v>-12.629962666657235</v>
      </c>
      <c r="O5519">
        <f t="shared" si="713"/>
        <v>159.51595696115552</v>
      </c>
      <c r="Q5519">
        <f t="shared" si="714"/>
        <v>12.629962666657235</v>
      </c>
      <c r="S5519">
        <f t="shared" si="718"/>
        <v>11.999325546316022</v>
      </c>
      <c r="Z5519">
        <f>IF(B5516&gt;=10,1,0)</f>
        <v>0</v>
      </c>
      <c r="AA5519">
        <f t="shared" si="716"/>
        <v>-0.63063712034121266</v>
      </c>
      <c r="AB5519">
        <f>IF(Z5519=1,G5519-AA5519,0)</f>
        <v>0</v>
      </c>
      <c r="AC5519">
        <f t="shared" si="717"/>
        <v>0</v>
      </c>
    </row>
    <row r="5520" spans="1:29" x14ac:dyDescent="0.25">
      <c r="A5520">
        <v>0</v>
      </c>
      <c r="B5520">
        <v>0</v>
      </c>
      <c r="F5520">
        <f t="shared" si="715"/>
        <v>5516</v>
      </c>
      <c r="G5520">
        <v>0</v>
      </c>
      <c r="H5520">
        <f t="shared" si="711"/>
        <v>64.735206258712068</v>
      </c>
      <c r="I5520">
        <f t="shared" si="711"/>
        <v>-71.000421277097942</v>
      </c>
      <c r="J5520">
        <f t="shared" si="711"/>
        <v>-238.78118276563745</v>
      </c>
      <c r="K5520">
        <f t="shared" si="711"/>
        <v>-6.4020353377220349</v>
      </c>
      <c r="L5520">
        <f t="shared" si="711"/>
        <v>69.516970846963233</v>
      </c>
      <c r="M5520">
        <f t="shared" si="712"/>
        <v>-10.894295988633104</v>
      </c>
      <c r="O5520">
        <f t="shared" si="713"/>
        <v>118.68568508794733</v>
      </c>
      <c r="Q5520">
        <f t="shared" si="714"/>
        <v>10.894295988633104</v>
      </c>
      <c r="S5520">
        <f t="shared" si="718"/>
        <v>11.645256307891511</v>
      </c>
      <c r="Z5520">
        <f>IF(B5517&gt;=10,1,0)</f>
        <v>0</v>
      </c>
      <c r="AA5520">
        <f t="shared" si="716"/>
        <v>0.75096031925840734</v>
      </c>
      <c r="AB5520">
        <f>IF(Z5520=1,G5520-AA5520,0)</f>
        <v>0</v>
      </c>
      <c r="AC5520">
        <f t="shared" si="717"/>
        <v>0</v>
      </c>
    </row>
    <row r="5521" spans="1:29" x14ac:dyDescent="0.25">
      <c r="A5521">
        <v>0</v>
      </c>
      <c r="B5521">
        <v>0</v>
      </c>
      <c r="F5521">
        <f t="shared" si="715"/>
        <v>5517</v>
      </c>
      <c r="G5521">
        <v>0</v>
      </c>
      <c r="H5521">
        <f t="shared" si="711"/>
        <v>64.775449455214925</v>
      </c>
      <c r="I5521">
        <f t="shared" si="711"/>
        <v>-63.82821600508214</v>
      </c>
      <c r="J5521">
        <f t="shared" si="711"/>
        <v>-251.50253669077358</v>
      </c>
      <c r="K5521">
        <f t="shared" si="711"/>
        <v>-18.37159319391538</v>
      </c>
      <c r="L5521">
        <f t="shared" si="711"/>
        <v>89.397577665784226</v>
      </c>
      <c r="M5521">
        <f t="shared" si="712"/>
        <v>-8.4921524826229131</v>
      </c>
      <c r="O5521">
        <f t="shared" si="713"/>
        <v>72.116653788118512</v>
      </c>
      <c r="Q5521">
        <f t="shared" si="714"/>
        <v>8.4921524826229131</v>
      </c>
      <c r="S5521">
        <f t="shared" si="718"/>
        <v>9.7194197262753121</v>
      </c>
      <c r="Z5521">
        <f>IF(B5518&gt;=10,1,0)</f>
        <v>0</v>
      </c>
      <c r="AA5521">
        <f t="shared" si="716"/>
        <v>1.227267243652399</v>
      </c>
      <c r="AB5521">
        <f>IF(Z5521=1,G5521-AA5521,0)</f>
        <v>0</v>
      </c>
      <c r="AC5521">
        <f t="shared" si="717"/>
        <v>0</v>
      </c>
    </row>
    <row r="5522" spans="1:29" x14ac:dyDescent="0.25">
      <c r="A5522">
        <v>0</v>
      </c>
      <c r="B5522">
        <v>0</v>
      </c>
      <c r="F5522">
        <f t="shared" si="715"/>
        <v>5518</v>
      </c>
      <c r="G5522">
        <v>0</v>
      </c>
      <c r="H5522">
        <f t="shared" si="711"/>
        <v>64.815684320625124</v>
      </c>
      <c r="I5522">
        <f t="shared" si="711"/>
        <v>-55.569859785086848</v>
      </c>
      <c r="J5522">
        <f t="shared" si="711"/>
        <v>-259.9206124834609</v>
      </c>
      <c r="K5522">
        <f t="shared" si="711"/>
        <v>-30.025085686841233</v>
      </c>
      <c r="L5522">
        <f t="shared" si="711"/>
        <v>103.1858873031756</v>
      </c>
      <c r="M5522">
        <f t="shared" si="712"/>
        <v>-6.4768200454392115</v>
      </c>
      <c r="O5522">
        <f t="shared" si="713"/>
        <v>41.949197901003188</v>
      </c>
      <c r="Q5522">
        <f t="shared" si="714"/>
        <v>6.4768200454392115</v>
      </c>
      <c r="S5522">
        <f t="shared" si="718"/>
        <v>7.3524554300623022</v>
      </c>
      <c r="Z5522">
        <f>IF(B5519&gt;=10,1,0)</f>
        <v>0</v>
      </c>
      <c r="AA5522">
        <f t="shared" si="716"/>
        <v>0.87563538462309065</v>
      </c>
      <c r="AB5522">
        <f>IF(Z5522=1,G5522-AA5522,0)</f>
        <v>0</v>
      </c>
      <c r="AC5522">
        <f t="shared" si="717"/>
        <v>0</v>
      </c>
    </row>
    <row r="5523" spans="1:29" x14ac:dyDescent="0.25">
      <c r="A5523">
        <v>0</v>
      </c>
      <c r="B5523">
        <v>0</v>
      </c>
      <c r="F5523">
        <f t="shared" si="715"/>
        <v>5519</v>
      </c>
      <c r="G5523">
        <v>0</v>
      </c>
      <c r="H5523">
        <f t="shared" si="711"/>
        <v>64.855910849767909</v>
      </c>
      <c r="I5523">
        <f t="shared" si="711"/>
        <v>-46.36588327891323</v>
      </c>
      <c r="J5523">
        <f t="shared" si="711"/>
        <v>-263.8913745329404</v>
      </c>
      <c r="K5523">
        <f t="shared" si="711"/>
        <v>-41.162025831018155</v>
      </c>
      <c r="L5523">
        <f t="shared" si="711"/>
        <v>109.94224924358473</v>
      </c>
      <c r="M5523">
        <f t="shared" si="712"/>
        <v>-5.583957263370138</v>
      </c>
      <c r="O5523">
        <f t="shared" si="713"/>
        <v>31.180578719144119</v>
      </c>
      <c r="Q5523">
        <f t="shared" si="714"/>
        <v>5.583957263370138</v>
      </c>
      <c r="S5523">
        <f t="shared" si="718"/>
        <v>5.4605718622938708</v>
      </c>
      <c r="Z5523">
        <f>IF(B5520&gt;=10,1,0)</f>
        <v>0</v>
      </c>
      <c r="AA5523">
        <f t="shared" si="716"/>
        <v>-0.12338540107626716</v>
      </c>
      <c r="AB5523">
        <f>IF(Z5523=1,G5523-AA5523,0)</f>
        <v>0</v>
      </c>
      <c r="AC5523">
        <f t="shared" si="717"/>
        <v>0</v>
      </c>
    </row>
    <row r="5524" spans="1:29" x14ac:dyDescent="0.25">
      <c r="A5524">
        <v>0</v>
      </c>
      <c r="B5524">
        <v>0</v>
      </c>
      <c r="F5524">
        <f t="shared" si="715"/>
        <v>5520</v>
      </c>
      <c r="G5524">
        <v>0</v>
      </c>
      <c r="H5524">
        <f t="shared" si="711"/>
        <v>64.896129037469521</v>
      </c>
      <c r="I5524">
        <f t="shared" si="711"/>
        <v>-36.372908564265032</v>
      </c>
      <c r="J5524">
        <f t="shared" si="711"/>
        <v>-263.34688199965154</v>
      </c>
      <c r="K5524">
        <f t="shared" si="711"/>
        <v>-51.590813420870212</v>
      </c>
      <c r="L5524">
        <f t="shared" si="711"/>
        <v>109.20622858620366</v>
      </c>
      <c r="M5524">
        <f t="shared" si="712"/>
        <v>-6.1710800749645784</v>
      </c>
      <c r="O5524">
        <f t="shared" si="713"/>
        <v>38.082229291624827</v>
      </c>
      <c r="Q5524">
        <f t="shared" si="714"/>
        <v>6.1710800749645784</v>
      </c>
      <c r="S5524">
        <f t="shared" si="718"/>
        <v>4.6700695459718045</v>
      </c>
      <c r="Z5524">
        <f>IF(B5521&gt;=10,1,0)</f>
        <v>0</v>
      </c>
      <c r="AA5524">
        <f t="shared" si="716"/>
        <v>-1.501010528992774</v>
      </c>
      <c r="AB5524">
        <f>IF(Z5524=1,G5524-AA5524,0)</f>
        <v>0</v>
      </c>
      <c r="AC5524">
        <f t="shared" si="717"/>
        <v>0</v>
      </c>
    </row>
    <row r="5525" spans="1:29" x14ac:dyDescent="0.25">
      <c r="A5525">
        <v>0</v>
      </c>
      <c r="B5525">
        <v>0</v>
      </c>
      <c r="F5525">
        <f t="shared" si="715"/>
        <v>5521</v>
      </c>
      <c r="G5525">
        <v>0</v>
      </c>
      <c r="H5525">
        <f t="shared" si="711"/>
        <v>64.936338878557251</v>
      </c>
      <c r="I5525">
        <f t="shared" si="711"/>
        <v>-25.760983930753738</v>
      </c>
      <c r="J5525">
        <f t="shared" si="711"/>
        <v>-258.29645130180069</v>
      </c>
      <c r="K5525">
        <f t="shared" si="711"/>
        <v>-61.132031325664514</v>
      </c>
      <c r="L5525">
        <f t="shared" si="711"/>
        <v>101.02798392250131</v>
      </c>
      <c r="M5525">
        <f t="shared" si="712"/>
        <v>-8.1879774710113793</v>
      </c>
      <c r="O5525">
        <f t="shared" si="713"/>
        <v>67.042975065789904</v>
      </c>
      <c r="Q5525">
        <f t="shared" si="714"/>
        <v>8.1879774710113793</v>
      </c>
      <c r="S5525">
        <f t="shared" si="718"/>
        <v>5.2660244634288071</v>
      </c>
      <c r="Z5525">
        <f>IF(B5522&gt;=10,1,0)</f>
        <v>0</v>
      </c>
      <c r="AA5525">
        <f t="shared" si="716"/>
        <v>-2.9219530075825721</v>
      </c>
      <c r="AB5525">
        <f>IF(Z5525=1,G5525-AA5525,0)</f>
        <v>0</v>
      </c>
      <c r="AC5525">
        <f t="shared" si="717"/>
        <v>0</v>
      </c>
    </row>
    <row r="5526" spans="1:29" x14ac:dyDescent="0.25">
      <c r="A5526">
        <v>0</v>
      </c>
      <c r="B5526">
        <v>0</v>
      </c>
      <c r="F5526">
        <f t="shared" si="715"/>
        <v>5522</v>
      </c>
      <c r="G5526">
        <v>0</v>
      </c>
      <c r="H5526">
        <f t="shared" ref="H5526:L5589" si="719">H$2*COS(H$1*$F5526)+H$3*SIN(H$1*$F5526)</f>
        <v>64.976540367859613</v>
      </c>
      <c r="I5526">
        <f t="shared" si="719"/>
        <v>-14.710690204877521</v>
      </c>
      <c r="J5526">
        <f t="shared" si="719"/>
        <v>-248.82649670886192</v>
      </c>
      <c r="K5526">
        <f t="shared" si="719"/>
        <v>-69.621532186417966</v>
      </c>
      <c r="L5526">
        <f t="shared" si="719"/>
        <v>85.964849111104598</v>
      </c>
      <c r="M5526">
        <f t="shared" si="712"/>
        <v>-11.180163335044142</v>
      </c>
      <c r="O5526">
        <f t="shared" si="713"/>
        <v>124.99605219826535</v>
      </c>
      <c r="Q5526">
        <f t="shared" si="714"/>
        <v>11.180163335044142</v>
      </c>
      <c r="S5526">
        <f t="shared" si="718"/>
        <v>7.1687778828718294</v>
      </c>
      <c r="Z5526">
        <f>IF(B5523&gt;=10,1,0)</f>
        <v>0</v>
      </c>
      <c r="AA5526">
        <f t="shared" si="716"/>
        <v>-4.0113854521723127</v>
      </c>
      <c r="AB5526">
        <f>IF(Z5526=1,G5526-AA5526,0)</f>
        <v>0</v>
      </c>
      <c r="AC5526">
        <f t="shared" si="717"/>
        <v>0</v>
      </c>
    </row>
    <row r="5527" spans="1:29" x14ac:dyDescent="0.25">
      <c r="A5527">
        <v>0</v>
      </c>
      <c r="B5527">
        <v>0</v>
      </c>
      <c r="F5527">
        <f t="shared" si="715"/>
        <v>5523</v>
      </c>
      <c r="G5527">
        <v>0</v>
      </c>
      <c r="H5527">
        <f t="shared" si="719"/>
        <v>65.016733500206016</v>
      </c>
      <c r="I5527">
        <f t="shared" si="719"/>
        <v>-3.4100678451741553</v>
      </c>
      <c r="J5527">
        <f t="shared" si="719"/>
        <v>-235.0990517695042</v>
      </c>
      <c r="K5527">
        <f t="shared" si="719"/>
        <v>-76.913262411305837</v>
      </c>
      <c r="L5527">
        <f t="shared" si="719"/>
        <v>65.043351896428632</v>
      </c>
      <c r="M5527">
        <f t="shared" si="712"/>
        <v>-14.325130343200527</v>
      </c>
      <c r="O5527">
        <f t="shared" si="713"/>
        <v>205.20935934968446</v>
      </c>
      <c r="Q5527">
        <f t="shared" si="714"/>
        <v>14.325130343200527</v>
      </c>
      <c r="S5527">
        <f t="shared" si="718"/>
        <v>9.939906133563861</v>
      </c>
      <c r="Z5527">
        <f>IF(B5524&gt;=10,1,0)</f>
        <v>0</v>
      </c>
      <c r="AA5527">
        <f t="shared" si="716"/>
        <v>-4.3852242096366663</v>
      </c>
      <c r="AB5527">
        <f>IF(Z5527=1,G5527-AA5527,0)</f>
        <v>0</v>
      </c>
      <c r="AC5527">
        <f t="shared" si="717"/>
        <v>0</v>
      </c>
    </row>
    <row r="5528" spans="1:29" x14ac:dyDescent="0.25">
      <c r="A5528">
        <v>0</v>
      </c>
      <c r="B5528">
        <v>0</v>
      </c>
      <c r="F5528">
        <f t="shared" si="715"/>
        <v>5524</v>
      </c>
      <c r="G5528">
        <v>0</v>
      </c>
      <c r="H5528">
        <f t="shared" si="719"/>
        <v>65.056918270427047</v>
      </c>
      <c r="I5528">
        <f t="shared" si="719"/>
        <v>7.9485829015643734</v>
      </c>
      <c r="J5528">
        <f t="shared" si="719"/>
        <v>-217.34899687260028</v>
      </c>
      <c r="K5528">
        <f t="shared" si="719"/>
        <v>-82.881774885423567</v>
      </c>
      <c r="L5528">
        <f t="shared" si="719"/>
        <v>39.689257739233952</v>
      </c>
      <c r="M5528">
        <f t="shared" si="712"/>
        <v>-16.498846560649469</v>
      </c>
      <c r="O5528">
        <f t="shared" si="713"/>
        <v>272.21193783185481</v>
      </c>
      <c r="Q5528">
        <f t="shared" si="714"/>
        <v>16.498846560649469</v>
      </c>
      <c r="S5528">
        <f t="shared" si="718"/>
        <v>12.817255708447895</v>
      </c>
      <c r="Z5528">
        <f>IF(B5525&gt;=10,1,0)</f>
        <v>0</v>
      </c>
      <c r="AA5528">
        <f t="shared" si="716"/>
        <v>-3.6815908522015732</v>
      </c>
      <c r="AB5528">
        <f>IF(Z5528=1,G5528-AA5528,0)</f>
        <v>0</v>
      </c>
      <c r="AC5528">
        <f t="shared" si="717"/>
        <v>0</v>
      </c>
    </row>
    <row r="5529" spans="1:29" x14ac:dyDescent="0.25">
      <c r="A5529">
        <v>0</v>
      </c>
      <c r="B5529">
        <v>0</v>
      </c>
      <c r="F5529">
        <f t="shared" si="715"/>
        <v>5525</v>
      </c>
      <c r="G5529">
        <v>0</v>
      </c>
      <c r="H5529">
        <f t="shared" si="719"/>
        <v>65.09709467335432</v>
      </c>
      <c r="I5529">
        <f t="shared" si="719"/>
        <v>19.171974332072452</v>
      </c>
      <c r="J5529">
        <f t="shared" si="719"/>
        <v>-195.88004037868103</v>
      </c>
      <c r="K5529">
        <f t="shared" si="719"/>
        <v>-87.424387166187799</v>
      </c>
      <c r="L5529">
        <f t="shared" si="719"/>
        <v>11.630406256711069</v>
      </c>
      <c r="M5529">
        <f t="shared" si="712"/>
        <v>-16.367785996581972</v>
      </c>
      <c r="O5529">
        <f t="shared" si="713"/>
        <v>267.90441842990492</v>
      </c>
      <c r="Q5529">
        <f t="shared" si="714"/>
        <v>16.367785996581972</v>
      </c>
      <c r="S5529">
        <f t="shared" si="718"/>
        <v>14.776569313496765</v>
      </c>
      <c r="Z5529">
        <f>IF(B5526&gt;=10,1,0)</f>
        <v>0</v>
      </c>
      <c r="AA5529">
        <f t="shared" si="716"/>
        <v>-1.5912166830852073</v>
      </c>
      <c r="AB5529">
        <f>IF(Z5529=1,G5529-AA5529,0)</f>
        <v>0</v>
      </c>
      <c r="AC5529">
        <f t="shared" si="717"/>
        <v>0</v>
      </c>
    </row>
    <row r="5530" spans="1:29" x14ac:dyDescent="0.25">
      <c r="A5530">
        <v>0.30666666666666648</v>
      </c>
      <c r="B5530">
        <v>0.20823333333333349</v>
      </c>
      <c r="F5530">
        <f t="shared" si="715"/>
        <v>5526</v>
      </c>
      <c r="G5530">
        <v>0</v>
      </c>
      <c r="H5530">
        <f t="shared" si="719"/>
        <v>65.137262703820596</v>
      </c>
      <c r="I5530">
        <f t="shared" si="719"/>
        <v>30.069120421578045</v>
      </c>
      <c r="J5530">
        <f t="shared" si="719"/>
        <v>-171.05952208567663</v>
      </c>
      <c r="K5530">
        <f t="shared" si="719"/>
        <v>-90.462948034727702</v>
      </c>
      <c r="L5530">
        <f t="shared" si="719"/>
        <v>-17.221038192051285</v>
      </c>
      <c r="M5530">
        <f t="shared" si="712"/>
        <v>-12.499958900907956</v>
      </c>
      <c r="O5530">
        <f t="shared" si="713"/>
        <v>156.24897252438802</v>
      </c>
      <c r="Q5530">
        <f t="shared" si="714"/>
        <v>12.499958900907956</v>
      </c>
      <c r="S5530">
        <f t="shared" si="718"/>
        <v>14.615338809021395</v>
      </c>
      <c r="Z5530">
        <f>IF(B5527&gt;=10,1,0)</f>
        <v>0</v>
      </c>
      <c r="AA5530">
        <f t="shared" si="716"/>
        <v>2.1153799081134395</v>
      </c>
      <c r="AB5530">
        <f>IF(Z5530=1,G5530-AA5530,0)</f>
        <v>0</v>
      </c>
      <c r="AC5530">
        <f t="shared" si="717"/>
        <v>0</v>
      </c>
    </row>
    <row r="5531" spans="1:29" x14ac:dyDescent="0.25">
      <c r="A5531">
        <v>1.3566666666666665</v>
      </c>
      <c r="B5531">
        <v>3.7323333333333348</v>
      </c>
      <c r="F5531">
        <f t="shared" si="715"/>
        <v>5527</v>
      </c>
      <c r="G5531">
        <v>0</v>
      </c>
      <c r="H5531">
        <f t="shared" si="719"/>
        <v>65.177422356659633</v>
      </c>
      <c r="I5531">
        <f t="shared" si="719"/>
        <v>40.454586791751069</v>
      </c>
      <c r="J5531">
        <f t="shared" si="719"/>
        <v>-143.31212794310261</v>
      </c>
      <c r="K5531">
        <f t="shared" si="719"/>
        <v>-91.945182011470678</v>
      </c>
      <c r="L5531">
        <f t="shared" si="719"/>
        <v>-44.898897347159959</v>
      </c>
      <c r="M5531">
        <f t="shared" si="712"/>
        <v>-3.4870318671735276</v>
      </c>
      <c r="O5531">
        <f t="shared" si="713"/>
        <v>12.159391242683698</v>
      </c>
      <c r="Q5531">
        <f t="shared" si="714"/>
        <v>3.4870318671735276</v>
      </c>
      <c r="S5531">
        <f t="shared" si="718"/>
        <v>11.052931505795099</v>
      </c>
      <c r="Z5531">
        <f>IF(B5528&gt;=10,1,0)</f>
        <v>0</v>
      </c>
      <c r="AA5531">
        <f t="shared" si="716"/>
        <v>7.5658996386215716</v>
      </c>
      <c r="AB5531">
        <f>IF(Z5531=1,G5531-AA5531,0)</f>
        <v>0</v>
      </c>
      <c r="AC5531">
        <f t="shared" si="717"/>
        <v>0</v>
      </c>
    </row>
    <row r="5532" spans="1:29" x14ac:dyDescent="0.25">
      <c r="A5532">
        <v>2.31</v>
      </c>
      <c r="B5532">
        <v>8.7399333333333349</v>
      </c>
      <c r="F5532">
        <f t="shared" si="715"/>
        <v>5528</v>
      </c>
      <c r="G5532">
        <v>0</v>
      </c>
      <c r="H5532">
        <f t="shared" si="719"/>
        <v>65.217573626706269</v>
      </c>
      <c r="I5532">
        <f t="shared" si="719"/>
        <v>50.151646207385433</v>
      </c>
      <c r="J5532">
        <f t="shared" si="719"/>
        <v>-113.11262355781746</v>
      </c>
      <c r="K5532">
        <f t="shared" si="719"/>
        <v>-91.845588704841404</v>
      </c>
      <c r="L5532">
        <f t="shared" si="719"/>
        <v>-69.516970846972072</v>
      </c>
      <c r="M5532">
        <f t="shared" si="712"/>
        <v>11.931203010609778</v>
      </c>
      <c r="O5532">
        <f t="shared" si="713"/>
        <v>142.35360528038382</v>
      </c>
      <c r="Q5532">
        <f t="shared" si="714"/>
        <v>-11.931203010609778</v>
      </c>
      <c r="S5532">
        <f t="shared" si="718"/>
        <v>2.8398565876433635</v>
      </c>
      <c r="Z5532">
        <f>IF(B5529&gt;=10,1,0)</f>
        <v>0</v>
      </c>
      <c r="AA5532">
        <f t="shared" si="716"/>
        <v>14.771059598253142</v>
      </c>
      <c r="AB5532">
        <f>IF(Z5532=1,G5532-AA5532,0)</f>
        <v>0</v>
      </c>
      <c r="AC5532">
        <f t="shared" si="717"/>
        <v>0</v>
      </c>
    </row>
    <row r="5533" spans="1:29" x14ac:dyDescent="0.25">
      <c r="A5533">
        <v>11.25333333333335</v>
      </c>
      <c r="B5533">
        <v>13.911799999999999</v>
      </c>
      <c r="F5533">
        <f t="shared" si="715"/>
        <v>5529</v>
      </c>
      <c r="G5533">
        <v>0.30666666666666648</v>
      </c>
      <c r="H5533">
        <f t="shared" si="719"/>
        <v>65.25771650879652</v>
      </c>
      <c r="I5533">
        <f t="shared" si="719"/>
        <v>58.995285905517541</v>
      </c>
      <c r="J5533">
        <f t="shared" si="719"/>
        <v>-80.977730822714776</v>
      </c>
      <c r="K5533">
        <f t="shared" si="719"/>
        <v>-90.165881520656498</v>
      </c>
      <c r="L5533">
        <f t="shared" si="719"/>
        <v>-89.397577665790934</v>
      </c>
      <c r="M5533">
        <f t="shared" si="712"/>
        <v>34.748978691300891</v>
      </c>
      <c r="O5533">
        <f t="shared" si="713"/>
        <v>1186.2728576022635</v>
      </c>
      <c r="Q5533">
        <f t="shared" si="714"/>
        <v>-34.442312024634226</v>
      </c>
      <c r="S5533">
        <f t="shared" si="718"/>
        <v>-11.131649860914559</v>
      </c>
      <c r="Z5533">
        <f>IF(B5530&gt;=10,1,0)</f>
        <v>0</v>
      </c>
      <c r="AA5533">
        <f t="shared" si="716"/>
        <v>23.617328830386334</v>
      </c>
      <c r="AB5533">
        <f>IF(Z5533=1,G5533-AA5533,0)</f>
        <v>0</v>
      </c>
      <c r="AC5533">
        <f t="shared" si="717"/>
        <v>0</v>
      </c>
    </row>
    <row r="5534" spans="1:29" x14ac:dyDescent="0.25">
      <c r="A5534">
        <v>13.876666666666701</v>
      </c>
      <c r="B5534">
        <v>19.147666666666652</v>
      </c>
      <c r="F5534">
        <f t="shared" si="715"/>
        <v>5530</v>
      </c>
      <c r="G5534">
        <v>1.3566666666666665</v>
      </c>
      <c r="H5534">
        <f t="shared" si="719"/>
        <v>65.297850997767355</v>
      </c>
      <c r="I5534">
        <f t="shared" si="719"/>
        <v>66.835015581984138</v>
      </c>
      <c r="J5534">
        <f t="shared" si="719"/>
        <v>-47.457286661967423</v>
      </c>
      <c r="K5534">
        <f t="shared" si="719"/>
        <v>-86.934958184646604</v>
      </c>
      <c r="L5534">
        <f t="shared" si="719"/>
        <v>-103.18588730317067</v>
      </c>
      <c r="M5534">
        <f t="shared" si="712"/>
        <v>65.591900716115802</v>
      </c>
      <c r="O5534">
        <f t="shared" si="713"/>
        <v>4126.1652933875093</v>
      </c>
      <c r="Q5534">
        <f t="shared" si="714"/>
        <v>-64.235234049449133</v>
      </c>
      <c r="S5534">
        <f t="shared" si="718"/>
        <v>-31.455898012823326</v>
      </c>
      <c r="Z5534">
        <f>IF(B5531&gt;=10,1,0)</f>
        <v>0</v>
      </c>
      <c r="AA5534">
        <f t="shared" si="716"/>
        <v>34.136002703292476</v>
      </c>
      <c r="AB5534">
        <f>IF(Z5534=1,G5534-AA5534,0)</f>
        <v>0</v>
      </c>
      <c r="AC5534">
        <f t="shared" si="717"/>
        <v>0</v>
      </c>
    </row>
    <row r="5535" spans="1:29" x14ac:dyDescent="0.25">
      <c r="A5535">
        <v>19.363333333333351</v>
      </c>
      <c r="B5535">
        <v>24.391833333333352</v>
      </c>
      <c r="F5535">
        <f t="shared" si="715"/>
        <v>5531</v>
      </c>
      <c r="G5535">
        <v>2.31</v>
      </c>
      <c r="H5535">
        <f t="shared" si="719"/>
        <v>65.33797708845691</v>
      </c>
      <c r="I5535">
        <f t="shared" si="719"/>
        <v>73.537428252321902</v>
      </c>
      <c r="J5535">
        <f t="shared" si="719"/>
        <v>-13.124835168788472</v>
      </c>
      <c r="K5535">
        <f t="shared" si="719"/>
        <v>-82.208403585237377</v>
      </c>
      <c r="L5535">
        <f t="shared" si="719"/>
        <v>-109.94224924358328</v>
      </c>
      <c r="M5535">
        <f t="shared" si="712"/>
        <v>104.63708362931868</v>
      </c>
      <c r="O5535">
        <f t="shared" si="713"/>
        <v>10470.832044081579</v>
      </c>
      <c r="Q5535">
        <f t="shared" si="714"/>
        <v>-102.32708362931868</v>
      </c>
      <c r="S5535">
        <f t="shared" si="718"/>
        <v>-58.258247920885871</v>
      </c>
      <c r="Z5535">
        <f>IF(B5532&gt;=10,1,0)</f>
        <v>0</v>
      </c>
      <c r="AA5535">
        <f t="shared" si="716"/>
        <v>46.37883570843281</v>
      </c>
      <c r="AB5535">
        <f>IF(Z5535=1,G5535-AA5535,0)</f>
        <v>0</v>
      </c>
      <c r="AC5535">
        <f t="shared" si="717"/>
        <v>0</v>
      </c>
    </row>
    <row r="5536" spans="1:29" x14ac:dyDescent="0.25">
      <c r="A5536">
        <v>22.29</v>
      </c>
      <c r="B5536">
        <v>29.5916</v>
      </c>
      <c r="F5536">
        <f t="shared" si="715"/>
        <v>5532</v>
      </c>
      <c r="G5536">
        <v>11.25333333333335</v>
      </c>
      <c r="H5536">
        <f t="shared" si="719"/>
        <v>65.378094775704341</v>
      </c>
      <c r="I5536">
        <f t="shared" si="719"/>
        <v>78.988470409620504</v>
      </c>
      <c r="J5536">
        <f t="shared" si="719"/>
        <v>21.432185893050082</v>
      </c>
      <c r="K5536">
        <f t="shared" si="719"/>
        <v>-76.067533489694995</v>
      </c>
      <c r="L5536">
        <f t="shared" si="719"/>
        <v>-109.2062285862019</v>
      </c>
      <c r="M5536">
        <f t="shared" si="712"/>
        <v>151.56215528862703</v>
      </c>
      <c r="O5536">
        <f t="shared" si="713"/>
        <v>19686.565518482297</v>
      </c>
      <c r="Q5536">
        <f t="shared" si="714"/>
        <v>-140.30882195529367</v>
      </c>
      <c r="S5536">
        <f t="shared" si="718"/>
        <v>-92.37221301264465</v>
      </c>
      <c r="Z5536">
        <f>IF(B5533&gt;=10,1,0)</f>
        <v>1</v>
      </c>
      <c r="AA5536">
        <f t="shared" si="716"/>
        <v>59.189942275982375</v>
      </c>
      <c r="AB5536">
        <f>IF(Z5536=1,G5536-AA5536,0)</f>
        <v>-47.936608942649023</v>
      </c>
      <c r="AC5536">
        <f t="shared" si="717"/>
        <v>47.936608942649023</v>
      </c>
    </row>
    <row r="5537" spans="1:29" x14ac:dyDescent="0.25">
      <c r="A5537">
        <v>35.663333333333348</v>
      </c>
      <c r="B5537">
        <v>34.68786666666665</v>
      </c>
      <c r="F5537">
        <f t="shared" si="715"/>
        <v>5533</v>
      </c>
      <c r="G5537">
        <v>13.876666666666701</v>
      </c>
      <c r="H5537">
        <f t="shared" si="719"/>
        <v>65.418204054349928</v>
      </c>
      <c r="I5537">
        <f t="shared" si="719"/>
        <v>83.09538284835871</v>
      </c>
      <c r="J5537">
        <f t="shared" si="719"/>
        <v>55.622496312104161</v>
      </c>
      <c r="K5537">
        <f t="shared" si="719"/>
        <v>-68.61799558556838</v>
      </c>
      <c r="L5537">
        <f t="shared" si="719"/>
        <v>-101.02798392249667</v>
      </c>
      <c r="M5537">
        <f t="shared" si="712"/>
        <v>205.52726999289675</v>
      </c>
      <c r="O5537">
        <f t="shared" si="713"/>
        <v>36729.953755307979</v>
      </c>
      <c r="Q5537">
        <f t="shared" si="714"/>
        <v>-191.65060332623005</v>
      </c>
      <c r="S5537">
        <f t="shared" si="718"/>
        <v>-126.48830112049845</v>
      </c>
      <c r="Z5537">
        <f>IF(B5534&gt;=10,1,0)</f>
        <v>1</v>
      </c>
      <c r="AA5537">
        <f t="shared" si="716"/>
        <v>79.0389688723983</v>
      </c>
      <c r="AB5537">
        <f>IF(Z5537=1,G5537-AA5537,0)</f>
        <v>-65.162302205731606</v>
      </c>
      <c r="AC5537">
        <f t="shared" si="717"/>
        <v>65.162302205731606</v>
      </c>
    </row>
    <row r="5538" spans="1:29" x14ac:dyDescent="0.25">
      <c r="A5538">
        <v>57.156666666666652</v>
      </c>
      <c r="B5538">
        <v>39.609066666666649</v>
      </c>
      <c r="F5538">
        <f t="shared" si="715"/>
        <v>5534</v>
      </c>
      <c r="G5538">
        <v>19.363333333333351</v>
      </c>
      <c r="H5538">
        <f t="shared" si="719"/>
        <v>65.458304919235019</v>
      </c>
      <c r="I5538">
        <f t="shared" si="719"/>
        <v>85.788279127738477</v>
      </c>
      <c r="J5538">
        <f t="shared" si="719"/>
        <v>88.861090397789042</v>
      </c>
      <c r="K5538">
        <f t="shared" si="719"/>
        <v>-59.987951915146951</v>
      </c>
      <c r="L5538">
        <f t="shared" si="719"/>
        <v>-85.964849111113253</v>
      </c>
      <c r="M5538">
        <f t="shared" si="712"/>
        <v>265.19203970465139</v>
      </c>
      <c r="O5538">
        <f t="shared" si="713"/>
        <v>60431.752876195707</v>
      </c>
      <c r="Q5538">
        <f t="shared" si="714"/>
        <v>-245.82870637131805</v>
      </c>
      <c r="S5538">
        <f t="shared" si="718"/>
        <v>-171.79118292391715</v>
      </c>
      <c r="Z5538">
        <f>IF(B5535&gt;=10,1,0)</f>
        <v>1</v>
      </c>
      <c r="AA5538">
        <f t="shared" si="716"/>
        <v>93.400856780734244</v>
      </c>
      <c r="AB5538">
        <f>IF(Z5538=1,G5538-AA5538,0)</f>
        <v>-74.037523447400901</v>
      </c>
      <c r="AC5538">
        <f t="shared" si="717"/>
        <v>74.037523447400901</v>
      </c>
    </row>
    <row r="5539" spans="1:29" x14ac:dyDescent="0.25">
      <c r="A5539">
        <v>55.599999999999994</v>
      </c>
      <c r="B5539">
        <v>44.263266666666652</v>
      </c>
      <c r="F5539">
        <f t="shared" si="715"/>
        <v>5535</v>
      </c>
      <c r="G5539">
        <v>22.29</v>
      </c>
      <c r="H5539">
        <f t="shared" si="719"/>
        <v>65.49839736520201</v>
      </c>
      <c r="I5539">
        <f t="shared" si="719"/>
        <v>87.021334814155935</v>
      </c>
      <c r="J5539">
        <f t="shared" si="719"/>
        <v>120.57924658981958</v>
      </c>
      <c r="K5539">
        <f t="shared" si="719"/>
        <v>-50.32587397237873</v>
      </c>
      <c r="L5539">
        <f t="shared" si="719"/>
        <v>-65.043351896439759</v>
      </c>
      <c r="M5539">
        <f t="shared" si="712"/>
        <v>328.76691918650806</v>
      </c>
      <c r="O5539">
        <f t="shared" si="713"/>
        <v>93928.101994053388</v>
      </c>
      <c r="Q5539">
        <f t="shared" si="714"/>
        <v>-306.47691918650804</v>
      </c>
      <c r="S5539">
        <f t="shared" si="718"/>
        <v>-220.09456378747765</v>
      </c>
      <c r="Z5539">
        <f>IF(B5536&gt;=10,1,0)</f>
        <v>1</v>
      </c>
      <c r="AA5539">
        <f t="shared" si="716"/>
        <v>108.67235539903041</v>
      </c>
      <c r="AB5539">
        <f>IF(Z5539=1,G5539-AA5539,0)</f>
        <v>-86.382355399030416</v>
      </c>
      <c r="AC5539">
        <f t="shared" si="717"/>
        <v>86.382355399030416</v>
      </c>
    </row>
    <row r="5540" spans="1:29" x14ac:dyDescent="0.25">
      <c r="A5540">
        <v>80.203333333333291</v>
      </c>
      <c r="B5540">
        <v>48.529333333333298</v>
      </c>
      <c r="F5540">
        <f t="shared" si="715"/>
        <v>5536</v>
      </c>
      <c r="G5540">
        <v>35.663333333333348</v>
      </c>
      <c r="H5540">
        <f t="shared" si="719"/>
        <v>65.538481387094478</v>
      </c>
      <c r="I5540">
        <f t="shared" si="719"/>
        <v>86.773567265659224</v>
      </c>
      <c r="J5540">
        <f t="shared" si="719"/>
        <v>150.23425844184078</v>
      </c>
      <c r="K5540">
        <f t="shared" si="719"/>
        <v>-39.797988395458127</v>
      </c>
      <c r="L5540">
        <f t="shared" si="719"/>
        <v>-39.689257739223336</v>
      </c>
      <c r="M5540">
        <f t="shared" si="712"/>
        <v>394.09622724606203</v>
      </c>
      <c r="O5540">
        <f t="shared" si="713"/>
        <v>128474.13943865341</v>
      </c>
      <c r="Q5540">
        <f t="shared" si="714"/>
        <v>-358.43289391272867</v>
      </c>
      <c r="S5540">
        <f t="shared" si="718"/>
        <v>-273.97487901780113</v>
      </c>
      <c r="Z5540">
        <f>IF(B5537&gt;=10,1,0)</f>
        <v>1</v>
      </c>
      <c r="AA5540">
        <f t="shared" si="716"/>
        <v>120.1213482282609</v>
      </c>
      <c r="AB5540">
        <f>IF(Z5540=1,G5540-AA5540,0)</f>
        <v>-84.458014894927544</v>
      </c>
      <c r="AC5540">
        <f t="shared" si="717"/>
        <v>84.458014894927544</v>
      </c>
    </row>
    <row r="5541" spans="1:29" x14ac:dyDescent="0.25">
      <c r="A5541">
        <v>98.916666666666501</v>
      </c>
      <c r="B5541">
        <v>52.24963333333335</v>
      </c>
      <c r="F5541">
        <f t="shared" si="715"/>
        <v>5537</v>
      </c>
      <c r="G5541">
        <v>57.156666666666652</v>
      </c>
      <c r="H5541">
        <f t="shared" si="719"/>
        <v>65.578556979756968</v>
      </c>
      <c r="I5541">
        <f t="shared" si="719"/>
        <v>85.049192689039558</v>
      </c>
      <c r="J5541">
        <f t="shared" si="719"/>
        <v>177.3187204790907</v>
      </c>
      <c r="K5541">
        <f t="shared" si="719"/>
        <v>-28.585417199454039</v>
      </c>
      <c r="L5541">
        <f t="shared" si="719"/>
        <v>-11.630406256699754</v>
      </c>
      <c r="M5541">
        <f t="shared" si="712"/>
        <v>458.7678129778825</v>
      </c>
      <c r="O5541">
        <f t="shared" si="713"/>
        <v>161291.51284140884</v>
      </c>
      <c r="Q5541">
        <f t="shared" si="714"/>
        <v>-401.61114631121586</v>
      </c>
      <c r="S5541">
        <f t="shared" si="718"/>
        <v>-320.06505367446869</v>
      </c>
      <c r="Z5541">
        <f>IF(B5538&gt;=10,1,0)</f>
        <v>1</v>
      </c>
      <c r="AA5541">
        <f t="shared" si="716"/>
        <v>138.70275930341381</v>
      </c>
      <c r="AB5541">
        <f>IF(Z5541=1,G5541-AA5541,0)</f>
        <v>-81.546092636747161</v>
      </c>
      <c r="AC5541">
        <f t="shared" si="717"/>
        <v>81.546092636747161</v>
      </c>
    </row>
    <row r="5542" spans="1:29" x14ac:dyDescent="0.25">
      <c r="A5542">
        <v>40.07</v>
      </c>
      <c r="B5542">
        <v>55.227233333333352</v>
      </c>
      <c r="F5542">
        <f t="shared" si="715"/>
        <v>5538</v>
      </c>
      <c r="G5542">
        <v>55.599999999999994</v>
      </c>
      <c r="H5542">
        <f t="shared" si="719"/>
        <v>65.618624138035187</v>
      </c>
      <c r="I5542">
        <f t="shared" si="719"/>
        <v>81.877554393542965</v>
      </c>
      <c r="J5542">
        <f t="shared" si="719"/>
        <v>201.3692100469074</v>
      </c>
      <c r="K5542">
        <f t="shared" si="719"/>
        <v>-16.881061748489941</v>
      </c>
      <c r="L5542">
        <f t="shared" si="719"/>
        <v>17.221038192062522</v>
      </c>
      <c r="M5542">
        <f t="shared" si="712"/>
        <v>520.24253130820705</v>
      </c>
      <c r="O5542">
        <f t="shared" si="713"/>
        <v>215892.68190049814</v>
      </c>
      <c r="Q5542">
        <f t="shared" si="714"/>
        <v>-464.64253130820703</v>
      </c>
      <c r="S5542">
        <f t="shared" si="718"/>
        <v>-357.67386306032569</v>
      </c>
      <c r="Z5542">
        <f>IF(B5539&gt;=10,1,0)</f>
        <v>1</v>
      </c>
      <c r="AA5542">
        <f t="shared" si="716"/>
        <v>162.56866824788136</v>
      </c>
      <c r="AB5542">
        <f>IF(Z5542=1,G5542-AA5542,0)</f>
        <v>-106.96866824788137</v>
      </c>
      <c r="AC5542">
        <f t="shared" si="717"/>
        <v>106.96866824788137</v>
      </c>
    </row>
    <row r="5543" spans="1:29" x14ac:dyDescent="0.25">
      <c r="A5543">
        <v>79.776666666666642</v>
      </c>
      <c r="B5543">
        <v>57.244766666666699</v>
      </c>
      <c r="F5543">
        <f t="shared" si="715"/>
        <v>5539</v>
      </c>
      <c r="G5543">
        <v>80.203333333333291</v>
      </c>
      <c r="H5543">
        <f t="shared" si="719"/>
        <v>65.658682856775854</v>
      </c>
      <c r="I5543">
        <f t="shared" si="719"/>
        <v>77.31262346213687</v>
      </c>
      <c r="J5543">
        <f t="shared" si="719"/>
        <v>221.97421660073022</v>
      </c>
      <c r="K5543">
        <f t="shared" si="719"/>
        <v>-4.8862840756989101</v>
      </c>
      <c r="L5543">
        <f t="shared" si="719"/>
        <v>44.898897347147383</v>
      </c>
      <c r="M5543">
        <f t="shared" si="712"/>
        <v>575.99530247724044</v>
      </c>
      <c r="O5543">
        <f t="shared" si="713"/>
        <v>245809.67666759301</v>
      </c>
      <c r="Q5543">
        <f t="shared" si="714"/>
        <v>-495.79196914390718</v>
      </c>
      <c r="S5543">
        <f t="shared" si="718"/>
        <v>-411.94180454797606</v>
      </c>
      <c r="Z5543">
        <f>IF(B5540&gt;=10,1,0)</f>
        <v>1</v>
      </c>
      <c r="AA5543">
        <f t="shared" si="716"/>
        <v>164.05349792926438</v>
      </c>
      <c r="AB5543">
        <f>IF(Z5543=1,G5543-AA5543,0)</f>
        <v>-83.850164595931091</v>
      </c>
      <c r="AC5543">
        <f t="shared" si="717"/>
        <v>83.850164595931091</v>
      </c>
    </row>
    <row r="5544" spans="1:29" x14ac:dyDescent="0.25">
      <c r="A5544">
        <v>85.316666666666649</v>
      </c>
      <c r="B5544">
        <v>58.111166666666698</v>
      </c>
      <c r="F5544">
        <f t="shared" si="715"/>
        <v>5540</v>
      </c>
      <c r="G5544">
        <v>98.916666666666501</v>
      </c>
      <c r="H5544">
        <f t="shared" si="719"/>
        <v>65.698733130826866</v>
      </c>
      <c r="I5544">
        <f t="shared" si="719"/>
        <v>71.432080337240976</v>
      </c>
      <c r="J5544">
        <f t="shared" si="719"/>
        <v>238.78118276563626</v>
      </c>
      <c r="K5544">
        <f t="shared" si="719"/>
        <v>7.1925573543891961</v>
      </c>
      <c r="L5544">
        <f t="shared" si="719"/>
        <v>69.516970846961371</v>
      </c>
      <c r="M5544">
        <f t="shared" si="712"/>
        <v>623.6586907212037</v>
      </c>
      <c r="O5544">
        <f t="shared" si="713"/>
        <v>275354.19180885248</v>
      </c>
      <c r="Q5544">
        <f t="shared" si="714"/>
        <v>-524.74202405453718</v>
      </c>
      <c r="S5544">
        <f t="shared" si="718"/>
        <v>-440.20936908279509</v>
      </c>
      <c r="Z5544">
        <f>IF(B5541&gt;=10,1,0)</f>
        <v>1</v>
      </c>
      <c r="AA5544">
        <f t="shared" si="716"/>
        <v>183.44932163840861</v>
      </c>
      <c r="AB5544">
        <f>IF(Z5544=1,G5544-AA5544,0)</f>
        <v>-84.532654971742105</v>
      </c>
      <c r="AC5544">
        <f t="shared" si="717"/>
        <v>84.532654971742105</v>
      </c>
    </row>
    <row r="5545" spans="1:29" x14ac:dyDescent="0.25">
      <c r="A5545">
        <v>87.043333333333493</v>
      </c>
      <c r="B5545">
        <v>57.730966666666653</v>
      </c>
      <c r="F5545">
        <f t="shared" si="715"/>
        <v>5541</v>
      </c>
      <c r="G5545">
        <v>40.07</v>
      </c>
      <c r="H5545">
        <f t="shared" si="719"/>
        <v>65.73877495503713</v>
      </c>
      <c r="I5545">
        <f t="shared" si="719"/>
        <v>64.335992949469528</v>
      </c>
      <c r="J5545">
        <f t="shared" si="719"/>
        <v>251.50253669078194</v>
      </c>
      <c r="K5545">
        <f t="shared" si="719"/>
        <v>19.147657842195269</v>
      </c>
      <c r="L5545">
        <f t="shared" si="719"/>
        <v>89.397577665797627</v>
      </c>
      <c r="M5545">
        <f t="shared" si="712"/>
        <v>661.15970638943054</v>
      </c>
      <c r="O5545">
        <f t="shared" si="713"/>
        <v>385752.42338290898</v>
      </c>
      <c r="Q5545">
        <f t="shared" si="714"/>
        <v>-621.08970638943049</v>
      </c>
      <c r="S5545">
        <f t="shared" si="718"/>
        <v>-464.45268495117591</v>
      </c>
      <c r="Z5545">
        <f>IF(B5542&gt;=10,1,0)</f>
        <v>1</v>
      </c>
      <c r="AA5545">
        <f t="shared" si="716"/>
        <v>196.70702143825463</v>
      </c>
      <c r="AB5545">
        <f>IF(Z5545=1,G5545-AA5545,0)</f>
        <v>-156.63702143825464</v>
      </c>
      <c r="AC5545">
        <f t="shared" si="717"/>
        <v>156.63702143825464</v>
      </c>
    </row>
    <row r="5546" spans="1:29" x14ac:dyDescent="0.25">
      <c r="A5546">
        <v>252.6866666666665</v>
      </c>
      <c r="B5546">
        <v>56.147300000000001</v>
      </c>
      <c r="F5546">
        <f t="shared" si="715"/>
        <v>5542</v>
      </c>
      <c r="G5546">
        <v>79.776666666666642</v>
      </c>
      <c r="H5546">
        <f t="shared" si="719"/>
        <v>65.778808324256673</v>
      </c>
      <c r="I5546">
        <f t="shared" si="719"/>
        <v>56.145113883264308</v>
      </c>
      <c r="J5546">
        <f t="shared" si="719"/>
        <v>259.92061248346039</v>
      </c>
      <c r="K5546">
        <f t="shared" si="719"/>
        <v>30.773341530503551</v>
      </c>
      <c r="L5546">
        <f t="shared" si="719"/>
        <v>103.18588730317475</v>
      </c>
      <c r="M5546">
        <f t="shared" si="712"/>
        <v>686.84092981080869</v>
      </c>
      <c r="O5546">
        <f t="shared" si="713"/>
        <v>368527.01958674012</v>
      </c>
      <c r="Q5546">
        <f t="shared" si="714"/>
        <v>-607.06426314414205</v>
      </c>
      <c r="S5546">
        <f t="shared" si="718"/>
        <v>-547.19197275981765</v>
      </c>
      <c r="Z5546">
        <f>IF(B5543&gt;=10,1,0)</f>
        <v>1</v>
      </c>
      <c r="AA5546">
        <f t="shared" si="716"/>
        <v>139.64895705099104</v>
      </c>
      <c r="AB5546">
        <f>IF(Z5546=1,G5546-AA5546,0)</f>
        <v>-59.872290384324401</v>
      </c>
      <c r="AC5546">
        <f t="shared" si="717"/>
        <v>59.872290384324401</v>
      </c>
    </row>
    <row r="5547" spans="1:29" x14ac:dyDescent="0.25">
      <c r="A5547">
        <v>128.19000000000017</v>
      </c>
      <c r="B5547">
        <v>53.522366666666656</v>
      </c>
      <c r="F5547">
        <f t="shared" si="715"/>
        <v>5543</v>
      </c>
      <c r="G5547">
        <v>85.316666666666649</v>
      </c>
      <c r="H5547">
        <f t="shared" si="719"/>
        <v>65.818833233336619</v>
      </c>
      <c r="I5547">
        <f t="shared" si="719"/>
        <v>46.998825556290726</v>
      </c>
      <c r="J5547">
        <f t="shared" si="719"/>
        <v>263.89137453294029</v>
      </c>
      <c r="K5547">
        <f t="shared" si="719"/>
        <v>41.869599857215292</v>
      </c>
      <c r="L5547">
        <f t="shared" si="719"/>
        <v>109.94224924358447</v>
      </c>
      <c r="M5547">
        <f t="shared" si="712"/>
        <v>699.55804870951647</v>
      </c>
      <c r="O5547">
        <f t="shared" si="713"/>
        <v>377292.47541391023</v>
      </c>
      <c r="Q5547">
        <f t="shared" si="714"/>
        <v>-614.24138204284986</v>
      </c>
      <c r="S5547">
        <f t="shared" si="718"/>
        <v>-539.35323490151745</v>
      </c>
      <c r="Z5547">
        <f>IF(B5544&gt;=10,1,0)</f>
        <v>1</v>
      </c>
      <c r="AA5547">
        <f t="shared" si="716"/>
        <v>160.20481380799902</v>
      </c>
      <c r="AB5547">
        <f>IF(Z5547=1,G5547-AA5547,0)</f>
        <v>-74.888147141332368</v>
      </c>
      <c r="AC5547">
        <f t="shared" si="717"/>
        <v>74.888147141332368</v>
      </c>
    </row>
    <row r="5548" spans="1:29" x14ac:dyDescent="0.25">
      <c r="A5548">
        <v>69.293333333333294</v>
      </c>
      <c r="B5548">
        <v>50.070633333333348</v>
      </c>
      <c r="F5548">
        <f t="shared" si="715"/>
        <v>5544</v>
      </c>
      <c r="G5548">
        <v>87.043333333333493</v>
      </c>
      <c r="H5548">
        <f t="shared" si="719"/>
        <v>65.858849677129157</v>
      </c>
      <c r="I5548">
        <f t="shared" si="719"/>
        <v>37.052768379007915</v>
      </c>
      <c r="J5548">
        <f t="shared" si="719"/>
        <v>263.34688199965177</v>
      </c>
      <c r="K5548">
        <f t="shared" si="719"/>
        <v>52.245532507811035</v>
      </c>
      <c r="L5548">
        <f t="shared" si="719"/>
        <v>109.20622858620403</v>
      </c>
      <c r="M5548">
        <f t="shared" si="712"/>
        <v>698.747427435953</v>
      </c>
      <c r="O5548">
        <f t="shared" si="713"/>
        <v>374181.89874190633</v>
      </c>
      <c r="Q5548">
        <f t="shared" si="714"/>
        <v>-611.70409410261948</v>
      </c>
      <c r="S5548">
        <f t="shared" si="718"/>
        <v>-541.57662854797877</v>
      </c>
      <c r="Z5548">
        <f>IF(B5545&gt;=10,1,0)</f>
        <v>1</v>
      </c>
      <c r="AA5548">
        <f t="shared" si="716"/>
        <v>157.17079888797423</v>
      </c>
      <c r="AB5548">
        <f>IF(Z5548=1,G5548-AA5548,0)</f>
        <v>-70.127465554640736</v>
      </c>
      <c r="AC5548">
        <f t="shared" si="717"/>
        <v>70.127465554640736</v>
      </c>
    </row>
    <row r="5549" spans="1:29" x14ac:dyDescent="0.25">
      <c r="A5549">
        <v>33.203333333333347</v>
      </c>
      <c r="B5549">
        <v>46.000900000000001</v>
      </c>
      <c r="F5549">
        <f t="shared" si="715"/>
        <v>5545</v>
      </c>
      <c r="G5549">
        <v>252.6866666666665</v>
      </c>
      <c r="H5549">
        <f t="shared" si="719"/>
        <v>65.898857650487571</v>
      </c>
      <c r="I5549">
        <f t="shared" si="719"/>
        <v>26.476192255415661</v>
      </c>
      <c r="J5549">
        <f t="shared" si="719"/>
        <v>258.29645130180131</v>
      </c>
      <c r="K5549">
        <f t="shared" si="719"/>
        <v>61.722631669286528</v>
      </c>
      <c r="L5549">
        <f t="shared" si="719"/>
        <v>101.02798392250227</v>
      </c>
      <c r="M5549">
        <f t="shared" si="712"/>
        <v>684.45928308564237</v>
      </c>
      <c r="O5549">
        <f t="shared" si="713"/>
        <v>186427.59228928806</v>
      </c>
      <c r="Q5549">
        <f t="shared" si="714"/>
        <v>-431.77261641897587</v>
      </c>
      <c r="S5549">
        <f t="shared" si="718"/>
        <v>-536.01765639666689</v>
      </c>
      <c r="Z5549">
        <f>IF(B5546&gt;=10,1,0)</f>
        <v>1</v>
      </c>
      <c r="AA5549">
        <f t="shared" si="716"/>
        <v>148.44162668897548</v>
      </c>
      <c r="AB5549">
        <f>IF(Z5549=1,G5549-AA5549,0)</f>
        <v>104.24503997769102</v>
      </c>
      <c r="AC5549">
        <f t="shared" si="717"/>
        <v>104.24503997769102</v>
      </c>
    </row>
    <row r="5550" spans="1:29" x14ac:dyDescent="0.25">
      <c r="A5550">
        <v>35.376666666666651</v>
      </c>
      <c r="B5550">
        <v>41.486733333333305</v>
      </c>
      <c r="F5550">
        <f t="shared" si="715"/>
        <v>5546</v>
      </c>
      <c r="G5550">
        <v>128.19000000000017</v>
      </c>
      <c r="H5550">
        <f t="shared" si="719"/>
        <v>65.938857148266209</v>
      </c>
      <c r="I5550">
        <f t="shared" si="719"/>
        <v>15.449076494062078</v>
      </c>
      <c r="J5550">
        <f t="shared" si="719"/>
        <v>248.82649670886289</v>
      </c>
      <c r="K5550">
        <f t="shared" si="719"/>
        <v>70.137853083172899</v>
      </c>
      <c r="L5550">
        <f t="shared" si="719"/>
        <v>85.964849111106105</v>
      </c>
      <c r="M5550">
        <f t="shared" si="712"/>
        <v>657.35429883161919</v>
      </c>
      <c r="O5550">
        <f t="shared" si="713"/>
        <v>280014.85515795898</v>
      </c>
      <c r="Q5550">
        <f t="shared" si="714"/>
        <v>-529.16429883161902</v>
      </c>
      <c r="S5550">
        <f t="shared" si="718"/>
        <v>-379.1822047619363</v>
      </c>
      <c r="Z5550">
        <f>IF(B5547&gt;=10,1,0)</f>
        <v>1</v>
      </c>
      <c r="AA5550">
        <f t="shared" si="716"/>
        <v>278.17209406968288</v>
      </c>
      <c r="AB5550">
        <f>IF(Z5550=1,G5550-AA5550,0)</f>
        <v>-149.98209406968272</v>
      </c>
      <c r="AC5550">
        <f t="shared" si="717"/>
        <v>149.98209406968272</v>
      </c>
    </row>
    <row r="5551" spans="1:29" x14ac:dyDescent="0.25">
      <c r="A5551">
        <v>41.156666666666652</v>
      </c>
      <c r="B5551">
        <v>36.66273333333335</v>
      </c>
      <c r="F5551">
        <f t="shared" si="715"/>
        <v>5547</v>
      </c>
      <c r="G5551">
        <v>69.293333333333294</v>
      </c>
      <c r="H5551">
        <f t="shared" si="719"/>
        <v>65.978848165320585</v>
      </c>
      <c r="I5551">
        <f t="shared" si="719"/>
        <v>4.1590671391043212</v>
      </c>
      <c r="J5551">
        <f t="shared" si="719"/>
        <v>235.09905176950551</v>
      </c>
      <c r="K5551">
        <f t="shared" si="719"/>
        <v>77.346421063165621</v>
      </c>
      <c r="L5551">
        <f t="shared" si="719"/>
        <v>65.043351896430565</v>
      </c>
      <c r="M5551">
        <f t="shared" si="712"/>
        <v>618.66390631967568</v>
      </c>
      <c r="O5551">
        <f t="shared" si="713"/>
        <v>301808.02646334213</v>
      </c>
      <c r="Q5551">
        <f t="shared" si="714"/>
        <v>-549.37057298634238</v>
      </c>
      <c r="S5551">
        <f t="shared" si="718"/>
        <v>-452.20638651780388</v>
      </c>
      <c r="Z5551">
        <f>IF(B5548&gt;=10,1,0)</f>
        <v>1</v>
      </c>
      <c r="AA5551">
        <f t="shared" si="716"/>
        <v>166.4575198018718</v>
      </c>
      <c r="AB5551">
        <f>IF(Z5551=1,G5551-AA5551,0)</f>
        <v>-97.164186468538503</v>
      </c>
      <c r="AC5551">
        <f t="shared" si="717"/>
        <v>97.164186468538503</v>
      </c>
    </row>
    <row r="5552" spans="1:29" x14ac:dyDescent="0.25">
      <c r="A5552">
        <v>30.520000000000003</v>
      </c>
      <c r="B5552">
        <v>31.631633333333347</v>
      </c>
      <c r="F5552">
        <f t="shared" si="715"/>
        <v>5548</v>
      </c>
      <c r="G5552">
        <v>33.203333333333347</v>
      </c>
      <c r="H5552">
        <f t="shared" si="719"/>
        <v>66.018830696507237</v>
      </c>
      <c r="I5552">
        <f t="shared" si="719"/>
        <v>-7.2017161619111256</v>
      </c>
      <c r="J5552">
        <f t="shared" si="719"/>
        <v>217.3489968726019</v>
      </c>
      <c r="K5552">
        <f t="shared" si="719"/>
        <v>83.224319219766755</v>
      </c>
      <c r="L5552">
        <f t="shared" si="719"/>
        <v>39.689257739236183</v>
      </c>
      <c r="M5552">
        <f t="shared" si="712"/>
        <v>570.11685465234996</v>
      </c>
      <c r="O5552">
        <f t="shared" si="713"/>
        <v>288276.12937518605</v>
      </c>
      <c r="Q5552">
        <f t="shared" si="714"/>
        <v>-536.91352131901658</v>
      </c>
      <c r="S5552">
        <f t="shared" si="718"/>
        <v>-479.87306200101244</v>
      </c>
      <c r="Z5552">
        <f>IF(B5549&gt;=10,1,0)</f>
        <v>1</v>
      </c>
      <c r="AA5552">
        <f t="shared" si="716"/>
        <v>90.243792651337515</v>
      </c>
      <c r="AB5552">
        <f>IF(Z5552=1,G5552-AA5552,0)</f>
        <v>-57.040459318004167</v>
      </c>
      <c r="AC5552">
        <f t="shared" si="717"/>
        <v>57.040459318004167</v>
      </c>
    </row>
    <row r="5553" spans="1:29" x14ac:dyDescent="0.25">
      <c r="A5553">
        <v>22.560000000000002</v>
      </c>
      <c r="B5553">
        <v>26.47193333333335</v>
      </c>
      <c r="F5553">
        <f t="shared" si="715"/>
        <v>5549</v>
      </c>
      <c r="G5553">
        <v>35.376666666666651</v>
      </c>
      <c r="H5553">
        <f t="shared" si="719"/>
        <v>66.058804736683825</v>
      </c>
      <c r="I5553">
        <f t="shared" si="719"/>
        <v>-18.439949416464536</v>
      </c>
      <c r="J5553">
        <f t="shared" si="719"/>
        <v>195.88004037868299</v>
      </c>
      <c r="K5553">
        <f t="shared" si="719"/>
        <v>87.670424041449223</v>
      </c>
      <c r="L5553">
        <f t="shared" si="719"/>
        <v>11.630406256713442</v>
      </c>
      <c r="M5553">
        <f t="shared" si="712"/>
        <v>513.83689228321396</v>
      </c>
      <c r="O5553">
        <f t="shared" si="713"/>
        <v>228924.18749703735</v>
      </c>
      <c r="Q5553">
        <f t="shared" si="714"/>
        <v>-478.46022561654729</v>
      </c>
      <c r="S5553">
        <f t="shared" si="718"/>
        <v>-476.03423230212059</v>
      </c>
      <c r="Z5553">
        <f>IF(B5550&gt;=10,1,0)</f>
        <v>1</v>
      </c>
      <c r="AA5553">
        <f t="shared" si="716"/>
        <v>37.80265998109337</v>
      </c>
      <c r="AB5553">
        <f>IF(Z5553=1,G5553-AA5553,0)</f>
        <v>-2.4259933144267194</v>
      </c>
      <c r="AC5553">
        <f t="shared" si="717"/>
        <v>2.4259933144267194</v>
      </c>
    </row>
    <row r="5554" spans="1:29" x14ac:dyDescent="0.25">
      <c r="A5554">
        <v>15.0566666666667</v>
      </c>
      <c r="B5554">
        <v>21.2469</v>
      </c>
      <c r="F5554">
        <f t="shared" si="715"/>
        <v>5550</v>
      </c>
      <c r="G5554">
        <v>41.156666666666652</v>
      </c>
      <c r="H5554">
        <f t="shared" si="719"/>
        <v>66.098770280709033</v>
      </c>
      <c r="I5554">
        <f t="shared" si="719"/>
        <v>-29.364394039703264</v>
      </c>
      <c r="J5554">
        <f t="shared" si="719"/>
        <v>171.05952208567879</v>
      </c>
      <c r="K5554">
        <f t="shared" si="719"/>
        <v>90.608244626159888</v>
      </c>
      <c r="L5554">
        <f t="shared" si="719"/>
        <v>-17.22103819204893</v>
      </c>
      <c r="M5554">
        <f t="shared" si="712"/>
        <v>452.21827104694455</v>
      </c>
      <c r="O5554">
        <f t="shared" si="713"/>
        <v>168971.64259568811</v>
      </c>
      <c r="Q5554">
        <f t="shared" si="714"/>
        <v>-411.06160438027791</v>
      </c>
      <c r="S5554">
        <f t="shared" si="718"/>
        <v>-419.64441858141259</v>
      </c>
      <c r="Z5554">
        <f>IF(B5551&gt;=10,1,0)</f>
        <v>1</v>
      </c>
      <c r="AA5554">
        <f t="shared" si="716"/>
        <v>32.573852465531957</v>
      </c>
      <c r="AB5554">
        <f>IF(Z5554=1,G5554-AA5554,0)</f>
        <v>8.5828142011346955</v>
      </c>
      <c r="AC5554">
        <f t="shared" si="717"/>
        <v>8.5828142011346955</v>
      </c>
    </row>
    <row r="5555" spans="1:29" x14ac:dyDescent="0.25">
      <c r="A5555">
        <v>9.0466666666666491</v>
      </c>
      <c r="B5555">
        <v>16.010999999999999</v>
      </c>
      <c r="F5555">
        <f t="shared" si="715"/>
        <v>5551</v>
      </c>
      <c r="G5555">
        <v>30.520000000000003</v>
      </c>
      <c r="H5555">
        <f t="shared" si="719"/>
        <v>66.138727323442765</v>
      </c>
      <c r="I5555">
        <f t="shared" si="719"/>
        <v>-39.789151120051351</v>
      </c>
      <c r="J5555">
        <f t="shared" si="719"/>
        <v>143.312127943105</v>
      </c>
      <c r="K5555">
        <f t="shared" si="719"/>
        <v>91.987238632762953</v>
      </c>
      <c r="L5555">
        <f t="shared" si="719"/>
        <v>-44.898897347157778</v>
      </c>
      <c r="M5555">
        <f t="shared" si="712"/>
        <v>387.7872117182506</v>
      </c>
      <c r="O5555">
        <f t="shared" si="713"/>
        <v>127639.86056893332</v>
      </c>
      <c r="Q5555">
        <f t="shared" si="714"/>
        <v>-357.26721171825062</v>
      </c>
      <c r="S5555">
        <f t="shared" si="718"/>
        <v>-356.3542506768311</v>
      </c>
      <c r="Z5555">
        <f>IF(B5552&gt;=10,1,0)</f>
        <v>1</v>
      </c>
      <c r="AA5555">
        <f t="shared" si="716"/>
        <v>31.432961041419503</v>
      </c>
      <c r="AB5555">
        <f>IF(Z5555=1,G5555-AA5555,0)</f>
        <v>-0.91296104141949996</v>
      </c>
      <c r="AC5555">
        <f t="shared" si="717"/>
        <v>0.91296104141949996</v>
      </c>
    </row>
    <row r="5556" spans="1:29" x14ac:dyDescent="0.25">
      <c r="A5556">
        <v>7.6133333333333155</v>
      </c>
      <c r="B5556">
        <v>10.816933333333349</v>
      </c>
      <c r="F5556">
        <f t="shared" si="715"/>
        <v>5552</v>
      </c>
      <c r="G5556">
        <v>22.560000000000002</v>
      </c>
      <c r="H5556">
        <f t="shared" si="719"/>
        <v>66.178675859745923</v>
      </c>
      <c r="I5556">
        <f t="shared" si="719"/>
        <v>-49.536824820758589</v>
      </c>
      <c r="J5556">
        <f t="shared" si="719"/>
        <v>113.11262355782003</v>
      </c>
      <c r="K5556">
        <f t="shared" si="719"/>
        <v>91.78368181279609</v>
      </c>
      <c r="L5556">
        <f t="shared" si="719"/>
        <v>-69.51697084697021</v>
      </c>
      <c r="M5556">
        <f t="shared" si="712"/>
        <v>323.05835184878231</v>
      </c>
      <c r="O5556">
        <f t="shared" si="713"/>
        <v>90299.259463834562</v>
      </c>
      <c r="Q5556">
        <f t="shared" si="714"/>
        <v>-300.49835184878231</v>
      </c>
      <c r="S5556">
        <f t="shared" si="718"/>
        <v>-306.65117259789037</v>
      </c>
      <c r="Z5556">
        <f>IF(B5553&gt;=10,1,0)</f>
        <v>1</v>
      </c>
      <c r="AA5556">
        <f t="shared" si="716"/>
        <v>16.407179250891943</v>
      </c>
      <c r="AB5556">
        <f>IF(Z5556=1,G5556-AA5556,0)</f>
        <v>6.1528207491080593</v>
      </c>
      <c r="AC5556">
        <f t="shared" si="717"/>
        <v>6.1528207491080593</v>
      </c>
    </row>
    <row r="5557" spans="1:29" x14ac:dyDescent="0.25">
      <c r="A5557">
        <v>2.1399999999999997</v>
      </c>
      <c r="B5557">
        <v>5.7357999999999993</v>
      </c>
      <c r="F5557">
        <f t="shared" si="715"/>
        <v>5553</v>
      </c>
      <c r="G5557">
        <v>15.0566666666667</v>
      </c>
      <c r="H5557">
        <f t="shared" si="719"/>
        <v>66.218615884480485</v>
      </c>
      <c r="I5557">
        <f t="shared" si="719"/>
        <v>-58.441541086551908</v>
      </c>
      <c r="J5557">
        <f t="shared" si="719"/>
        <v>80.977730822717476</v>
      </c>
      <c r="K5557">
        <f t="shared" si="719"/>
        <v>90.001076163041418</v>
      </c>
      <c r="L5557">
        <f t="shared" si="719"/>
        <v>-89.397577665789527</v>
      </c>
      <c r="M5557">
        <f t="shared" si="712"/>
        <v>260.39547040404693</v>
      </c>
      <c r="O5557">
        <f t="shared" si="713"/>
        <v>60191.128619288778</v>
      </c>
      <c r="Q5557">
        <f t="shared" si="714"/>
        <v>-245.33880373738023</v>
      </c>
      <c r="S5557">
        <f t="shared" si="718"/>
        <v>-257.36869083334659</v>
      </c>
      <c r="Z5557">
        <f>IF(B5554&gt;=10,1,0)</f>
        <v>1</v>
      </c>
      <c r="AA5557">
        <f t="shared" si="716"/>
        <v>3.0267795707003415</v>
      </c>
      <c r="AB5557">
        <f>IF(Z5557=1,G5557-AA5557,0)</f>
        <v>12.029887095966359</v>
      </c>
      <c r="AC5557">
        <f t="shared" si="717"/>
        <v>12.029887095966359</v>
      </c>
    </row>
    <row r="5558" spans="1:29" x14ac:dyDescent="0.25">
      <c r="A5558">
        <v>0.93333333333333501</v>
      </c>
      <c r="B5558">
        <v>1.150433333333335</v>
      </c>
      <c r="F5558">
        <f t="shared" si="715"/>
        <v>5554</v>
      </c>
      <c r="G5558">
        <v>9.0466666666666491</v>
      </c>
      <c r="H5558">
        <f t="shared" si="719"/>
        <v>66.258547392509641</v>
      </c>
      <c r="I5558">
        <f t="shared" si="719"/>
        <v>-66.351770286494258</v>
      </c>
      <c r="J5558">
        <f t="shared" si="719"/>
        <v>47.45728666197023</v>
      </c>
      <c r="K5558">
        <f t="shared" si="719"/>
        <v>86.670089677085912</v>
      </c>
      <c r="L5558">
        <f t="shared" si="719"/>
        <v>-103.18588730316981</v>
      </c>
      <c r="M5558">
        <f t="shared" si="712"/>
        <v>201.88543242805073</v>
      </c>
      <c r="O5558">
        <f t="shared" si="713"/>
        <v>37186.789580373959</v>
      </c>
      <c r="Q5558">
        <f t="shared" si="714"/>
        <v>-192.83876576138408</v>
      </c>
      <c r="S5558">
        <f t="shared" si="718"/>
        <v>-209.40863062579174</v>
      </c>
      <c r="Z5558">
        <f>IF(B5555&gt;=10,1,0)</f>
        <v>1</v>
      </c>
      <c r="AA5558">
        <f t="shared" si="716"/>
        <v>-7.5231981977410101</v>
      </c>
      <c r="AB5558">
        <f>IF(Z5558=1,G5558-AA5558,0)</f>
        <v>16.569864864407659</v>
      </c>
      <c r="AC5558">
        <f t="shared" si="717"/>
        <v>16.569864864407659</v>
      </c>
    </row>
    <row r="5559" spans="1:29" x14ac:dyDescent="0.25">
      <c r="A5559">
        <v>0</v>
      </c>
      <c r="B5559">
        <v>0</v>
      </c>
      <c r="F5559">
        <f t="shared" si="715"/>
        <v>5555</v>
      </c>
      <c r="G5559">
        <v>7.6133333333333155</v>
      </c>
      <c r="H5559">
        <f t="shared" si="719"/>
        <v>66.298470378697559</v>
      </c>
      <c r="I5559">
        <f t="shared" si="719"/>
        <v>-73.132905760999634</v>
      </c>
      <c r="J5559">
        <f t="shared" si="719"/>
        <v>13.124835168761319</v>
      </c>
      <c r="K5559">
        <f t="shared" si="719"/>
        <v>81.848028732368334</v>
      </c>
      <c r="L5559">
        <f t="shared" si="719"/>
        <v>-109.94224924358566</v>
      </c>
      <c r="M5559">
        <f t="shared" si="712"/>
        <v>149.23334556139093</v>
      </c>
      <c r="O5559">
        <f t="shared" si="713"/>
        <v>20056.227863475189</v>
      </c>
      <c r="Q5559">
        <f t="shared" si="714"/>
        <v>-141.62001222805762</v>
      </c>
      <c r="S5559">
        <f t="shared" si="718"/>
        <v>-163.35744358115213</v>
      </c>
      <c r="Z5559">
        <f>IF(B5556&gt;=10,1,0)</f>
        <v>1</v>
      </c>
      <c r="AA5559">
        <f t="shared" si="716"/>
        <v>-14.124098019761192</v>
      </c>
      <c r="AB5559">
        <f>IF(Z5559=1,G5559-AA5559,0)</f>
        <v>21.737431353094507</v>
      </c>
      <c r="AC5559">
        <f t="shared" si="717"/>
        <v>21.737431353094507</v>
      </c>
    </row>
    <row r="5560" spans="1:29" x14ac:dyDescent="0.25">
      <c r="A5560">
        <v>0</v>
      </c>
      <c r="B5560">
        <v>0</v>
      </c>
      <c r="F5560">
        <f t="shared" si="715"/>
        <v>5556</v>
      </c>
      <c r="G5560">
        <v>2.1399999999999997</v>
      </c>
      <c r="H5560">
        <f t="shared" si="719"/>
        <v>66.33838483790953</v>
      </c>
      <c r="I5560">
        <f t="shared" si="719"/>
        <v>-78.669554394221095</v>
      </c>
      <c r="J5560">
        <f t="shared" si="719"/>
        <v>-21.432185893047244</v>
      </c>
      <c r="K5560">
        <f t="shared" si="719"/>
        <v>75.617852189783534</v>
      </c>
      <c r="L5560">
        <f t="shared" si="719"/>
        <v>-109.20622858620227</v>
      </c>
      <c r="M5560">
        <f t="shared" si="712"/>
        <v>103.68543444037147</v>
      </c>
      <c r="O5560">
        <f t="shared" si="713"/>
        <v>10311.475255683779</v>
      </c>
      <c r="Q5560">
        <f t="shared" si="714"/>
        <v>-101.54543444037147</v>
      </c>
      <c r="S5560">
        <f t="shared" si="718"/>
        <v>-118.69359027273485</v>
      </c>
      <c r="Z5560">
        <f>IF(B5557&gt;=10,1,0)</f>
        <v>0</v>
      </c>
      <c r="AA5560">
        <f t="shared" si="716"/>
        <v>-15.008155832363386</v>
      </c>
      <c r="AB5560">
        <f>IF(Z5560=1,G5560-AA5560,0)</f>
        <v>0</v>
      </c>
      <c r="AC5560">
        <f t="shared" si="717"/>
        <v>0</v>
      </c>
    </row>
    <row r="5561" spans="1:29" x14ac:dyDescent="0.25">
      <c r="A5561">
        <v>0</v>
      </c>
      <c r="B5561">
        <v>0</v>
      </c>
      <c r="F5561">
        <f t="shared" si="715"/>
        <v>5557</v>
      </c>
      <c r="G5561">
        <v>0.93333333333333501</v>
      </c>
      <c r="H5561">
        <f t="shared" si="719"/>
        <v>66.378290765011968</v>
      </c>
      <c r="I5561">
        <f t="shared" si="719"/>
        <v>-82.867500233737672</v>
      </c>
      <c r="J5561">
        <f t="shared" si="719"/>
        <v>-55.622496312101376</v>
      </c>
      <c r="K5561">
        <f t="shared" si="719"/>
        <v>68.086744167299244</v>
      </c>
      <c r="L5561">
        <f t="shared" si="719"/>
        <v>-101.02798392249764</v>
      </c>
      <c r="M5561">
        <f t="shared" si="712"/>
        <v>65.984220750123541</v>
      </c>
      <c r="O5561">
        <f t="shared" si="713"/>
        <v>4231.6179537119142</v>
      </c>
      <c r="Q5561">
        <f t="shared" si="714"/>
        <v>-65.050887416790204</v>
      </c>
      <c r="S5561">
        <f t="shared" si="718"/>
        <v>-83.724381454311271</v>
      </c>
      <c r="Z5561">
        <f>IF(B5558&gt;=10,1,0)</f>
        <v>0</v>
      </c>
      <c r="AA5561">
        <f t="shared" si="716"/>
        <v>-17.74016070418773</v>
      </c>
      <c r="AB5561">
        <f>IF(Z5561=1,G5561-AA5561,0)</f>
        <v>0</v>
      </c>
      <c r="AC5561">
        <f t="shared" si="717"/>
        <v>0</v>
      </c>
    </row>
    <row r="5562" spans="1:29" x14ac:dyDescent="0.25">
      <c r="A5562">
        <v>0</v>
      </c>
      <c r="B5562">
        <v>0</v>
      </c>
      <c r="F5562">
        <f t="shared" si="715"/>
        <v>5558</v>
      </c>
      <c r="G5562">
        <v>0</v>
      </c>
      <c r="H5562">
        <f t="shared" si="719"/>
        <v>66.418188154872411</v>
      </c>
      <c r="I5562">
        <f t="shared" si="719"/>
        <v>-85.655307743071901</v>
      </c>
      <c r="J5562">
        <f t="shared" si="719"/>
        <v>-88.861090397786356</v>
      </c>
      <c r="K5562">
        <f t="shared" si="719"/>
        <v>59.384270041625513</v>
      </c>
      <c r="L5562">
        <f t="shared" si="719"/>
        <v>-85.964849111114759</v>
      </c>
      <c r="M5562">
        <f t="shared" si="712"/>
        <v>36.358377230673938</v>
      </c>
      <c r="O5562">
        <f t="shared" si="713"/>
        <v>1321.9315948479891</v>
      </c>
      <c r="Q5562">
        <f t="shared" si="714"/>
        <v>-36.358377230673938</v>
      </c>
      <c r="S5562">
        <f t="shared" si="718"/>
        <v>-52.472116880432296</v>
      </c>
      <c r="Z5562">
        <f>IF(B5559&gt;=10,1,0)</f>
        <v>0</v>
      </c>
      <c r="AA5562">
        <f t="shared" si="716"/>
        <v>-16.113739649758358</v>
      </c>
      <c r="AB5562">
        <f>IF(Z5562=1,G5562-AA5562,0)</f>
        <v>0</v>
      </c>
      <c r="AC5562">
        <f t="shared" si="717"/>
        <v>0</v>
      </c>
    </row>
    <row r="5563" spans="1:29" x14ac:dyDescent="0.25">
      <c r="A5563">
        <v>0</v>
      </c>
      <c r="B5563">
        <v>0</v>
      </c>
      <c r="F5563">
        <f t="shared" si="715"/>
        <v>5559</v>
      </c>
      <c r="G5563">
        <v>0</v>
      </c>
      <c r="H5563">
        <f t="shared" si="719"/>
        <v>66.458077002359403</v>
      </c>
      <c r="I5563">
        <f t="shared" si="719"/>
        <v>-86.985537404736192</v>
      </c>
      <c r="J5563">
        <f t="shared" si="719"/>
        <v>-120.57924658981705</v>
      </c>
      <c r="K5563">
        <f t="shared" si="719"/>
        <v>49.660147402131152</v>
      </c>
      <c r="L5563">
        <f t="shared" si="719"/>
        <v>-65.043351896441692</v>
      </c>
      <c r="M5563">
        <f t="shared" si="712"/>
        <v>14.547254799644634</v>
      </c>
      <c r="O5563">
        <f t="shared" si="713"/>
        <v>211.62262220578384</v>
      </c>
      <c r="Q5563">
        <f t="shared" si="714"/>
        <v>-14.547254799644634</v>
      </c>
      <c r="S5563">
        <f t="shared" si="718"/>
        <v>-27.993118992537703</v>
      </c>
      <c r="Z5563">
        <f>IF(B5560&gt;=10,1,0)</f>
        <v>0</v>
      </c>
      <c r="AA5563">
        <f t="shared" si="716"/>
        <v>-13.445864192893069</v>
      </c>
      <c r="AB5563">
        <f>IF(Z5563=1,G5563-AA5563,0)</f>
        <v>0</v>
      </c>
      <c r="AC5563">
        <f t="shared" si="717"/>
        <v>0</v>
      </c>
    </row>
    <row r="5564" spans="1:29" x14ac:dyDescent="0.25">
      <c r="A5564">
        <v>0</v>
      </c>
      <c r="B5564">
        <v>0</v>
      </c>
      <c r="F5564">
        <f t="shared" si="715"/>
        <v>5560</v>
      </c>
      <c r="G5564">
        <v>0</v>
      </c>
      <c r="H5564">
        <f t="shared" si="719"/>
        <v>66.497957302342655</v>
      </c>
      <c r="I5564">
        <f t="shared" si="719"/>
        <v>-86.835552988262464</v>
      </c>
      <c r="J5564">
        <f t="shared" si="719"/>
        <v>-150.23425844183845</v>
      </c>
      <c r="K5564">
        <f t="shared" si="719"/>
        <v>39.081670305573695</v>
      </c>
      <c r="L5564">
        <f t="shared" si="719"/>
        <v>-39.68925773922556</v>
      </c>
      <c r="M5564">
        <f t="shared" si="712"/>
        <v>-0.14227527526111317</v>
      </c>
      <c r="O5564">
        <f t="shared" si="713"/>
        <v>2.0242253950625521E-2</v>
      </c>
      <c r="Q5564">
        <f t="shared" si="714"/>
        <v>0.14227527526111317</v>
      </c>
      <c r="S5564">
        <f t="shared" si="718"/>
        <v>-9.4899919323676247</v>
      </c>
      <c r="Z5564">
        <f>IF(B5561&gt;=10,1,0)</f>
        <v>0</v>
      </c>
      <c r="AA5564">
        <f t="shared" si="716"/>
        <v>-9.6322672076287379</v>
      </c>
      <c r="AB5564">
        <f>IF(Z5564=1,G5564-AA5564,0)</f>
        <v>0</v>
      </c>
      <c r="AC5564">
        <f t="shared" si="717"/>
        <v>0</v>
      </c>
    </row>
    <row r="5565" spans="1:29" x14ac:dyDescent="0.25">
      <c r="A5565">
        <v>0</v>
      </c>
      <c r="B5565">
        <v>0</v>
      </c>
      <c r="F5565">
        <f t="shared" si="715"/>
        <v>5561</v>
      </c>
      <c r="G5565">
        <v>0</v>
      </c>
      <c r="H5565">
        <f t="shared" si="719"/>
        <v>66.537829049693002</v>
      </c>
      <c r="I5565">
        <f t="shared" si="719"/>
        <v>-85.207906746027447</v>
      </c>
      <c r="J5565">
        <f t="shared" si="719"/>
        <v>-177.3187204790886</v>
      </c>
      <c r="K5565">
        <f t="shared" si="719"/>
        <v>27.830831144831041</v>
      </c>
      <c r="L5565">
        <f t="shared" si="719"/>
        <v>-11.630406256702127</v>
      </c>
      <c r="M5565">
        <f t="shared" si="712"/>
        <v>-8.751207001145076</v>
      </c>
      <c r="O5565">
        <f t="shared" si="713"/>
        <v>76.583623976890593</v>
      </c>
      <c r="Q5565">
        <f t="shared" si="714"/>
        <v>8.751207001145076</v>
      </c>
      <c r="S5565">
        <f t="shared" si="718"/>
        <v>2.649869690885108</v>
      </c>
      <c r="Z5565">
        <f>IF(B5562&gt;=10,1,0)</f>
        <v>0</v>
      </c>
      <c r="AA5565">
        <f t="shared" si="716"/>
        <v>-6.1013373102599679</v>
      </c>
      <c r="AB5565">
        <f>IF(Z5565=1,G5565-AA5565,0)</f>
        <v>0</v>
      </c>
      <c r="AC5565">
        <f t="shared" si="717"/>
        <v>0</v>
      </c>
    </row>
    <row r="5566" spans="1:29" x14ac:dyDescent="0.25">
      <c r="A5566">
        <v>0</v>
      </c>
      <c r="B5566">
        <v>0</v>
      </c>
      <c r="F5566">
        <f t="shared" si="715"/>
        <v>5562</v>
      </c>
      <c r="G5566">
        <v>0</v>
      </c>
      <c r="H5566">
        <f t="shared" si="719"/>
        <v>66.5776922392823</v>
      </c>
      <c r="I5566">
        <f t="shared" si="719"/>
        <v>-82.130295982136147</v>
      </c>
      <c r="J5566">
        <f t="shared" si="719"/>
        <v>-201.36921004690558</v>
      </c>
      <c r="K5566">
        <f t="shared" si="719"/>
        <v>16.101189647079295</v>
      </c>
      <c r="L5566">
        <f t="shared" si="719"/>
        <v>17.221038192060171</v>
      </c>
      <c r="M5566">
        <f t="shared" si="712"/>
        <v>-12.562419664470923</v>
      </c>
      <c r="O5566">
        <f t="shared" si="713"/>
        <v>157.81438782628572</v>
      </c>
      <c r="Q5566">
        <f t="shared" si="714"/>
        <v>12.562419664470923</v>
      </c>
      <c r="S5566">
        <f t="shared" si="718"/>
        <v>9.4808392539048043</v>
      </c>
      <c r="Z5566">
        <f>IF(B5563&gt;=10,1,0)</f>
        <v>0</v>
      </c>
      <c r="AA5566">
        <f t="shared" si="716"/>
        <v>-3.0815804105661186</v>
      </c>
      <c r="AB5566">
        <f>IF(Z5566=1,G5566-AA5566,0)</f>
        <v>0</v>
      </c>
      <c r="AC5566">
        <f t="shared" si="717"/>
        <v>0</v>
      </c>
    </row>
    <row r="5567" spans="1:29" x14ac:dyDescent="0.25">
      <c r="A5567">
        <v>0</v>
      </c>
      <c r="B5567">
        <v>0</v>
      </c>
      <c r="F5567">
        <f t="shared" si="715"/>
        <v>5563</v>
      </c>
      <c r="G5567">
        <v>0</v>
      </c>
      <c r="H5567">
        <f t="shared" si="719"/>
        <v>66.617546865983556</v>
      </c>
      <c r="I5567">
        <f t="shared" si="719"/>
        <v>-77.655091733374633</v>
      </c>
      <c r="J5567">
        <f t="shared" si="719"/>
        <v>-221.97421660072868</v>
      </c>
      <c r="K5567">
        <f t="shared" si="719"/>
        <v>4.0945428672528088</v>
      </c>
      <c r="L5567">
        <f t="shared" si="719"/>
        <v>44.898897347145201</v>
      </c>
      <c r="M5567">
        <f t="shared" si="712"/>
        <v>-12.981154967572706</v>
      </c>
      <c r="O5567">
        <f t="shared" si="713"/>
        <v>168.51038429213756</v>
      </c>
      <c r="Q5567">
        <f t="shared" si="714"/>
        <v>12.981154967572706</v>
      </c>
      <c r="S5567">
        <f t="shared" si="718"/>
        <v>12.156918956451751</v>
      </c>
      <c r="Z5567">
        <f>IF(B5564&gt;=10,1,0)</f>
        <v>0</v>
      </c>
      <c r="AA5567">
        <f t="shared" si="716"/>
        <v>-0.82423601112095568</v>
      </c>
      <c r="AB5567">
        <f>IF(Z5567=1,G5567-AA5567,0)</f>
        <v>0</v>
      </c>
      <c r="AC5567">
        <f t="shared" si="717"/>
        <v>0</v>
      </c>
    </row>
    <row r="5568" spans="1:29" x14ac:dyDescent="0.25">
      <c r="A5568">
        <v>0</v>
      </c>
      <c r="B5568">
        <v>0</v>
      </c>
      <c r="F5568">
        <f t="shared" si="715"/>
        <v>5564</v>
      </c>
      <c r="G5568">
        <v>0</v>
      </c>
      <c r="H5568">
        <f t="shared" si="719"/>
        <v>66.657392924670859</v>
      </c>
      <c r="I5568">
        <f t="shared" si="719"/>
        <v>-71.858447582624336</v>
      </c>
      <c r="J5568">
        <f t="shared" si="719"/>
        <v>-238.78118276563501</v>
      </c>
      <c r="K5568">
        <f t="shared" si="719"/>
        <v>-7.9825465336949186</v>
      </c>
      <c r="L5568">
        <f t="shared" si="719"/>
        <v>69.516970846959524</v>
      </c>
      <c r="M5568">
        <f t="shared" si="712"/>
        <v>-11.410646824174847</v>
      </c>
      <c r="O5568">
        <f t="shared" si="713"/>
        <v>130.20286094605152</v>
      </c>
      <c r="Q5568">
        <f t="shared" si="714"/>
        <v>11.410646824174847</v>
      </c>
      <c r="S5568">
        <f t="shared" si="718"/>
        <v>11.978809069334948</v>
      </c>
      <c r="Z5568">
        <f>IF(B5565&gt;=10,1,0)</f>
        <v>0</v>
      </c>
      <c r="AA5568">
        <f t="shared" si="716"/>
        <v>0.56816224516010116</v>
      </c>
      <c r="AB5568">
        <f>IF(Z5568=1,G5568-AA5568,0)</f>
        <v>0</v>
      </c>
      <c r="AC5568">
        <f t="shared" si="717"/>
        <v>0</v>
      </c>
    </row>
    <row r="5569" spans="1:29" x14ac:dyDescent="0.25">
      <c r="A5569">
        <v>0</v>
      </c>
      <c r="B5569">
        <v>0</v>
      </c>
      <c r="F5569">
        <f t="shared" si="715"/>
        <v>5565</v>
      </c>
      <c r="G5569">
        <v>0</v>
      </c>
      <c r="H5569">
        <f t="shared" si="719"/>
        <v>66.697230410219447</v>
      </c>
      <c r="I5569">
        <f t="shared" si="719"/>
        <v>-64.839003769787297</v>
      </c>
      <c r="J5569">
        <f t="shared" si="719"/>
        <v>-251.50253669078103</v>
      </c>
      <c r="K5569">
        <f t="shared" si="719"/>
        <v>-19.922303998139313</v>
      </c>
      <c r="L5569">
        <f t="shared" si="719"/>
        <v>89.39757766579622</v>
      </c>
      <c r="M5569">
        <f t="shared" si="712"/>
        <v>-9.13187009654294</v>
      </c>
      <c r="O5569">
        <f t="shared" si="713"/>
        <v>83.391051460135159</v>
      </c>
      <c r="Q5569">
        <f t="shared" si="714"/>
        <v>9.13187009654294</v>
      </c>
      <c r="S5569">
        <f t="shared" si="718"/>
        <v>10.194319875103025</v>
      </c>
      <c r="Z5569">
        <f>IF(B5566&gt;=10,1,0)</f>
        <v>0</v>
      </c>
      <c r="AA5569">
        <f t="shared" si="716"/>
        <v>1.0624497785600848</v>
      </c>
      <c r="AB5569">
        <f>IF(Z5569=1,G5569-AA5569,0)</f>
        <v>0</v>
      </c>
      <c r="AC5569">
        <f t="shared" si="717"/>
        <v>0</v>
      </c>
    </row>
    <row r="5570" spans="1:29" x14ac:dyDescent="0.25">
      <c r="A5570">
        <v>0</v>
      </c>
      <c r="B5570">
        <v>0</v>
      </c>
      <c r="F5570">
        <f t="shared" si="715"/>
        <v>5566</v>
      </c>
      <c r="G5570">
        <v>0</v>
      </c>
      <c r="H5570">
        <f t="shared" si="719"/>
        <v>66.737059317505583</v>
      </c>
      <c r="I5570">
        <f t="shared" si="719"/>
        <v>-56.71620865216299</v>
      </c>
      <c r="J5570">
        <f t="shared" si="719"/>
        <v>-259.92061248345988</v>
      </c>
      <c r="K5570">
        <f t="shared" si="719"/>
        <v>-31.519317630634351</v>
      </c>
      <c r="L5570">
        <f t="shared" si="719"/>
        <v>103.1858873031739</v>
      </c>
      <c r="M5570">
        <f t="shared" si="712"/>
        <v>-7.1960258594287154</v>
      </c>
      <c r="O5570">
        <f t="shared" si="713"/>
        <v>51.782788169566786</v>
      </c>
      <c r="Q5570">
        <f t="shared" si="714"/>
        <v>7.1960258594287154</v>
      </c>
      <c r="S5570">
        <f t="shared" si="718"/>
        <v>7.9316927019848631</v>
      </c>
      <c r="Z5570">
        <f>IF(B5567&gt;=10,1,0)</f>
        <v>0</v>
      </c>
      <c r="AA5570">
        <f t="shared" si="716"/>
        <v>0.73566684255614767</v>
      </c>
      <c r="AB5570">
        <f>IF(Z5570=1,G5570-AA5570,0)</f>
        <v>0</v>
      </c>
      <c r="AC5570">
        <f t="shared" si="717"/>
        <v>0</v>
      </c>
    </row>
    <row r="5571" spans="1:29" x14ac:dyDescent="0.25">
      <c r="A5571">
        <v>0</v>
      </c>
      <c r="B5571">
        <v>0</v>
      </c>
      <c r="F5571">
        <f t="shared" si="715"/>
        <v>5567</v>
      </c>
      <c r="G5571">
        <v>0</v>
      </c>
      <c r="H5571">
        <f t="shared" si="719"/>
        <v>66.776879641406666</v>
      </c>
      <c r="I5571">
        <f t="shared" si="719"/>
        <v>-47.628286077610404</v>
      </c>
      <c r="J5571">
        <f t="shared" si="719"/>
        <v>-263.89137453294012</v>
      </c>
      <c r="K5571">
        <f t="shared" si="719"/>
        <v>-42.574072109461135</v>
      </c>
      <c r="L5571">
        <f t="shared" si="719"/>
        <v>109.94224924358421</v>
      </c>
      <c r="M5571">
        <f t="shared" si="712"/>
        <v>-6.3374375488717476</v>
      </c>
      <c r="O5571">
        <f t="shared" si="713"/>
        <v>40.163114685849543</v>
      </c>
      <c r="Q5571">
        <f t="shared" si="714"/>
        <v>6.3374375488717476</v>
      </c>
      <c r="S5571">
        <f t="shared" si="718"/>
        <v>6.1053719665414103</v>
      </c>
      <c r="Z5571">
        <f>IF(B5568&gt;=10,1,0)</f>
        <v>0</v>
      </c>
      <c r="AA5571">
        <f t="shared" si="716"/>
        <v>-0.23206558233033725</v>
      </c>
      <c r="AB5571">
        <f>IF(Z5571=1,G5571-AA5571,0)</f>
        <v>0</v>
      </c>
      <c r="AC5571">
        <f t="shared" si="717"/>
        <v>0</v>
      </c>
    </row>
    <row r="5572" spans="1:29" x14ac:dyDescent="0.25">
      <c r="A5572">
        <v>0</v>
      </c>
      <c r="B5572">
        <v>0</v>
      </c>
      <c r="F5572">
        <f t="shared" si="715"/>
        <v>5568</v>
      </c>
      <c r="G5572">
        <v>0</v>
      </c>
      <c r="H5572">
        <f t="shared" si="719"/>
        <v>66.816691376801245</v>
      </c>
      <c r="I5572">
        <f t="shared" si="719"/>
        <v>-37.72988325917072</v>
      </c>
      <c r="J5572">
        <f t="shared" si="719"/>
        <v>-263.346881999652</v>
      </c>
      <c r="K5572">
        <f t="shared" si="719"/>
        <v>-52.896381153369973</v>
      </c>
      <c r="L5572">
        <f t="shared" si="719"/>
        <v>109.20622858620442</v>
      </c>
      <c r="M5572">
        <f t="shared" si="712"/>
        <v>-6.9130601630380113</v>
      </c>
      <c r="O5572">
        <f t="shared" si="713"/>
        <v>47.790400817783137</v>
      </c>
      <c r="Q5572">
        <f t="shared" si="714"/>
        <v>6.9130601630380113</v>
      </c>
      <c r="S5572">
        <f t="shared" si="718"/>
        <v>5.3405583642635266</v>
      </c>
      <c r="Z5572">
        <f>IF(B5569&gt;=10,1,0)</f>
        <v>0</v>
      </c>
      <c r="AA5572">
        <f t="shared" si="716"/>
        <v>-1.5725017987744847</v>
      </c>
      <c r="AB5572">
        <f>IF(Z5572=1,G5572-AA5572,0)</f>
        <v>0</v>
      </c>
      <c r="AC5572">
        <f t="shared" si="717"/>
        <v>0</v>
      </c>
    </row>
    <row r="5573" spans="1:29" x14ac:dyDescent="0.25">
      <c r="A5573">
        <v>0</v>
      </c>
      <c r="B5573">
        <v>0</v>
      </c>
      <c r="F5573">
        <f t="shared" si="715"/>
        <v>5569</v>
      </c>
      <c r="G5573">
        <v>0</v>
      </c>
      <c r="H5573">
        <f t="shared" si="719"/>
        <v>66.856494518568923</v>
      </c>
      <c r="I5573">
        <f t="shared" si="719"/>
        <v>-27.189439176950017</v>
      </c>
      <c r="J5573">
        <f t="shared" si="719"/>
        <v>-258.29645130179557</v>
      </c>
      <c r="K5573">
        <f t="shared" si="719"/>
        <v>-62.308659491269438</v>
      </c>
      <c r="L5573">
        <f t="shared" si="719"/>
        <v>101.02798392249302</v>
      </c>
      <c r="M5573">
        <f t="shared" si="712"/>
        <v>-8.8729052428040802</v>
      </c>
      <c r="O5573">
        <f t="shared" si="713"/>
        <v>78.728447447780127</v>
      </c>
      <c r="Q5573">
        <f t="shared" si="714"/>
        <v>8.8729052428040802</v>
      </c>
      <c r="S5573">
        <f t="shared" si="718"/>
        <v>5.921910796139497</v>
      </c>
      <c r="Z5573">
        <f>IF(B5570&gt;=10,1,0)</f>
        <v>0</v>
      </c>
      <c r="AA5573">
        <f t="shared" si="716"/>
        <v>-2.9509944466645832</v>
      </c>
      <c r="AB5573">
        <f>IF(Z5573=1,G5573-AA5573,0)</f>
        <v>0</v>
      </c>
      <c r="AC5573">
        <f t="shared" si="717"/>
        <v>0</v>
      </c>
    </row>
    <row r="5574" spans="1:29" x14ac:dyDescent="0.25">
      <c r="A5574">
        <v>0</v>
      </c>
      <c r="B5574">
        <v>0</v>
      </c>
      <c r="F5574">
        <f t="shared" si="715"/>
        <v>5570</v>
      </c>
      <c r="G5574">
        <v>0</v>
      </c>
      <c r="H5574">
        <f t="shared" si="719"/>
        <v>66.896289061590409</v>
      </c>
      <c r="I5574">
        <f t="shared" si="719"/>
        <v>-16.186318288363939</v>
      </c>
      <c r="J5574">
        <f t="shared" si="719"/>
        <v>-248.82649670886383</v>
      </c>
      <c r="K5574">
        <f t="shared" si="719"/>
        <v>-70.648978043811766</v>
      </c>
      <c r="L5574">
        <f t="shared" si="719"/>
        <v>85.964849111107597</v>
      </c>
      <c r="M5574">
        <f t="shared" ref="M5574:M5637" si="720" xml:space="preserve"> SUM(H5574:L5574)+$G$3</f>
        <v>-11.763488582192537</v>
      </c>
      <c r="O5574">
        <f t="shared" ref="O5574:O5637" si="721">(G5574-M5574)^2</f>
        <v>138.37966362337417</v>
      </c>
      <c r="Q5574">
        <f t="shared" ref="Q5574:Q5637" si="722">G5574-M5574</f>
        <v>11.763488582192537</v>
      </c>
      <c r="S5574">
        <f t="shared" si="718"/>
        <v>7.7700430517019932</v>
      </c>
      <c r="Z5574">
        <f>IF(B5571&gt;=10,1,0)</f>
        <v>0</v>
      </c>
      <c r="AA5574">
        <f t="shared" si="716"/>
        <v>-3.9934455304905434</v>
      </c>
      <c r="AB5574">
        <f>IF(Z5574=1,G5574-AA5574,0)</f>
        <v>0</v>
      </c>
      <c r="AC5574">
        <f t="shared" si="717"/>
        <v>0</v>
      </c>
    </row>
    <row r="5575" spans="1:29" x14ac:dyDescent="0.25">
      <c r="A5575">
        <v>0</v>
      </c>
      <c r="B5575">
        <v>0</v>
      </c>
      <c r="F5575">
        <f t="shared" ref="F5575:F5638" si="723">F5574+1</f>
        <v>5571</v>
      </c>
      <c r="G5575">
        <v>0</v>
      </c>
      <c r="H5575">
        <f t="shared" si="719"/>
        <v>66.936075000747522</v>
      </c>
      <c r="I5575">
        <f t="shared" si="719"/>
        <v>-4.9077583219799097</v>
      </c>
      <c r="J5575">
        <f t="shared" si="719"/>
        <v>-235.09905176950681</v>
      </c>
      <c r="K5575">
        <f t="shared" si="719"/>
        <v>-77.773849755451366</v>
      </c>
      <c r="L5575">
        <f t="shared" si="719"/>
        <v>65.043351896432497</v>
      </c>
      <c r="M5575">
        <f t="shared" si="720"/>
        <v>-14.764066663609043</v>
      </c>
      <c r="O5575">
        <f t="shared" si="721"/>
        <v>217.97766444749186</v>
      </c>
      <c r="Q5575">
        <f t="shared" si="722"/>
        <v>14.764066663609043</v>
      </c>
      <c r="S5575">
        <f t="shared" si="718"/>
        <v>10.447488637607231</v>
      </c>
      <c r="Z5575">
        <f>IF(B5572&gt;=10,1,0)</f>
        <v>0</v>
      </c>
      <c r="AA5575">
        <f t="shared" si="716"/>
        <v>-4.3165780260018121</v>
      </c>
      <c r="AB5575">
        <f>IF(Z5575=1,G5575-AA5575,0)</f>
        <v>0</v>
      </c>
      <c r="AC5575">
        <f t="shared" si="717"/>
        <v>0</v>
      </c>
    </row>
    <row r="5576" spans="1:29" x14ac:dyDescent="0.25">
      <c r="A5576">
        <v>0</v>
      </c>
      <c r="B5576">
        <v>0</v>
      </c>
      <c r="F5576">
        <f t="shared" si="723"/>
        <v>5572</v>
      </c>
      <c r="G5576">
        <v>0</v>
      </c>
      <c r="H5576">
        <f t="shared" si="719"/>
        <v>66.975852330923217</v>
      </c>
      <c r="I5576">
        <f t="shared" si="719"/>
        <v>6.4543159063859274</v>
      </c>
      <c r="J5576">
        <f t="shared" si="719"/>
        <v>-217.34899687260355</v>
      </c>
      <c r="K5576">
        <f t="shared" si="719"/>
        <v>-83.560698149450275</v>
      </c>
      <c r="L5576">
        <f t="shared" si="719"/>
        <v>39.689257739238407</v>
      </c>
      <c r="M5576">
        <f t="shared" si="720"/>
        <v>-16.753102759357262</v>
      </c>
      <c r="O5576">
        <f t="shared" si="721"/>
        <v>280.66645206558388</v>
      </c>
      <c r="Q5576">
        <f t="shared" si="722"/>
        <v>16.753102759357262</v>
      </c>
      <c r="S5576">
        <f t="shared" si="718"/>
        <v>13.19371922000278</v>
      </c>
      <c r="Z5576">
        <f>IF(B5573&gt;=10,1,0)</f>
        <v>0</v>
      </c>
      <c r="AA5576">
        <f t="shared" si="716"/>
        <v>-3.5593835393544815</v>
      </c>
      <c r="AB5576">
        <f>IF(Z5576=1,G5576-AA5576,0)</f>
        <v>0</v>
      </c>
      <c r="AC5576">
        <f t="shared" si="717"/>
        <v>0</v>
      </c>
    </row>
    <row r="5577" spans="1:29" x14ac:dyDescent="0.25">
      <c r="A5577">
        <v>0</v>
      </c>
      <c r="B5577">
        <v>0</v>
      </c>
      <c r="F5577">
        <f t="shared" si="723"/>
        <v>5573</v>
      </c>
      <c r="G5577">
        <v>0</v>
      </c>
      <c r="H5577">
        <f t="shared" ref="H5577:L5640" si="724">H$2*COS(H$1*$F5577)+H$3*SIN(H$1*$F5577)</f>
        <v>67.015621047001531</v>
      </c>
      <c r="I5577">
        <f t="shared" si="724"/>
        <v>17.706558436811797</v>
      </c>
      <c r="J5577">
        <f t="shared" si="724"/>
        <v>-195.8800403786849</v>
      </c>
      <c r="K5577">
        <f t="shared" si="724"/>
        <v>-87.909966136746164</v>
      </c>
      <c r="L5577">
        <f t="shared" si="724"/>
        <v>11.630406256715812</v>
      </c>
      <c r="M5577">
        <f t="shared" si="720"/>
        <v>-16.400254488752893</v>
      </c>
      <c r="O5577">
        <f t="shared" si="721"/>
        <v>268.96834729585942</v>
      </c>
      <c r="Q5577">
        <f t="shared" si="722"/>
        <v>16.400254488752893</v>
      </c>
      <c r="S5577">
        <f t="shared" si="718"/>
        <v>14.986742589807369</v>
      </c>
      <c r="Z5577">
        <f>IF(B5574&gt;=10,1,0)</f>
        <v>0</v>
      </c>
      <c r="AA5577">
        <f t="shared" si="716"/>
        <v>-1.413511898945524</v>
      </c>
      <c r="AB5577">
        <f>IF(Z5577=1,G5577-AA5577,0)</f>
        <v>0</v>
      </c>
      <c r="AC5577">
        <f t="shared" si="717"/>
        <v>0</v>
      </c>
    </row>
    <row r="5578" spans="1:29" x14ac:dyDescent="0.25">
      <c r="A5578">
        <v>0.79</v>
      </c>
      <c r="B5578">
        <v>0.28570000000000001</v>
      </c>
      <c r="F5578">
        <f t="shared" si="723"/>
        <v>5574</v>
      </c>
      <c r="G5578">
        <v>0</v>
      </c>
      <c r="H5578">
        <f t="shared" si="724"/>
        <v>67.055381143867564</v>
      </c>
      <c r="I5578">
        <f t="shared" si="724"/>
        <v>28.657492291626699</v>
      </c>
      <c r="J5578">
        <f t="shared" si="724"/>
        <v>-171.05952208565807</v>
      </c>
      <c r="K5578">
        <f t="shared" si="724"/>
        <v>-90.746828798681065</v>
      </c>
      <c r="L5578">
        <f t="shared" si="724"/>
        <v>-17.221038192071408</v>
      </c>
      <c r="M5578">
        <f t="shared" si="720"/>
        <v>-12.277349354767267</v>
      </c>
      <c r="O5578">
        <f t="shared" si="721"/>
        <v>150.73330717900424</v>
      </c>
      <c r="Q5578">
        <f t="shared" si="722"/>
        <v>12.277349354767267</v>
      </c>
      <c r="S5578">
        <f t="shared" si="718"/>
        <v>14.626916581519193</v>
      </c>
      <c r="Z5578">
        <f>IF(B5575&gt;=10,1,0)</f>
        <v>0</v>
      </c>
      <c r="AA5578">
        <f t="shared" ref="AA5578:AA5641" si="725">S5578+M5578</f>
        <v>2.3495672267519261</v>
      </c>
      <c r="AB5578">
        <f>IF(Z5578=1,G5578-AA5578,0)</f>
        <v>0</v>
      </c>
      <c r="AC5578">
        <f t="shared" ref="AC5578:AC5641" si="726">ABS(AB5578)</f>
        <v>0</v>
      </c>
    </row>
    <row r="5579" spans="1:29" x14ac:dyDescent="0.25">
      <c r="A5579">
        <v>3.8333333333333299</v>
      </c>
      <c r="B5579">
        <v>3.9782333333333355</v>
      </c>
      <c r="F5579">
        <f t="shared" si="723"/>
        <v>5575</v>
      </c>
      <c r="G5579">
        <v>0</v>
      </c>
      <c r="H5579">
        <f t="shared" si="724"/>
        <v>67.095132616407639</v>
      </c>
      <c r="I5579">
        <f t="shared" si="724"/>
        <v>39.120767797701752</v>
      </c>
      <c r="J5579">
        <f t="shared" si="724"/>
        <v>-143.31212794310738</v>
      </c>
      <c r="K5579">
        <f t="shared" si="724"/>
        <v>-92.022480676832274</v>
      </c>
      <c r="L5579">
        <f t="shared" si="724"/>
        <v>-44.898897347155597</v>
      </c>
      <c r="M5579">
        <f t="shared" si="720"/>
        <v>-2.9804392668368394</v>
      </c>
      <c r="O5579">
        <f t="shared" si="721"/>
        <v>8.8830182233029173</v>
      </c>
      <c r="Q5579">
        <f t="shared" si="722"/>
        <v>2.9804392668368394</v>
      </c>
      <c r="S5579">
        <f t="shared" ref="S5579:S5642" si="727">Q5578*$V$5 + Q5577*$V$6 + Q5576*$V$7 + Q5575*$V$8</f>
        <v>10.8370260805585</v>
      </c>
      <c r="Z5579">
        <f>IF(B5576&gt;=10,1,0)</f>
        <v>0</v>
      </c>
      <c r="AA5579">
        <f t="shared" si="725"/>
        <v>7.8565868137216608</v>
      </c>
      <c r="AB5579">
        <f>IF(Z5579=1,G5579-AA5579,0)</f>
        <v>0</v>
      </c>
      <c r="AC5579">
        <f t="shared" si="726"/>
        <v>0</v>
      </c>
    </row>
    <row r="5580" spans="1:29" x14ac:dyDescent="0.25">
      <c r="A5580">
        <v>11.213333333333299</v>
      </c>
      <c r="B5580">
        <v>8.989766666666684</v>
      </c>
      <c r="F5580">
        <f t="shared" si="723"/>
        <v>5576</v>
      </c>
      <c r="G5580">
        <v>0</v>
      </c>
      <c r="H5580">
        <f t="shared" si="724"/>
        <v>67.134875459509104</v>
      </c>
      <c r="I5580">
        <f t="shared" si="724"/>
        <v>48.918333658602371</v>
      </c>
      <c r="J5580">
        <f t="shared" si="724"/>
        <v>-113.11262355782262</v>
      </c>
      <c r="K5580">
        <f t="shared" si="724"/>
        <v>-91.714975423378164</v>
      </c>
      <c r="L5580">
        <f t="shared" si="724"/>
        <v>-69.516970846968363</v>
      </c>
      <c r="M5580">
        <f t="shared" si="720"/>
        <v>12.745805576091357</v>
      </c>
      <c r="O5580">
        <f t="shared" si="721"/>
        <v>162.45555978352152</v>
      </c>
      <c r="Q5580">
        <f t="shared" si="722"/>
        <v>-12.745805576091357</v>
      </c>
      <c r="S5580">
        <f t="shared" si="727"/>
        <v>2.3714907386388266</v>
      </c>
      <c r="Z5580">
        <f>IF(B5577&gt;=10,1,0)</f>
        <v>0</v>
      </c>
      <c r="AA5580">
        <f t="shared" si="725"/>
        <v>15.117296314730183</v>
      </c>
      <c r="AB5580">
        <f>IF(Z5580=1,G5580-AA5580,0)</f>
        <v>0</v>
      </c>
      <c r="AC5580">
        <f t="shared" si="726"/>
        <v>0</v>
      </c>
    </row>
    <row r="5581" spans="1:29" x14ac:dyDescent="0.25">
      <c r="A5581">
        <v>40.086666666666645</v>
      </c>
      <c r="B5581">
        <v>14.16043333333335</v>
      </c>
      <c r="F5581">
        <f t="shared" si="723"/>
        <v>5577</v>
      </c>
      <c r="G5581">
        <v>0.79</v>
      </c>
      <c r="H5581">
        <f t="shared" si="724"/>
        <v>67.174609668060384</v>
      </c>
      <c r="I5581">
        <f t="shared" si="724"/>
        <v>57.88346681492164</v>
      </c>
      <c r="J5581">
        <f t="shared" si="724"/>
        <v>-80.977730822720218</v>
      </c>
      <c r="K5581">
        <f t="shared" si="724"/>
        <v>-89.829603366632355</v>
      </c>
      <c r="L5581">
        <f t="shared" si="724"/>
        <v>-89.39757766578812</v>
      </c>
      <c r="M5581">
        <f t="shared" si="720"/>
        <v>35.89033091399034</v>
      </c>
      <c r="O5581">
        <f t="shared" si="721"/>
        <v>1232.0332302716261</v>
      </c>
      <c r="Q5581">
        <f t="shared" si="722"/>
        <v>-35.100330913990341</v>
      </c>
      <c r="S5581">
        <f t="shared" si="727"/>
        <v>-11.873117116006474</v>
      </c>
      <c r="Z5581">
        <f>IF(B5578&gt;=10,1,0)</f>
        <v>0</v>
      </c>
      <c r="AA5581">
        <f t="shared" si="725"/>
        <v>24.017213797983864</v>
      </c>
      <c r="AB5581">
        <f>IF(Z5581=1,G5581-AA5581,0)</f>
        <v>0</v>
      </c>
      <c r="AC5581">
        <f t="shared" si="726"/>
        <v>0</v>
      </c>
    </row>
    <row r="5582" spans="1:29" x14ac:dyDescent="0.25">
      <c r="A5582">
        <v>61.726666666666652</v>
      </c>
      <c r="B5582">
        <v>19.39563333333335</v>
      </c>
      <c r="F5582">
        <f t="shared" si="723"/>
        <v>5578</v>
      </c>
      <c r="G5582">
        <v>3.8333333333333299</v>
      </c>
      <c r="H5582">
        <f t="shared" si="724"/>
        <v>67.214335236951143</v>
      </c>
      <c r="I5582">
        <f t="shared" si="724"/>
        <v>65.8636095345868</v>
      </c>
      <c r="J5582">
        <f t="shared" si="724"/>
        <v>-47.457286661973043</v>
      </c>
      <c r="K5582">
        <f t="shared" si="724"/>
        <v>-86.398800496098843</v>
      </c>
      <c r="L5582">
        <f t="shared" si="724"/>
        <v>-103.18588730316897</v>
      </c>
      <c r="M5582">
        <f t="shared" si="720"/>
        <v>67.073136596446105</v>
      </c>
      <c r="O5582">
        <f t="shared" si="721"/>
        <v>3999.2727167572093</v>
      </c>
      <c r="Q5582">
        <f t="shared" si="722"/>
        <v>-63.239803263112776</v>
      </c>
      <c r="S5582">
        <f t="shared" si="727"/>
        <v>-32.064354012182307</v>
      </c>
      <c r="Z5582">
        <f>IF(B5579&gt;=10,1,0)</f>
        <v>0</v>
      </c>
      <c r="AA5582">
        <f t="shared" si="725"/>
        <v>35.008782584263798</v>
      </c>
      <c r="AB5582">
        <f>IF(Z5582=1,G5582-AA5582,0)</f>
        <v>0</v>
      </c>
      <c r="AC5582">
        <f t="shared" si="726"/>
        <v>0</v>
      </c>
    </row>
    <row r="5583" spans="1:29" x14ac:dyDescent="0.25">
      <c r="A5583">
        <v>89.206666666666649</v>
      </c>
      <c r="B5583">
        <v>24.640833333333351</v>
      </c>
      <c r="F5583">
        <f t="shared" si="723"/>
        <v>5579</v>
      </c>
      <c r="G5583">
        <v>11.213333333333299</v>
      </c>
      <c r="H5583">
        <f t="shared" si="724"/>
        <v>67.254052161072039</v>
      </c>
      <c r="I5583">
        <f t="shared" si="724"/>
        <v>72.722965454763838</v>
      </c>
      <c r="J5583">
        <f t="shared" si="724"/>
        <v>-13.124835168764164</v>
      </c>
      <c r="K5583">
        <f t="shared" si="724"/>
        <v>-81.481590432871826</v>
      </c>
      <c r="L5583">
        <f t="shared" si="724"/>
        <v>-109.94224924358542</v>
      </c>
      <c r="M5583">
        <f t="shared" si="720"/>
        <v>106.46550905676348</v>
      </c>
      <c r="O5583">
        <f t="shared" si="721"/>
        <v>9072.9769800472222</v>
      </c>
      <c r="Q5583">
        <f t="shared" si="722"/>
        <v>-95.252175723430184</v>
      </c>
      <c r="S5583">
        <f t="shared" si="727"/>
        <v>-57.394484915891127</v>
      </c>
      <c r="Z5583">
        <f>IF(B5580&gt;=10,1,0)</f>
        <v>0</v>
      </c>
      <c r="AA5583">
        <f t="shared" si="725"/>
        <v>49.071024140872353</v>
      </c>
      <c r="AB5583">
        <f>IF(Z5583=1,G5583-AA5583,0)</f>
        <v>0</v>
      </c>
      <c r="AC5583">
        <f t="shared" si="726"/>
        <v>0</v>
      </c>
    </row>
    <row r="5584" spans="1:29" x14ac:dyDescent="0.25">
      <c r="A5584">
        <v>179.416666666667</v>
      </c>
      <c r="B5584">
        <v>29.843499999999999</v>
      </c>
      <c r="F5584">
        <f t="shared" si="723"/>
        <v>5580</v>
      </c>
      <c r="G5584">
        <v>40.086666666666645</v>
      </c>
      <c r="H5584">
        <f t="shared" si="724"/>
        <v>67.29376043531488</v>
      </c>
      <c r="I5584">
        <f t="shared" si="724"/>
        <v>78.344810399181938</v>
      </c>
      <c r="J5584">
        <f t="shared" si="724"/>
        <v>21.432185893044405</v>
      </c>
      <c r="K5584">
        <f t="shared" si="724"/>
        <v>-75.162568985735632</v>
      </c>
      <c r="L5584">
        <f t="shared" si="724"/>
        <v>-109.20622858620264</v>
      </c>
      <c r="M5584">
        <f t="shared" si="720"/>
        <v>153.73912544175195</v>
      </c>
      <c r="O5584">
        <f t="shared" si="721"/>
        <v>12916.881385622466</v>
      </c>
      <c r="Q5584">
        <f t="shared" si="722"/>
        <v>-113.65245877508531</v>
      </c>
      <c r="S5584">
        <f t="shared" si="727"/>
        <v>-86.081484554480824</v>
      </c>
      <c r="Z5584">
        <f>IF(B5581&gt;=10,1,0)</f>
        <v>1</v>
      </c>
      <c r="AA5584">
        <f t="shared" si="725"/>
        <v>67.657640887271128</v>
      </c>
      <c r="AB5584">
        <f>IF(Z5584=1,G5584-AA5584,0)</f>
        <v>-27.570974220604484</v>
      </c>
      <c r="AC5584">
        <f t="shared" si="726"/>
        <v>27.570974220604484</v>
      </c>
    </row>
    <row r="5585" spans="1:29" x14ac:dyDescent="0.25">
      <c r="A5585">
        <v>300.34333333333302</v>
      </c>
      <c r="B5585">
        <v>34.945</v>
      </c>
      <c r="F5585">
        <f t="shared" si="723"/>
        <v>5581</v>
      </c>
      <c r="G5585">
        <v>61.726666666666652</v>
      </c>
      <c r="H5585">
        <f t="shared" si="724"/>
        <v>67.333460054572598</v>
      </c>
      <c r="I5585">
        <f t="shared" si="724"/>
        <v>82.633478648236647</v>
      </c>
      <c r="J5585">
        <f t="shared" si="724"/>
        <v>55.62249631209859</v>
      </c>
      <c r="K5585">
        <f t="shared" si="724"/>
        <v>-67.550448762688049</v>
      </c>
      <c r="L5585">
        <f t="shared" si="724"/>
        <v>-101.02798392249862</v>
      </c>
      <c r="M5585">
        <f t="shared" si="720"/>
        <v>208.04816861587017</v>
      </c>
      <c r="O5585">
        <f t="shared" si="721"/>
        <v>21409.981932670766</v>
      </c>
      <c r="Q5585">
        <f t="shared" si="722"/>
        <v>-146.32150194920351</v>
      </c>
      <c r="S5585">
        <f t="shared" si="727"/>
        <v>-102.73988322479475</v>
      </c>
      <c r="Z5585">
        <f>IF(B5582&gt;=10,1,0)</f>
        <v>1</v>
      </c>
      <c r="AA5585">
        <f t="shared" si="725"/>
        <v>105.30828539107542</v>
      </c>
      <c r="AB5585">
        <f>IF(Z5585=1,G5585-AA5585,0)</f>
        <v>-43.581618724408763</v>
      </c>
      <c r="AC5585">
        <f t="shared" si="726"/>
        <v>43.581618724408763</v>
      </c>
    </row>
    <row r="5586" spans="1:29" x14ac:dyDescent="0.25">
      <c r="A5586">
        <v>179.34333333333348</v>
      </c>
      <c r="B5586">
        <v>39.873633333333352</v>
      </c>
      <c r="F5586">
        <f t="shared" si="723"/>
        <v>5582</v>
      </c>
      <c r="G5586">
        <v>89.206666666666649</v>
      </c>
      <c r="H5586">
        <f t="shared" si="724"/>
        <v>67.373151013739204</v>
      </c>
      <c r="I5586">
        <f t="shared" si="724"/>
        <v>85.515990861812824</v>
      </c>
      <c r="J5586">
        <f t="shared" si="724"/>
        <v>88.861090397783684</v>
      </c>
      <c r="K5586">
        <f t="shared" si="724"/>
        <v>-58.776188876419525</v>
      </c>
      <c r="L5586">
        <f t="shared" si="724"/>
        <v>-85.964849111116266</v>
      </c>
      <c r="M5586">
        <f t="shared" si="720"/>
        <v>268.04636057194892</v>
      </c>
      <c r="O5586">
        <f t="shared" si="721"/>
        <v>31983.636116135058</v>
      </c>
      <c r="Q5586">
        <f t="shared" si="722"/>
        <v>-178.83969390528227</v>
      </c>
      <c r="S5586">
        <f t="shared" si="727"/>
        <v>-130.64629405377499</v>
      </c>
      <c r="Z5586">
        <f>IF(B5583&gt;=10,1,0)</f>
        <v>1</v>
      </c>
      <c r="AA5586">
        <f t="shared" si="725"/>
        <v>137.40006651817393</v>
      </c>
      <c r="AB5586">
        <f>IF(Z5586=1,G5586-AA5586,0)</f>
        <v>-48.19339985150728</v>
      </c>
      <c r="AC5586">
        <f t="shared" si="726"/>
        <v>48.19339985150728</v>
      </c>
    </row>
    <row r="5587" spans="1:29" x14ac:dyDescent="0.25">
      <c r="A5587">
        <v>156.13666666666649</v>
      </c>
      <c r="B5587">
        <v>44.537666666666652</v>
      </c>
      <c r="F5587">
        <f t="shared" si="723"/>
        <v>5583</v>
      </c>
      <c r="G5587">
        <v>179.416666666667</v>
      </c>
      <c r="H5587">
        <f t="shared" si="724"/>
        <v>67.412833307709818</v>
      </c>
      <c r="I5587">
        <f t="shared" si="724"/>
        <v>86.943295952961222</v>
      </c>
      <c r="J5587">
        <f t="shared" si="724"/>
        <v>120.57924658981452</v>
      </c>
      <c r="K5587">
        <f t="shared" si="724"/>
        <v>-48.990741920391244</v>
      </c>
      <c r="L5587">
        <f t="shared" si="724"/>
        <v>-65.043351896443625</v>
      </c>
      <c r="M5587">
        <f t="shared" si="720"/>
        <v>331.9384483197997</v>
      </c>
      <c r="O5587">
        <f t="shared" si="721"/>
        <v>23262.893878645889</v>
      </c>
      <c r="Q5587">
        <f t="shared" si="722"/>
        <v>-152.52178165313271</v>
      </c>
      <c r="S5587">
        <f t="shared" si="727"/>
        <v>-159.45794475775503</v>
      </c>
      <c r="Z5587">
        <f>IF(B5584&gt;=10,1,0)</f>
        <v>1</v>
      </c>
      <c r="AA5587">
        <f t="shared" si="725"/>
        <v>172.48050356204467</v>
      </c>
      <c r="AB5587">
        <f>IF(Z5587=1,G5587-AA5587,0)</f>
        <v>6.9361631046223238</v>
      </c>
      <c r="AC5587">
        <f t="shared" si="726"/>
        <v>6.9361631046223238</v>
      </c>
    </row>
    <row r="5588" spans="1:29" x14ac:dyDescent="0.25">
      <c r="A5588">
        <v>247.41666666666652</v>
      </c>
      <c r="B5588">
        <v>48.815933333333298</v>
      </c>
      <c r="F5588">
        <f t="shared" si="723"/>
        <v>5584</v>
      </c>
      <c r="G5588">
        <v>300.34333333333302</v>
      </c>
      <c r="H5588">
        <f t="shared" si="724"/>
        <v>67.452506931380796</v>
      </c>
      <c r="I5588">
        <f t="shared" si="724"/>
        <v>86.891105779620418</v>
      </c>
      <c r="J5588">
        <f t="shared" si="724"/>
        <v>150.23425844183609</v>
      </c>
      <c r="K5588">
        <f t="shared" si="724"/>
        <v>-38.362456976477361</v>
      </c>
      <c r="L5588">
        <f t="shared" si="724"/>
        <v>-39.689257739227784</v>
      </c>
      <c r="M5588">
        <f t="shared" si="720"/>
        <v>397.5633227232812</v>
      </c>
      <c r="O5588">
        <f t="shared" si="721"/>
        <v>9451.7263369816374</v>
      </c>
      <c r="Q5588">
        <f t="shared" si="722"/>
        <v>-97.219989389948182</v>
      </c>
      <c r="S5588">
        <f t="shared" si="727"/>
        <v>-137.17829265337312</v>
      </c>
      <c r="Z5588">
        <f>IF(B5585&gt;=10,1,0)</f>
        <v>1</v>
      </c>
      <c r="AA5588">
        <f t="shared" si="725"/>
        <v>260.38503006990811</v>
      </c>
      <c r="AB5588">
        <f>IF(Z5588=1,G5588-AA5588,0)</f>
        <v>39.958303263424909</v>
      </c>
      <c r="AC5588">
        <f t="shared" si="726"/>
        <v>39.958303263424909</v>
      </c>
    </row>
    <row r="5589" spans="1:29" x14ac:dyDescent="0.25">
      <c r="A5589">
        <v>240.816666666667</v>
      </c>
      <c r="B5589">
        <v>52.549233333333305</v>
      </c>
      <c r="F5589">
        <f t="shared" si="723"/>
        <v>5585</v>
      </c>
      <c r="G5589">
        <v>179.34333333333348</v>
      </c>
      <c r="H5589">
        <f t="shared" si="724"/>
        <v>67.492171879649462</v>
      </c>
      <c r="I5589">
        <f t="shared" si="724"/>
        <v>85.360308450683362</v>
      </c>
      <c r="J5589">
        <f t="shared" si="724"/>
        <v>177.31872047908649</v>
      </c>
      <c r="K5589">
        <f t="shared" si="724"/>
        <v>-27.074183333046697</v>
      </c>
      <c r="L5589">
        <f t="shared" si="724"/>
        <v>-11.630406256704493</v>
      </c>
      <c r="M5589">
        <f t="shared" si="720"/>
        <v>462.5037775058172</v>
      </c>
      <c r="O5589">
        <f t="shared" si="721"/>
        <v>80179.83714395827</v>
      </c>
      <c r="Q5589">
        <f t="shared" si="722"/>
        <v>-283.16044417248372</v>
      </c>
      <c r="S5589">
        <f t="shared" si="727"/>
        <v>-85.13828154233498</v>
      </c>
      <c r="Z5589">
        <f>IF(B5586&gt;=10,1,0)</f>
        <v>1</v>
      </c>
      <c r="AA5589">
        <f t="shared" si="725"/>
        <v>377.3654959634822</v>
      </c>
      <c r="AB5589">
        <f>IF(Z5589=1,G5589-AA5589,0)</f>
        <v>-198.02216263014873</v>
      </c>
      <c r="AC5589">
        <f t="shared" si="726"/>
        <v>198.02216263014873</v>
      </c>
    </row>
    <row r="5590" spans="1:29" x14ac:dyDescent="0.25">
      <c r="A5590">
        <v>97.106666666666854</v>
      </c>
      <c r="B5590">
        <v>55.538933333333347</v>
      </c>
      <c r="F5590">
        <f t="shared" si="723"/>
        <v>5586</v>
      </c>
      <c r="G5590">
        <v>156.13666666666649</v>
      </c>
      <c r="H5590">
        <f t="shared" si="724"/>
        <v>67.53182814741433</v>
      </c>
      <c r="I5590">
        <f t="shared" si="724"/>
        <v>82.376953213236931</v>
      </c>
      <c r="J5590">
        <f t="shared" si="724"/>
        <v>201.36921004690373</v>
      </c>
      <c r="K5590">
        <f t="shared" si="724"/>
        <v>-15.320124741081241</v>
      </c>
      <c r="L5590">
        <f t="shared" si="724"/>
        <v>17.221038192057815</v>
      </c>
      <c r="M5590">
        <f t="shared" si="720"/>
        <v>524.21607114468054</v>
      </c>
      <c r="O5590">
        <f t="shared" si="721"/>
        <v>135482.44800088948</v>
      </c>
      <c r="Q5590">
        <f t="shared" si="722"/>
        <v>-368.07940447801406</v>
      </c>
      <c r="S5590">
        <f t="shared" si="727"/>
        <v>-243.0305778673754</v>
      </c>
      <c r="Z5590">
        <f>IF(B5587&gt;=10,1,0)</f>
        <v>1</v>
      </c>
      <c r="AA5590">
        <f t="shared" si="725"/>
        <v>281.18549327730511</v>
      </c>
      <c r="AB5590">
        <f>IF(Z5590=1,G5590-AA5590,0)</f>
        <v>-125.04882661063863</v>
      </c>
      <c r="AC5590">
        <f t="shared" si="726"/>
        <v>125.04882661063863</v>
      </c>
    </row>
    <row r="5591" spans="1:29" x14ac:dyDescent="0.25">
      <c r="A5591">
        <v>149.4066666666665</v>
      </c>
      <c r="B5591">
        <v>57.564099999999996</v>
      </c>
      <c r="F5591">
        <f t="shared" si="723"/>
        <v>5587</v>
      </c>
      <c r="G5591">
        <v>247.41666666666652</v>
      </c>
      <c r="H5591">
        <f t="shared" si="724"/>
        <v>67.571475729574985</v>
      </c>
      <c r="I5591">
        <f t="shared" si="724"/>
        <v>77.991807178168287</v>
      </c>
      <c r="J5591">
        <f t="shared" si="724"/>
        <v>221.97421660072712</v>
      </c>
      <c r="K5591">
        <f t="shared" si="724"/>
        <v>-3.3024983278341224</v>
      </c>
      <c r="L5591">
        <f t="shared" si="724"/>
        <v>44.89889734714302</v>
      </c>
      <c r="M5591">
        <f t="shared" si="720"/>
        <v>580.1710648139283</v>
      </c>
      <c r="O5591">
        <f t="shared" si="721"/>
        <v>110725.48948634641</v>
      </c>
      <c r="Q5591">
        <f t="shared" si="722"/>
        <v>-332.75439814726178</v>
      </c>
      <c r="S5591">
        <f t="shared" si="727"/>
        <v>-331.55209401092054</v>
      </c>
      <c r="Z5591">
        <f>IF(B5588&gt;=10,1,0)</f>
        <v>1</v>
      </c>
      <c r="AA5591">
        <f t="shared" si="725"/>
        <v>248.61897080300776</v>
      </c>
      <c r="AB5591">
        <f>IF(Z5591=1,G5591-AA5591,0)</f>
        <v>-1.2023041363412403</v>
      </c>
      <c r="AC5591">
        <f t="shared" si="726"/>
        <v>1.2023041363412403</v>
      </c>
    </row>
    <row r="5592" spans="1:29" x14ac:dyDescent="0.25">
      <c r="A5592">
        <v>59.91</v>
      </c>
      <c r="B5592">
        <v>58.430333333333351</v>
      </c>
      <c r="F5592">
        <f t="shared" si="723"/>
        <v>5588</v>
      </c>
      <c r="G5592">
        <v>240.816666666667</v>
      </c>
      <c r="H5592">
        <f t="shared" si="724"/>
        <v>67.611114621032144</v>
      </c>
      <c r="I5592">
        <f t="shared" si="724"/>
        <v>72.279491427203112</v>
      </c>
      <c r="J5592">
        <f t="shared" si="724"/>
        <v>238.78118276564666</v>
      </c>
      <c r="K5592">
        <f t="shared" si="724"/>
        <v>8.7719443518445193</v>
      </c>
      <c r="L5592">
        <f t="shared" si="724"/>
        <v>69.516970846977216</v>
      </c>
      <c r="M5592">
        <f t="shared" si="720"/>
        <v>627.99787029885272</v>
      </c>
      <c r="O5592">
        <f t="shared" si="721"/>
        <v>149909.28444606805</v>
      </c>
      <c r="Q5592">
        <f t="shared" si="722"/>
        <v>-387.18120363218571</v>
      </c>
      <c r="S5592">
        <f t="shared" si="727"/>
        <v>-304.94256659106969</v>
      </c>
      <c r="Z5592">
        <f>IF(B5589&gt;=10,1,0)</f>
        <v>1</v>
      </c>
      <c r="AA5592">
        <f t="shared" si="725"/>
        <v>323.05530370778303</v>
      </c>
      <c r="AB5592">
        <f>IF(Z5592=1,G5592-AA5592,0)</f>
        <v>-82.238637041116021</v>
      </c>
      <c r="AC5592">
        <f t="shared" si="726"/>
        <v>82.238637041116021</v>
      </c>
    </row>
    <row r="5593" spans="1:29" x14ac:dyDescent="0.25">
      <c r="A5593">
        <v>137.72666666666652</v>
      </c>
      <c r="B5593">
        <v>58.040766666666698</v>
      </c>
      <c r="F5593">
        <f t="shared" si="723"/>
        <v>5589</v>
      </c>
      <c r="G5593">
        <v>97.106666666666854</v>
      </c>
      <c r="H5593">
        <f t="shared" si="724"/>
        <v>67.650744816687691</v>
      </c>
      <c r="I5593">
        <f t="shared" si="724"/>
        <v>65.337211202098274</v>
      </c>
      <c r="J5593">
        <f t="shared" si="724"/>
        <v>251.50253669078018</v>
      </c>
      <c r="K5593">
        <f t="shared" si="724"/>
        <v>20.695474274591106</v>
      </c>
      <c r="L5593">
        <f t="shared" si="724"/>
        <v>89.397577665794813</v>
      </c>
      <c r="M5593">
        <f t="shared" si="720"/>
        <v>665.62071093610109</v>
      </c>
      <c r="O5593">
        <f t="shared" si="721"/>
        <v>323208.21853158815</v>
      </c>
      <c r="Q5593">
        <f t="shared" si="722"/>
        <v>-568.51404426943418</v>
      </c>
      <c r="S5593">
        <f t="shared" si="727"/>
        <v>-340.59575837970362</v>
      </c>
      <c r="Z5593">
        <f>IF(B5590&gt;=10,1,0)</f>
        <v>1</v>
      </c>
      <c r="AA5593">
        <f t="shared" si="725"/>
        <v>325.02495255639747</v>
      </c>
      <c r="AB5593">
        <f>IF(Z5593=1,G5593-AA5593,0)</f>
        <v>-227.91828588973061</v>
      </c>
      <c r="AC5593">
        <f t="shared" si="726"/>
        <v>227.91828588973061</v>
      </c>
    </row>
    <row r="5594" spans="1:29" x14ac:dyDescent="0.25">
      <c r="A5594">
        <v>164.62</v>
      </c>
      <c r="B5594">
        <v>56.44013333333335</v>
      </c>
      <c r="F5594">
        <f t="shared" si="723"/>
        <v>5590</v>
      </c>
      <c r="G5594">
        <v>149.4066666666665</v>
      </c>
      <c r="H5594">
        <f t="shared" si="724"/>
        <v>67.690366311444521</v>
      </c>
      <c r="I5594">
        <f t="shared" si="724"/>
        <v>57.283101784088096</v>
      </c>
      <c r="J5594">
        <f t="shared" si="724"/>
        <v>259.92061248345937</v>
      </c>
      <c r="K5594">
        <f t="shared" si="724"/>
        <v>32.262958724005635</v>
      </c>
      <c r="L5594">
        <f t="shared" si="724"/>
        <v>103.18588730317305</v>
      </c>
      <c r="M5594">
        <f t="shared" si="720"/>
        <v>691.38009289231968</v>
      </c>
      <c r="O5594">
        <f t="shared" si="721"/>
        <v>293735.19473477348</v>
      </c>
      <c r="Q5594">
        <f t="shared" si="722"/>
        <v>-541.97342622565316</v>
      </c>
      <c r="S5594">
        <f t="shared" si="727"/>
        <v>-499.59430316583774</v>
      </c>
      <c r="Z5594">
        <f>IF(B5591&gt;=10,1,0)</f>
        <v>1</v>
      </c>
      <c r="AA5594">
        <f t="shared" si="725"/>
        <v>191.78578972648194</v>
      </c>
      <c r="AB5594">
        <f>IF(Z5594=1,G5594-AA5594,0)</f>
        <v>-42.379123059815441</v>
      </c>
      <c r="AC5594">
        <f t="shared" si="726"/>
        <v>42.379123059815441</v>
      </c>
    </row>
    <row r="5595" spans="1:29" x14ac:dyDescent="0.25">
      <c r="A5595">
        <v>114.69666666666664</v>
      </c>
      <c r="B5595">
        <v>53.7944666666667</v>
      </c>
      <c r="F5595">
        <f t="shared" si="723"/>
        <v>5591</v>
      </c>
      <c r="G5595">
        <v>59.91</v>
      </c>
      <c r="H5595">
        <f t="shared" si="724"/>
        <v>67.729979100206805</v>
      </c>
      <c r="I5595">
        <f t="shared" si="724"/>
        <v>48.254218211307645</v>
      </c>
      <c r="J5595">
        <f t="shared" si="724"/>
        <v>263.89137453294001</v>
      </c>
      <c r="K5595">
        <f t="shared" si="724"/>
        <v>43.275390399196738</v>
      </c>
      <c r="L5595">
        <f t="shared" si="724"/>
        <v>109.94224924358396</v>
      </c>
      <c r="M5595">
        <f t="shared" si="720"/>
        <v>704.13037777338423</v>
      </c>
      <c r="O5595">
        <f t="shared" si="721"/>
        <v>415019.89513848192</v>
      </c>
      <c r="Q5595">
        <f t="shared" si="722"/>
        <v>-644.22037777338426</v>
      </c>
      <c r="S5595">
        <f t="shared" si="727"/>
        <v>-488.70412684358649</v>
      </c>
      <c r="Z5595">
        <f>IF(B5592&gt;=10,1,0)</f>
        <v>1</v>
      </c>
      <c r="AA5595">
        <f t="shared" si="725"/>
        <v>215.42625092979773</v>
      </c>
      <c r="AB5595">
        <f>IF(Z5595=1,G5595-AA5595,0)</f>
        <v>-155.51625092979774</v>
      </c>
      <c r="AC5595">
        <f t="shared" si="726"/>
        <v>155.51625092979774</v>
      </c>
    </row>
    <row r="5596" spans="1:29" x14ac:dyDescent="0.25">
      <c r="A5596">
        <v>37.97</v>
      </c>
      <c r="B5596">
        <v>50.322200000000002</v>
      </c>
      <c r="F5596">
        <f t="shared" si="723"/>
        <v>5592</v>
      </c>
      <c r="G5596">
        <v>137.72666666666652</v>
      </c>
      <c r="H5596">
        <f t="shared" si="724"/>
        <v>67.769583177879724</v>
      </c>
      <c r="I5596">
        <f t="shared" si="724"/>
        <v>38.404203042904221</v>
      </c>
      <c r="J5596">
        <f t="shared" si="724"/>
        <v>263.34688199965223</v>
      </c>
      <c r="K5596">
        <f t="shared" si="724"/>
        <v>53.543311141520327</v>
      </c>
      <c r="L5596">
        <f t="shared" si="724"/>
        <v>109.20622858620479</v>
      </c>
      <c r="M5596">
        <f t="shared" si="720"/>
        <v>703.30737423431037</v>
      </c>
      <c r="O5596">
        <f t="shared" si="721"/>
        <v>319881.53677271673</v>
      </c>
      <c r="Q5596">
        <f t="shared" si="722"/>
        <v>-565.58070756764391</v>
      </c>
      <c r="S5596">
        <f t="shared" si="727"/>
        <v>-570.37236780772992</v>
      </c>
      <c r="Z5596">
        <f>IF(B5593&gt;=10,1,0)</f>
        <v>1</v>
      </c>
      <c r="AA5596">
        <f t="shared" si="725"/>
        <v>132.93500642658046</v>
      </c>
      <c r="AB5596">
        <f>IF(Z5596=1,G5596-AA5596,0)</f>
        <v>4.7916602400860597</v>
      </c>
      <c r="AC5596">
        <f t="shared" si="726"/>
        <v>4.7916602400860597</v>
      </c>
    </row>
    <row r="5597" spans="1:29" x14ac:dyDescent="0.25">
      <c r="A5597">
        <v>52.103333333333296</v>
      </c>
      <c r="B5597">
        <v>46.234333333333353</v>
      </c>
      <c r="F5597">
        <f t="shared" si="723"/>
        <v>5593</v>
      </c>
      <c r="G5597">
        <v>164.62</v>
      </c>
      <c r="H5597">
        <f t="shared" si="724"/>
        <v>67.809178539369569</v>
      </c>
      <c r="I5597">
        <f t="shared" si="724"/>
        <v>27.900671856783077</v>
      </c>
      <c r="J5597">
        <f t="shared" si="724"/>
        <v>258.29645130179614</v>
      </c>
      <c r="K5597">
        <f t="shared" si="724"/>
        <v>62.890071377628601</v>
      </c>
      <c r="L5597">
        <f t="shared" si="724"/>
        <v>101.027983922494</v>
      </c>
      <c r="M5597">
        <f t="shared" si="720"/>
        <v>688.96152328422045</v>
      </c>
      <c r="O5597">
        <f t="shared" si="721"/>
        <v>274934.03304001671</v>
      </c>
      <c r="Q5597">
        <f t="shared" si="722"/>
        <v>-524.34152328422044</v>
      </c>
      <c r="S5597">
        <f t="shared" si="727"/>
        <v>-501.21509724730851</v>
      </c>
      <c r="Z5597">
        <f>IF(B5594&gt;=10,1,0)</f>
        <v>1</v>
      </c>
      <c r="AA5597">
        <f t="shared" si="725"/>
        <v>187.74642603691194</v>
      </c>
      <c r="AB5597">
        <f>IF(Z5597=1,G5597-AA5597,0)</f>
        <v>-23.126426036911937</v>
      </c>
      <c r="AC5597">
        <f t="shared" si="726"/>
        <v>23.126426036911937</v>
      </c>
    </row>
    <row r="5598" spans="1:29" x14ac:dyDescent="0.25">
      <c r="A5598">
        <v>31.919999999999998</v>
      </c>
      <c r="B5598">
        <v>41.705366666666649</v>
      </c>
      <c r="F5598">
        <f t="shared" si="723"/>
        <v>5594</v>
      </c>
      <c r="G5598">
        <v>114.69666666666664</v>
      </c>
      <c r="H5598">
        <f t="shared" si="724"/>
        <v>67.848765179583793</v>
      </c>
      <c r="I5598">
        <f t="shared" si="724"/>
        <v>16.922360971588457</v>
      </c>
      <c r="J5598">
        <f t="shared" si="724"/>
        <v>248.82649670886477</v>
      </c>
      <c r="K5598">
        <f t="shared" si="724"/>
        <v>71.154869203287234</v>
      </c>
      <c r="L5598">
        <f t="shared" si="724"/>
        <v>85.964849111109103</v>
      </c>
      <c r="M5598">
        <f t="shared" si="720"/>
        <v>661.75450746058232</v>
      </c>
      <c r="O5598">
        <f t="shared" si="721"/>
        <v>299272.28117410123</v>
      </c>
      <c r="Q5598">
        <f t="shared" si="722"/>
        <v>-547.05784079391572</v>
      </c>
      <c r="S5598">
        <f t="shared" si="727"/>
        <v>-459.17247641648419</v>
      </c>
      <c r="Z5598">
        <f>IF(B5595&gt;=10,1,0)</f>
        <v>1</v>
      </c>
      <c r="AA5598">
        <f t="shared" si="725"/>
        <v>202.58203104409813</v>
      </c>
      <c r="AB5598">
        <f>IF(Z5598=1,G5598-AA5598,0)</f>
        <v>-87.885364377431486</v>
      </c>
      <c r="AC5598">
        <f t="shared" si="726"/>
        <v>87.885364377431486</v>
      </c>
    </row>
    <row r="5599" spans="1:29" x14ac:dyDescent="0.25">
      <c r="A5599">
        <v>63.173333333333346</v>
      </c>
      <c r="B5599">
        <v>36.870433333333352</v>
      </c>
      <c r="F5599">
        <f t="shared" si="723"/>
        <v>5595</v>
      </c>
      <c r="G5599">
        <v>37.97</v>
      </c>
      <c r="H5599">
        <f t="shared" si="724"/>
        <v>67.888343093430976</v>
      </c>
      <c r="I5599">
        <f t="shared" si="724"/>
        <v>5.6560859294545827</v>
      </c>
      <c r="J5599">
        <f t="shared" si="724"/>
        <v>235.09905176950809</v>
      </c>
      <c r="K5599">
        <f t="shared" si="724"/>
        <v>78.195516823484326</v>
      </c>
      <c r="L5599">
        <f t="shared" si="724"/>
        <v>65.043351896434416</v>
      </c>
      <c r="M5599">
        <f t="shared" si="720"/>
        <v>622.91951579846136</v>
      </c>
      <c r="O5599">
        <f t="shared" si="721"/>
        <v>342165.93603285437</v>
      </c>
      <c r="Q5599">
        <f t="shared" si="722"/>
        <v>-584.94951579846133</v>
      </c>
      <c r="S5599">
        <f t="shared" si="727"/>
        <v>-473.52207174588199</v>
      </c>
      <c r="Z5599">
        <f>IF(B5596&gt;=10,1,0)</f>
        <v>1</v>
      </c>
      <c r="AA5599">
        <f t="shared" si="725"/>
        <v>149.39744405257937</v>
      </c>
      <c r="AB5599">
        <f>IF(Z5599=1,G5599-AA5599,0)</f>
        <v>-111.42744405257938</v>
      </c>
      <c r="AC5599">
        <f t="shared" si="726"/>
        <v>111.42744405257938</v>
      </c>
    </row>
    <row r="5600" spans="1:29" x14ac:dyDescent="0.25">
      <c r="A5600">
        <v>43.896666666666647</v>
      </c>
      <c r="B5600">
        <v>31.831533333333347</v>
      </c>
      <c r="F5600">
        <f t="shared" si="723"/>
        <v>5596</v>
      </c>
      <c r="G5600">
        <v>52.103333333333296</v>
      </c>
      <c r="H5600">
        <f t="shared" si="724"/>
        <v>67.927912275820788</v>
      </c>
      <c r="I5600">
        <f t="shared" si="724"/>
        <v>-5.7064375037404567</v>
      </c>
      <c r="J5600">
        <f t="shared" si="724"/>
        <v>217.34899687260514</v>
      </c>
      <c r="K5600">
        <f t="shared" si="724"/>
        <v>83.890886754923898</v>
      </c>
      <c r="L5600">
        <f t="shared" si="724"/>
        <v>39.689257739240624</v>
      </c>
      <c r="M5600">
        <f t="shared" si="720"/>
        <v>574.187782424999</v>
      </c>
      <c r="O5600">
        <f t="shared" si="721"/>
        <v>272572.17198334803</v>
      </c>
      <c r="Q5600">
        <f t="shared" si="722"/>
        <v>-522.08444909166565</v>
      </c>
      <c r="S5600">
        <f t="shared" si="727"/>
        <v>-512.24612472590047</v>
      </c>
      <c r="Z5600">
        <f>IF(B5597&gt;=10,1,0)</f>
        <v>1</v>
      </c>
      <c r="AA5600">
        <f t="shared" si="725"/>
        <v>61.941657699098528</v>
      </c>
      <c r="AB5600">
        <f>IF(Z5600=1,G5600-AA5600,0)</f>
        <v>-9.8383243657652315</v>
      </c>
      <c r="AC5600">
        <f t="shared" si="726"/>
        <v>9.8383243657652315</v>
      </c>
    </row>
    <row r="5601" spans="1:29" x14ac:dyDescent="0.25">
      <c r="A5601">
        <v>49.143333333333302</v>
      </c>
      <c r="B5601">
        <v>26.66693333333335</v>
      </c>
      <c r="F5601">
        <f t="shared" si="723"/>
        <v>5597</v>
      </c>
      <c r="G5601">
        <v>31.919999999999998</v>
      </c>
      <c r="H5601">
        <f t="shared" si="724"/>
        <v>67.967472721663995</v>
      </c>
      <c r="I5601">
        <f t="shared" si="724"/>
        <v>-16.971855724023964</v>
      </c>
      <c r="J5601">
        <f t="shared" si="724"/>
        <v>195.8800403786868</v>
      </c>
      <c r="K5601">
        <f t="shared" si="724"/>
        <v>88.142995706373526</v>
      </c>
      <c r="L5601">
        <f t="shared" si="724"/>
        <v>11.630406256718182</v>
      </c>
      <c r="M5601">
        <f t="shared" si="720"/>
        <v>517.68622562556754</v>
      </c>
      <c r="O5601">
        <f t="shared" si="721"/>
        <v>235968.82595850978</v>
      </c>
      <c r="Q5601">
        <f t="shared" si="722"/>
        <v>-485.76622562556753</v>
      </c>
      <c r="S5601">
        <f t="shared" si="727"/>
        <v>-461.13062894620299</v>
      </c>
      <c r="Z5601">
        <f>IF(B5598&gt;=10,1,0)</f>
        <v>1</v>
      </c>
      <c r="AA5601">
        <f t="shared" si="725"/>
        <v>56.555596679364555</v>
      </c>
      <c r="AB5601">
        <f>IF(Z5601=1,G5601-AA5601,0)</f>
        <v>-24.635596679364557</v>
      </c>
      <c r="AC5601">
        <f t="shared" si="726"/>
        <v>24.635596679364557</v>
      </c>
    </row>
    <row r="5602" spans="1:29" x14ac:dyDescent="0.25">
      <c r="A5602">
        <v>24.84666666666665</v>
      </c>
      <c r="B5602">
        <v>21.43983333333335</v>
      </c>
      <c r="F5602">
        <f t="shared" si="723"/>
        <v>5598</v>
      </c>
      <c r="G5602">
        <v>63.173333333333346</v>
      </c>
      <c r="H5602">
        <f t="shared" si="724"/>
        <v>68.007024425872643</v>
      </c>
      <c r="I5602">
        <f t="shared" si="724"/>
        <v>-27.948467545860591</v>
      </c>
      <c r="J5602">
        <f t="shared" si="724"/>
        <v>171.05952208566023</v>
      </c>
      <c r="K5602">
        <f t="shared" si="724"/>
        <v>90.878690285734478</v>
      </c>
      <c r="L5602">
        <f t="shared" si="724"/>
        <v>-17.221038192069052</v>
      </c>
      <c r="M5602">
        <f t="shared" si="720"/>
        <v>455.8128973454867</v>
      </c>
      <c r="O5602">
        <f t="shared" si="721"/>
        <v>154165.82722765388</v>
      </c>
      <c r="Q5602">
        <f t="shared" si="722"/>
        <v>-392.63956401215336</v>
      </c>
      <c r="S5602">
        <f t="shared" si="727"/>
        <v>-423.59418161134209</v>
      </c>
      <c r="Z5602">
        <f>IF(B5599&gt;=10,1,0)</f>
        <v>1</v>
      </c>
      <c r="AA5602">
        <f t="shared" si="725"/>
        <v>32.21871573414461</v>
      </c>
      <c r="AB5602">
        <f>IF(Z5602=1,G5602-AA5602,0)</f>
        <v>30.954617599188737</v>
      </c>
      <c r="AC5602">
        <f t="shared" si="726"/>
        <v>30.954617599188737</v>
      </c>
    </row>
    <row r="5603" spans="1:29" x14ac:dyDescent="0.25">
      <c r="A5603">
        <v>14.126666666666701</v>
      </c>
      <c r="B5603">
        <v>16.2039333333333</v>
      </c>
      <c r="F5603">
        <f t="shared" si="723"/>
        <v>5599</v>
      </c>
      <c r="G5603">
        <v>43.896666666666647</v>
      </c>
      <c r="H5603">
        <f t="shared" si="724"/>
        <v>68.046567383359729</v>
      </c>
      <c r="I5603">
        <f t="shared" si="724"/>
        <v>-38.449486339737817</v>
      </c>
      <c r="J5603">
        <f t="shared" si="724"/>
        <v>143.3121279431098</v>
      </c>
      <c r="K5603">
        <f t="shared" si="724"/>
        <v>92.050905532886645</v>
      </c>
      <c r="L5603">
        <f t="shared" si="724"/>
        <v>-44.898897347153415</v>
      </c>
      <c r="M5603">
        <f t="shared" si="720"/>
        <v>391.09838345861397</v>
      </c>
      <c r="O5603">
        <f t="shared" si="721"/>
        <v>120549.03214327559</v>
      </c>
      <c r="Q5603">
        <f t="shared" si="722"/>
        <v>-347.20171679194732</v>
      </c>
      <c r="S5603">
        <f t="shared" si="727"/>
        <v>-339.52736293629243</v>
      </c>
      <c r="Z5603">
        <f>IF(B5600&gt;=10,1,0)</f>
        <v>1</v>
      </c>
      <c r="AA5603">
        <f t="shared" si="725"/>
        <v>51.571020522321533</v>
      </c>
      <c r="AB5603">
        <f>IF(Z5603=1,G5603-AA5603,0)</f>
        <v>-7.6743538556548856</v>
      </c>
      <c r="AC5603">
        <f t="shared" si="726"/>
        <v>7.6743538556548856</v>
      </c>
    </row>
    <row r="5604" spans="1:29" x14ac:dyDescent="0.25">
      <c r="A5604">
        <v>15.2</v>
      </c>
      <c r="B5604">
        <v>11.011633333333315</v>
      </c>
      <c r="F5604">
        <f t="shared" si="723"/>
        <v>5600</v>
      </c>
      <c r="G5604">
        <v>49.143333333333302</v>
      </c>
      <c r="H5604">
        <f t="shared" si="724"/>
        <v>68.08610158903943</v>
      </c>
      <c r="I5604">
        <f t="shared" si="724"/>
        <v>-48.296218539818902</v>
      </c>
      <c r="J5604">
        <f t="shared" si="724"/>
        <v>113.11262355782517</v>
      </c>
      <c r="K5604">
        <f t="shared" si="724"/>
        <v>91.639474626476598</v>
      </c>
      <c r="L5604">
        <f t="shared" si="724"/>
        <v>-69.516970846966515</v>
      </c>
      <c r="M5604">
        <f t="shared" si="720"/>
        <v>326.06217667270482</v>
      </c>
      <c r="O5604">
        <f t="shared" si="721"/>
        <v>76684.045796415376</v>
      </c>
      <c r="Q5604">
        <f t="shared" si="722"/>
        <v>-276.91884333937151</v>
      </c>
      <c r="S5604">
        <f t="shared" si="727"/>
        <v>-297.14219599352094</v>
      </c>
      <c r="Z5604">
        <f>IF(B5601&gt;=10,1,0)</f>
        <v>1</v>
      </c>
      <c r="AA5604">
        <f t="shared" si="725"/>
        <v>28.91998067918388</v>
      </c>
      <c r="AB5604">
        <f>IF(Z5604=1,G5604-AA5604,0)</f>
        <v>20.223352654149423</v>
      </c>
      <c r="AC5604">
        <f t="shared" si="726"/>
        <v>20.223352654149423</v>
      </c>
    </row>
    <row r="5605" spans="1:29" x14ac:dyDescent="0.25">
      <c r="A5605">
        <v>11.66666666666665</v>
      </c>
      <c r="B5605">
        <v>5.9320333333333295</v>
      </c>
      <c r="F5605">
        <f t="shared" si="723"/>
        <v>5601</v>
      </c>
      <c r="G5605">
        <v>24.84666666666665</v>
      </c>
      <c r="H5605">
        <f t="shared" si="724"/>
        <v>68.125627037827073</v>
      </c>
      <c r="I5605">
        <f t="shared" si="724"/>
        <v>-57.32110443376245</v>
      </c>
      <c r="J5605">
        <f t="shared" si="724"/>
        <v>80.977730822722918</v>
      </c>
      <c r="K5605">
        <f t="shared" si="724"/>
        <v>89.651475834432574</v>
      </c>
      <c r="L5605">
        <f t="shared" si="724"/>
        <v>-89.397577665786713</v>
      </c>
      <c r="M5605">
        <f t="shared" si="720"/>
        <v>263.0733178815824</v>
      </c>
      <c r="O5605">
        <f t="shared" si="721"/>
        <v>56751.937349073123</v>
      </c>
      <c r="Q5605">
        <f t="shared" si="722"/>
        <v>-238.22665121491576</v>
      </c>
      <c r="S5605">
        <f t="shared" si="727"/>
        <v>-236.17268500927761</v>
      </c>
      <c r="Z5605">
        <f>IF(B5602&gt;=10,1,0)</f>
        <v>1</v>
      </c>
      <c r="AA5605">
        <f t="shared" si="725"/>
        <v>26.900632872304783</v>
      </c>
      <c r="AB5605">
        <f>IF(Z5605=1,G5605-AA5605,0)</f>
        <v>-2.0539662056381331</v>
      </c>
      <c r="AC5605">
        <f t="shared" si="726"/>
        <v>2.0539662056381331</v>
      </c>
    </row>
    <row r="5606" spans="1:29" x14ac:dyDescent="0.25">
      <c r="A5606">
        <v>2.5766666666666649</v>
      </c>
      <c r="B5606">
        <v>1.29</v>
      </c>
      <c r="F5606">
        <f t="shared" si="723"/>
        <v>5602</v>
      </c>
      <c r="G5606">
        <v>14.126666666666701</v>
      </c>
      <c r="H5606">
        <f t="shared" si="724"/>
        <v>68.16514372463908</v>
      </c>
      <c r="I5606">
        <f t="shared" si="724"/>
        <v>-65.370569490079617</v>
      </c>
      <c r="J5606">
        <f t="shared" si="724"/>
        <v>47.457286661946284</v>
      </c>
      <c r="K5606">
        <f t="shared" si="724"/>
        <v>86.121110739260217</v>
      </c>
      <c r="L5606">
        <f t="shared" si="724"/>
        <v>-103.18588730317713</v>
      </c>
      <c r="M5606">
        <f t="shared" si="720"/>
        <v>204.22425061873787</v>
      </c>
      <c r="O5606">
        <f t="shared" si="721"/>
        <v>36137.09142441475</v>
      </c>
      <c r="Q5606">
        <f t="shared" si="722"/>
        <v>-190.09758395207118</v>
      </c>
      <c r="S5606">
        <f t="shared" si="727"/>
        <v>-202.6360363438308</v>
      </c>
      <c r="Z5606">
        <f>IF(B5603&gt;=10,1,0)</f>
        <v>1</v>
      </c>
      <c r="AA5606">
        <f t="shared" si="725"/>
        <v>1.5882142749070738</v>
      </c>
      <c r="AB5606">
        <f>IF(Z5606=1,G5606-AA5606,0)</f>
        <v>12.538452391759627</v>
      </c>
      <c r="AC5606">
        <f t="shared" si="726"/>
        <v>12.538452391759627</v>
      </c>
    </row>
    <row r="5607" spans="1:29" x14ac:dyDescent="0.25">
      <c r="A5607">
        <v>0</v>
      </c>
      <c r="B5607">
        <v>0</v>
      </c>
      <c r="F5607">
        <f t="shared" si="723"/>
        <v>5603</v>
      </c>
      <c r="G5607">
        <v>15.2</v>
      </c>
      <c r="H5607">
        <f t="shared" si="724"/>
        <v>68.20465164439301</v>
      </c>
      <c r="I5607">
        <f t="shared" si="724"/>
        <v>-72.307637702706131</v>
      </c>
      <c r="J5607">
        <f t="shared" si="724"/>
        <v>13.124835168767007</v>
      </c>
      <c r="K5607">
        <f t="shared" si="724"/>
        <v>81.109115833134993</v>
      </c>
      <c r="L5607">
        <f t="shared" si="724"/>
        <v>-109.94224924358517</v>
      </c>
      <c r="M5607">
        <f t="shared" si="720"/>
        <v>151.22588198615273</v>
      </c>
      <c r="O5607">
        <f t="shared" si="721"/>
        <v>18503.040570110752</v>
      </c>
      <c r="Q5607">
        <f t="shared" si="722"/>
        <v>-136.02588198615274</v>
      </c>
      <c r="S5607">
        <f t="shared" si="727"/>
        <v>-161.39029512532628</v>
      </c>
      <c r="Z5607">
        <f>IF(B5604&gt;=10,1,0)</f>
        <v>1</v>
      </c>
      <c r="AA5607">
        <f t="shared" si="725"/>
        <v>-10.164413139173547</v>
      </c>
      <c r="AB5607">
        <f>IF(Z5607=1,G5607-AA5607,0)</f>
        <v>25.364413139173546</v>
      </c>
      <c r="AC5607">
        <f t="shared" si="726"/>
        <v>25.364413139173546</v>
      </c>
    </row>
    <row r="5608" spans="1:29" x14ac:dyDescent="0.25">
      <c r="A5608">
        <v>0</v>
      </c>
      <c r="B5608">
        <v>0</v>
      </c>
      <c r="F5608">
        <f t="shared" si="723"/>
        <v>5604</v>
      </c>
      <c r="G5608">
        <v>11.66666666666665</v>
      </c>
      <c r="H5608">
        <f t="shared" si="724"/>
        <v>68.244150792007531</v>
      </c>
      <c r="I5608">
        <f t="shared" si="724"/>
        <v>-78.014262482120714</v>
      </c>
      <c r="J5608">
        <f t="shared" si="724"/>
        <v>-21.432185893041567</v>
      </c>
      <c r="K5608">
        <f t="shared" si="724"/>
        <v>74.701717605723758</v>
      </c>
      <c r="L5608">
        <f t="shared" si="724"/>
        <v>-109.20622858620301</v>
      </c>
      <c r="M5608">
        <f t="shared" si="720"/>
        <v>105.33035772251502</v>
      </c>
      <c r="O5608">
        <f t="shared" si="721"/>
        <v>8772.8870222054102</v>
      </c>
      <c r="Q5608">
        <f t="shared" si="722"/>
        <v>-93.663691055848375</v>
      </c>
      <c r="S5608">
        <f t="shared" si="727"/>
        <v>-114.77012243579669</v>
      </c>
      <c r="Z5608">
        <f>IF(B5605&gt;=10,1,0)</f>
        <v>0</v>
      </c>
      <c r="AA5608">
        <f t="shared" si="725"/>
        <v>-9.4397647132816758</v>
      </c>
      <c r="AB5608">
        <f>IF(Z5608=1,G5608-AA5608,0)</f>
        <v>0</v>
      </c>
      <c r="AC5608">
        <f t="shared" si="726"/>
        <v>0</v>
      </c>
    </row>
    <row r="5609" spans="1:29" x14ac:dyDescent="0.25">
      <c r="A5609">
        <v>0</v>
      </c>
      <c r="B5609">
        <v>0</v>
      </c>
      <c r="F5609">
        <f t="shared" si="723"/>
        <v>5605</v>
      </c>
      <c r="G5609">
        <v>2.5766666666666649</v>
      </c>
      <c r="H5609">
        <f t="shared" si="724"/>
        <v>68.283641162402532</v>
      </c>
      <c r="I5609">
        <f t="shared" si="724"/>
        <v>-82.393335428582148</v>
      </c>
      <c r="J5609">
        <f t="shared" si="724"/>
        <v>-55.622496312095805</v>
      </c>
      <c r="K5609">
        <f t="shared" si="724"/>
        <v>67.009149101432129</v>
      </c>
      <c r="L5609">
        <f t="shared" si="724"/>
        <v>-101.02798392249959</v>
      </c>
      <c r="M5609">
        <f t="shared" si="720"/>
        <v>67.286140886806137</v>
      </c>
      <c r="O5609">
        <f t="shared" si="721"/>
        <v>4187.3160538468946</v>
      </c>
      <c r="Q5609">
        <f t="shared" si="722"/>
        <v>-64.709474220139469</v>
      </c>
      <c r="S5609">
        <f t="shared" si="727"/>
        <v>-76.831712778086612</v>
      </c>
      <c r="Z5609">
        <f>IF(B5606&gt;=10,1,0)</f>
        <v>0</v>
      </c>
      <c r="AA5609">
        <f t="shared" si="725"/>
        <v>-9.5455718912804741</v>
      </c>
      <c r="AB5609">
        <f>IF(Z5609=1,G5609-AA5609,0)</f>
        <v>0</v>
      </c>
      <c r="AC5609">
        <f t="shared" si="726"/>
        <v>0</v>
      </c>
    </row>
    <row r="5610" spans="1:29" x14ac:dyDescent="0.25">
      <c r="A5610">
        <v>0</v>
      </c>
      <c r="B5610">
        <v>0</v>
      </c>
      <c r="F5610">
        <f t="shared" si="723"/>
        <v>5606</v>
      </c>
      <c r="G5610">
        <v>0</v>
      </c>
      <c r="H5610">
        <f t="shared" si="724"/>
        <v>68.323122750498911</v>
      </c>
      <c r="I5610">
        <f t="shared" si="724"/>
        <v>-85.370338804803779</v>
      </c>
      <c r="J5610">
        <f t="shared" si="724"/>
        <v>-88.861090397780998</v>
      </c>
      <c r="K5610">
        <f t="shared" si="724"/>
        <v>58.163753467264563</v>
      </c>
      <c r="L5610">
        <f t="shared" si="724"/>
        <v>-85.964849111117744</v>
      </c>
      <c r="M5610">
        <f t="shared" si="720"/>
        <v>37.327764190209962</v>
      </c>
      <c r="O5610">
        <f t="shared" si="721"/>
        <v>1393.3619794399212</v>
      </c>
      <c r="Q5610">
        <f t="shared" si="722"/>
        <v>-37.327764190209962</v>
      </c>
      <c r="S5610">
        <f t="shared" si="727"/>
        <v>-51.885055324993964</v>
      </c>
      <c r="Z5610">
        <f>IF(B5607&gt;=10,1,0)</f>
        <v>0</v>
      </c>
      <c r="AA5610">
        <f t="shared" si="725"/>
        <v>-14.557291134784002</v>
      </c>
      <c r="AB5610">
        <f>IF(Z5610=1,G5610-AA5610,0)</f>
        <v>0</v>
      </c>
      <c r="AC5610">
        <f t="shared" si="726"/>
        <v>0</v>
      </c>
    </row>
    <row r="5611" spans="1:29" x14ac:dyDescent="0.25">
      <c r="A5611">
        <v>0</v>
      </c>
      <c r="B5611">
        <v>0</v>
      </c>
      <c r="F5611">
        <f t="shared" si="723"/>
        <v>5607</v>
      </c>
      <c r="G5611">
        <v>0</v>
      </c>
      <c r="H5611">
        <f t="shared" si="724"/>
        <v>68.36259555121876</v>
      </c>
      <c r="I5611">
        <f t="shared" si="724"/>
        <v>-86.894613588153092</v>
      </c>
      <c r="J5611">
        <f t="shared" si="724"/>
        <v>-120.57924658983872</v>
      </c>
      <c r="K5611">
        <f t="shared" si="724"/>
        <v>48.317707117909144</v>
      </c>
      <c r="L5611">
        <f t="shared" si="724"/>
        <v>-65.043351896425222</v>
      </c>
      <c r="M5611">
        <f t="shared" si="720"/>
        <v>15.200256880859882</v>
      </c>
      <c r="O5611">
        <f t="shared" si="721"/>
        <v>231.04780924412819</v>
      </c>
      <c r="Q5611">
        <f t="shared" si="722"/>
        <v>-15.200256880859882</v>
      </c>
      <c r="S5611">
        <f t="shared" si="727"/>
        <v>-29.209983270163541</v>
      </c>
      <c r="Z5611">
        <f>IF(B5608&gt;=10,1,0)</f>
        <v>0</v>
      </c>
      <c r="AA5611">
        <f t="shared" si="725"/>
        <v>-14.009726389303658</v>
      </c>
      <c r="AB5611">
        <f>IF(Z5611=1,G5611-AA5611,0)</f>
        <v>0</v>
      </c>
      <c r="AC5611">
        <f t="shared" si="726"/>
        <v>0</v>
      </c>
    </row>
    <row r="5612" spans="1:29" x14ac:dyDescent="0.25">
      <c r="A5612">
        <v>0</v>
      </c>
      <c r="B5612">
        <v>0</v>
      </c>
      <c r="F5612">
        <f t="shared" si="723"/>
        <v>5608</v>
      </c>
      <c r="G5612">
        <v>0</v>
      </c>
      <c r="H5612">
        <f t="shared" si="724"/>
        <v>68.402059559485281</v>
      </c>
      <c r="I5612">
        <f t="shared" si="724"/>
        <v>-86.940221524285576</v>
      </c>
      <c r="J5612">
        <f t="shared" si="724"/>
        <v>-150.23425844183373</v>
      </c>
      <c r="K5612">
        <f t="shared" si="724"/>
        <v>37.640401688773309</v>
      </c>
      <c r="L5612">
        <f t="shared" si="724"/>
        <v>-39.689257739230015</v>
      </c>
      <c r="M5612">
        <f t="shared" si="720"/>
        <v>0.21588982905828402</v>
      </c>
      <c r="O5612">
        <f t="shared" si="721"/>
        <v>4.6608418290815093E-2</v>
      </c>
      <c r="Q5612">
        <f t="shared" si="722"/>
        <v>-0.21588982905828402</v>
      </c>
      <c r="S5612">
        <f t="shared" si="727"/>
        <v>-10.464844406134862</v>
      </c>
      <c r="Z5612">
        <f>IF(B5609&gt;=10,1,0)</f>
        <v>0</v>
      </c>
      <c r="AA5612">
        <f t="shared" si="725"/>
        <v>-10.248954577076578</v>
      </c>
      <c r="AB5612">
        <f>IF(Z5612=1,G5612-AA5612,0)</f>
        <v>0</v>
      </c>
      <c r="AC5612">
        <f t="shared" si="726"/>
        <v>0</v>
      </c>
    </row>
    <row r="5613" spans="1:29" x14ac:dyDescent="0.25">
      <c r="A5613">
        <v>0</v>
      </c>
      <c r="B5613">
        <v>0</v>
      </c>
      <c r="F5613">
        <f t="shared" si="723"/>
        <v>5609</v>
      </c>
      <c r="G5613">
        <v>0</v>
      </c>
      <c r="H5613">
        <f t="shared" si="724"/>
        <v>68.441514770222796</v>
      </c>
      <c r="I5613">
        <f t="shared" si="724"/>
        <v>-85.506386512815581</v>
      </c>
      <c r="J5613">
        <f t="shared" si="724"/>
        <v>-177.31872047908439</v>
      </c>
      <c r="K5613">
        <f t="shared" si="724"/>
        <v>26.315529817918282</v>
      </c>
      <c r="L5613">
        <f t="shared" si="724"/>
        <v>-11.630406256706863</v>
      </c>
      <c r="M5613">
        <f t="shared" si="720"/>
        <v>-8.6613023743167616</v>
      </c>
      <c r="O5613">
        <f t="shared" si="721"/>
        <v>75.018158819345174</v>
      </c>
      <c r="Q5613">
        <f t="shared" si="722"/>
        <v>8.6613023743167616</v>
      </c>
      <c r="S5613">
        <f t="shared" si="727"/>
        <v>2.2990066061147632</v>
      </c>
      <c r="Z5613">
        <f>IF(B5610&gt;=10,1,0)</f>
        <v>0</v>
      </c>
      <c r="AA5613">
        <f t="shared" si="725"/>
        <v>-6.3622957682019985</v>
      </c>
      <c r="AB5613">
        <f>IF(Z5613=1,G5613-AA5613,0)</f>
        <v>0</v>
      </c>
      <c r="AC5613">
        <f t="shared" si="726"/>
        <v>0</v>
      </c>
    </row>
    <row r="5614" spans="1:29" x14ac:dyDescent="0.25">
      <c r="A5614">
        <v>0</v>
      </c>
      <c r="B5614">
        <v>0</v>
      </c>
      <c r="F5614">
        <f t="shared" si="723"/>
        <v>5610</v>
      </c>
      <c r="G5614">
        <v>0</v>
      </c>
      <c r="H5614">
        <f t="shared" si="724"/>
        <v>68.480961178356807</v>
      </c>
      <c r="I5614">
        <f t="shared" si="724"/>
        <v>-82.61750781404821</v>
      </c>
      <c r="J5614">
        <f t="shared" si="724"/>
        <v>-201.36921004690186</v>
      </c>
      <c r="K5614">
        <f t="shared" si="724"/>
        <v>14.53792489317485</v>
      </c>
      <c r="L5614">
        <f t="shared" si="724"/>
        <v>17.22103819205546</v>
      </c>
      <c r="M5614">
        <f t="shared" si="720"/>
        <v>-12.709627311213922</v>
      </c>
      <c r="O5614">
        <f t="shared" si="721"/>
        <v>161.53462638995481</v>
      </c>
      <c r="Q5614">
        <f t="shared" si="722"/>
        <v>12.709627311213922</v>
      </c>
      <c r="S5614">
        <f t="shared" si="727"/>
        <v>9.432911863313409</v>
      </c>
      <c r="Z5614">
        <f>IF(B5611&gt;=10,1,0)</f>
        <v>0</v>
      </c>
      <c r="AA5614">
        <f t="shared" si="725"/>
        <v>-3.2767154479005125</v>
      </c>
      <c r="AB5614">
        <f>IF(Z5614=1,G5614-AA5614,0)</f>
        <v>0</v>
      </c>
      <c r="AC5614">
        <f t="shared" si="726"/>
        <v>0</v>
      </c>
    </row>
    <row r="5615" spans="1:29" x14ac:dyDescent="0.25">
      <c r="A5615">
        <v>0</v>
      </c>
      <c r="B5615">
        <v>0</v>
      </c>
      <c r="F5615">
        <f t="shared" si="723"/>
        <v>5611</v>
      </c>
      <c r="G5615">
        <v>0</v>
      </c>
      <c r="H5615">
        <f t="shared" si="724"/>
        <v>68.520398778813828</v>
      </c>
      <c r="I5615">
        <f t="shared" si="724"/>
        <v>-78.322744852038056</v>
      </c>
      <c r="J5615">
        <f t="shared" si="724"/>
        <v>-221.97421660072558</v>
      </c>
      <c r="K5615">
        <f t="shared" si="724"/>
        <v>2.5102091335127135</v>
      </c>
      <c r="L5615">
        <f t="shared" si="724"/>
        <v>44.898897347140846</v>
      </c>
      <c r="M5615">
        <f t="shared" si="720"/>
        <v>-13.330289907147204</v>
      </c>
      <c r="O5615">
        <f t="shared" si="721"/>
        <v>177.69662900859061</v>
      </c>
      <c r="Q5615">
        <f t="shared" si="722"/>
        <v>13.330289907147204</v>
      </c>
      <c r="S5615">
        <f t="shared" si="727"/>
        <v>12.314356060180904</v>
      </c>
      <c r="Z5615">
        <f>IF(B5612&gt;=10,1,0)</f>
        <v>0</v>
      </c>
      <c r="AA5615">
        <f t="shared" si="725"/>
        <v>-1.0159338469663002</v>
      </c>
      <c r="AB5615">
        <f>IF(Z5615=1,G5615-AA5615,0)</f>
        <v>0</v>
      </c>
      <c r="AC5615">
        <f t="shared" si="726"/>
        <v>0</v>
      </c>
    </row>
    <row r="5616" spans="1:29" x14ac:dyDescent="0.25">
      <c r="A5616">
        <v>0</v>
      </c>
      <c r="B5616">
        <v>0</v>
      </c>
      <c r="F5616">
        <f t="shared" si="723"/>
        <v>5612</v>
      </c>
      <c r="G5616">
        <v>0</v>
      </c>
      <c r="H5616">
        <f t="shared" si="724"/>
        <v>68.559827566521719</v>
      </c>
      <c r="I5616">
        <f t="shared" si="724"/>
        <v>-72.695180679299725</v>
      </c>
      <c r="J5616">
        <f t="shared" si="724"/>
        <v>-238.78118276564544</v>
      </c>
      <c r="K5616">
        <f t="shared" si="724"/>
        <v>-9.5606923288419789</v>
      </c>
      <c r="L5616">
        <f t="shared" si="724"/>
        <v>69.516970846975354</v>
      </c>
      <c r="M5616">
        <f t="shared" si="720"/>
        <v>-11.92309107414107</v>
      </c>
      <c r="O5616">
        <f t="shared" si="721"/>
        <v>142.16010076226246</v>
      </c>
      <c r="Q5616">
        <f t="shared" si="722"/>
        <v>11.92309107414107</v>
      </c>
      <c r="S5616">
        <f t="shared" si="727"/>
        <v>12.310286692241807</v>
      </c>
      <c r="Z5616">
        <f>IF(B5613&gt;=10,1,0)</f>
        <v>0</v>
      </c>
      <c r="AA5616">
        <f t="shared" si="725"/>
        <v>0.38719561810073699</v>
      </c>
      <c r="AB5616">
        <f>IF(Z5616=1,G5616-AA5616,0)</f>
        <v>0</v>
      </c>
      <c r="AC5616">
        <f t="shared" si="726"/>
        <v>0</v>
      </c>
    </row>
    <row r="5617" spans="1:29" x14ac:dyDescent="0.25">
      <c r="A5617">
        <v>0</v>
      </c>
      <c r="B5617">
        <v>0</v>
      </c>
      <c r="F5617">
        <f t="shared" si="723"/>
        <v>5613</v>
      </c>
      <c r="G5617">
        <v>0</v>
      </c>
      <c r="H5617">
        <f t="shared" si="724"/>
        <v>68.59924753640928</v>
      </c>
      <c r="I5617">
        <f t="shared" si="724"/>
        <v>-65.830578338328451</v>
      </c>
      <c r="J5617">
        <f t="shared" si="724"/>
        <v>-251.50253669077929</v>
      </c>
      <c r="K5617">
        <f t="shared" si="724"/>
        <v>-21.467111393730026</v>
      </c>
      <c r="L5617">
        <f t="shared" si="724"/>
        <v>89.397577665793406</v>
      </c>
      <c r="M5617">
        <f t="shared" si="720"/>
        <v>-9.766234934486107</v>
      </c>
      <c r="O5617">
        <f t="shared" si="721"/>
        <v>95.379344795576856</v>
      </c>
      <c r="Q5617">
        <f t="shared" si="722"/>
        <v>9.766234934486107</v>
      </c>
      <c r="S5617">
        <f t="shared" si="727"/>
        <v>10.665555678713458</v>
      </c>
      <c r="Z5617">
        <f>IF(B5614&gt;=10,1,0)</f>
        <v>0</v>
      </c>
      <c r="AA5617">
        <f t="shared" si="725"/>
        <v>0.8993207442273512</v>
      </c>
      <c r="AB5617">
        <f>IF(Z5617=1,G5617-AA5617,0)</f>
        <v>0</v>
      </c>
      <c r="AC5617">
        <f t="shared" si="726"/>
        <v>0</v>
      </c>
    </row>
    <row r="5618" spans="1:29" x14ac:dyDescent="0.25">
      <c r="A5618">
        <v>0</v>
      </c>
      <c r="B5618">
        <v>0</v>
      </c>
      <c r="F5618">
        <f t="shared" si="723"/>
        <v>5614</v>
      </c>
      <c r="G5618">
        <v>0</v>
      </c>
      <c r="H5618">
        <f t="shared" si="724"/>
        <v>68.638658683406533</v>
      </c>
      <c r="I5618">
        <f t="shared" si="724"/>
        <v>-57.845751282579464</v>
      </c>
      <c r="J5618">
        <f t="shared" si="724"/>
        <v>-259.92061248345885</v>
      </c>
      <c r="K5618">
        <f t="shared" si="724"/>
        <v>-33.004209720370859</v>
      </c>
      <c r="L5618">
        <f t="shared" si="724"/>
        <v>103.18588730317219</v>
      </c>
      <c r="M5618">
        <f t="shared" si="720"/>
        <v>-7.9088612136814334</v>
      </c>
      <c r="O5618">
        <f t="shared" si="721"/>
        <v>62.550085697274554</v>
      </c>
      <c r="Q5618">
        <f t="shared" si="722"/>
        <v>7.9088612136814334</v>
      </c>
      <c r="S5618">
        <f t="shared" si="727"/>
        <v>8.5060338561807551</v>
      </c>
      <c r="Z5618">
        <f>IF(B5615&gt;=10,1,0)</f>
        <v>0</v>
      </c>
      <c r="AA5618">
        <f t="shared" si="725"/>
        <v>0.59717264249932178</v>
      </c>
      <c r="AB5618">
        <f>IF(Z5618=1,G5618-AA5618,0)</f>
        <v>0</v>
      </c>
      <c r="AC5618">
        <f t="shared" si="726"/>
        <v>0</v>
      </c>
    </row>
    <row r="5619" spans="1:29" x14ac:dyDescent="0.25">
      <c r="A5619">
        <v>0</v>
      </c>
      <c r="B5619">
        <v>0</v>
      </c>
      <c r="F5619">
        <f t="shared" si="723"/>
        <v>5615</v>
      </c>
      <c r="G5619">
        <v>0</v>
      </c>
      <c r="H5619">
        <f t="shared" si="724"/>
        <v>68.678061002444608</v>
      </c>
      <c r="I5619">
        <f t="shared" si="724"/>
        <v>-48.876575587240211</v>
      </c>
      <c r="J5619">
        <f t="shared" si="724"/>
        <v>-263.89137453293989</v>
      </c>
      <c r="K5619">
        <f t="shared" si="724"/>
        <v>-43.973502771523648</v>
      </c>
      <c r="L5619">
        <f t="shared" si="724"/>
        <v>109.94224924358373</v>
      </c>
      <c r="M5619">
        <f t="shared" si="720"/>
        <v>-7.0839763595264174</v>
      </c>
      <c r="O5619">
        <f t="shared" si="721"/>
        <v>50.182721062329151</v>
      </c>
      <c r="Q5619">
        <f t="shared" si="722"/>
        <v>7.0839763595264174</v>
      </c>
      <c r="S5619">
        <f t="shared" si="727"/>
        <v>6.7444233331306593</v>
      </c>
      <c r="Z5619">
        <f>IF(B5616&gt;=10,1,0)</f>
        <v>0</v>
      </c>
      <c r="AA5619">
        <f t="shared" si="725"/>
        <v>-0.33955302639575802</v>
      </c>
      <c r="AB5619">
        <f>IF(Z5619=1,G5619-AA5619,0)</f>
        <v>0</v>
      </c>
      <c r="AC5619">
        <f t="shared" si="726"/>
        <v>0</v>
      </c>
    </row>
    <row r="5620" spans="1:29" x14ac:dyDescent="0.25">
      <c r="A5620">
        <v>0</v>
      </c>
      <c r="B5620">
        <v>0</v>
      </c>
      <c r="F5620">
        <f t="shared" si="723"/>
        <v>5616</v>
      </c>
      <c r="G5620">
        <v>0</v>
      </c>
      <c r="H5620">
        <f t="shared" si="724"/>
        <v>68.717454488455758</v>
      </c>
      <c r="I5620">
        <f t="shared" si="724"/>
        <v>-39.075677775398027</v>
      </c>
      <c r="J5620">
        <f t="shared" si="724"/>
        <v>-263.34688199965245</v>
      </c>
      <c r="K5620">
        <f t="shared" si="724"/>
        <v>-54.18627454654515</v>
      </c>
      <c r="L5620">
        <f t="shared" si="724"/>
        <v>109.20622858620516</v>
      </c>
      <c r="M5620">
        <f t="shared" si="720"/>
        <v>-7.647984960785692</v>
      </c>
      <c r="O5620">
        <f t="shared" si="721"/>
        <v>58.491673960404121</v>
      </c>
      <c r="Q5620">
        <f t="shared" si="722"/>
        <v>7.647984960785692</v>
      </c>
      <c r="S5620">
        <f t="shared" si="727"/>
        <v>6.0048402261716918</v>
      </c>
      <c r="Z5620">
        <f>IF(B5617&gt;=10,1,0)</f>
        <v>0</v>
      </c>
      <c r="AA5620">
        <f t="shared" si="725"/>
        <v>-1.6431447346140002</v>
      </c>
      <c r="AB5620">
        <f>IF(Z5620=1,G5620-AA5620,0)</f>
        <v>0</v>
      </c>
      <c r="AC5620">
        <f t="shared" si="726"/>
        <v>0</v>
      </c>
    </row>
    <row r="5621" spans="1:29" x14ac:dyDescent="0.25">
      <c r="A5621">
        <v>0</v>
      </c>
      <c r="B5621">
        <v>0</v>
      </c>
      <c r="F5621">
        <f t="shared" si="723"/>
        <v>5617</v>
      </c>
      <c r="G5621">
        <v>0</v>
      </c>
      <c r="H5621">
        <f t="shared" si="724"/>
        <v>68.756839136373415</v>
      </c>
      <c r="I5621">
        <f t="shared" si="724"/>
        <v>-28.609837605522031</v>
      </c>
      <c r="J5621">
        <f t="shared" si="724"/>
        <v>-258.29645130179676</v>
      </c>
      <c r="K5621">
        <f t="shared" si="724"/>
        <v>-63.466824256343813</v>
      </c>
      <c r="L5621">
        <f t="shared" si="724"/>
        <v>101.02798392249497</v>
      </c>
      <c r="M5621">
        <f t="shared" si="720"/>
        <v>-9.551123818645209</v>
      </c>
      <c r="O5621">
        <f t="shared" si="721"/>
        <v>91.223966199091834</v>
      </c>
      <c r="Q5621">
        <f t="shared" si="722"/>
        <v>9.551123818645209</v>
      </c>
      <c r="S5621">
        <f t="shared" si="727"/>
        <v>6.5715348645404106</v>
      </c>
      <c r="Z5621">
        <f>IF(B5618&gt;=10,1,0)</f>
        <v>0</v>
      </c>
      <c r="AA5621">
        <f t="shared" si="725"/>
        <v>-2.9795889541047984</v>
      </c>
      <c r="AB5621">
        <f>IF(Z5621=1,G5621-AA5621,0)</f>
        <v>0</v>
      </c>
      <c r="AC5621">
        <f t="shared" si="726"/>
        <v>0</v>
      </c>
    </row>
    <row r="5622" spans="1:29" x14ac:dyDescent="0.25">
      <c r="A5622">
        <v>0</v>
      </c>
      <c r="B5622">
        <v>0</v>
      </c>
      <c r="F5622">
        <f t="shared" si="723"/>
        <v>5618</v>
      </c>
      <c r="G5622">
        <v>0</v>
      </c>
      <c r="H5622">
        <f t="shared" si="724"/>
        <v>68.796214941132064</v>
      </c>
      <c r="I5622">
        <f t="shared" si="724"/>
        <v>-17.657150016412167</v>
      </c>
      <c r="J5622">
        <f t="shared" si="724"/>
        <v>-248.82649670886576</v>
      </c>
      <c r="K5622">
        <f t="shared" si="724"/>
        <v>-71.655489084288092</v>
      </c>
      <c r="L5622">
        <f t="shared" si="724"/>
        <v>85.964849111110581</v>
      </c>
      <c r="M5622">
        <f t="shared" si="720"/>
        <v>-12.340905471174352</v>
      </c>
      <c r="O5622">
        <f t="shared" si="721"/>
        <v>152.29794784846106</v>
      </c>
      <c r="Q5622">
        <f t="shared" si="722"/>
        <v>12.340905471174352</v>
      </c>
      <c r="S5622">
        <f t="shared" si="727"/>
        <v>8.3653951756378149</v>
      </c>
      <c r="Z5622">
        <f>IF(B5619&gt;=10,1,0)</f>
        <v>0</v>
      </c>
      <c r="AA5622">
        <f t="shared" si="725"/>
        <v>-3.9755102955365373</v>
      </c>
      <c r="AB5622">
        <f>IF(Z5622=1,G5622-AA5622,0)</f>
        <v>0</v>
      </c>
      <c r="AC5622">
        <f t="shared" si="726"/>
        <v>0</v>
      </c>
    </row>
    <row r="5623" spans="1:29" x14ac:dyDescent="0.25">
      <c r="A5623">
        <v>0</v>
      </c>
      <c r="B5623">
        <v>0</v>
      </c>
      <c r="F5623">
        <f t="shared" si="723"/>
        <v>5619</v>
      </c>
      <c r="G5623">
        <v>0</v>
      </c>
      <c r="H5623">
        <f t="shared" si="724"/>
        <v>68.835581897667481</v>
      </c>
      <c r="I5623">
        <f t="shared" si="724"/>
        <v>-6.4039945240767651</v>
      </c>
      <c r="J5623">
        <f t="shared" si="724"/>
        <v>-235.0990517695094</v>
      </c>
      <c r="K5623">
        <f t="shared" si="724"/>
        <v>-78.611391029422819</v>
      </c>
      <c r="L5623">
        <f t="shared" si="724"/>
        <v>65.043351896436349</v>
      </c>
      <c r="M5623">
        <f t="shared" si="720"/>
        <v>-15.198337242756111</v>
      </c>
      <c r="O5623">
        <f t="shared" si="721"/>
        <v>230.98945494454742</v>
      </c>
      <c r="Q5623">
        <f t="shared" si="722"/>
        <v>15.198337242756111</v>
      </c>
      <c r="S5623">
        <f t="shared" si="727"/>
        <v>10.949906530961908</v>
      </c>
      <c r="Z5623">
        <f>IF(B5620&gt;=10,1,0)</f>
        <v>0</v>
      </c>
      <c r="AA5623">
        <f t="shared" si="725"/>
        <v>-4.2484307117942031</v>
      </c>
      <c r="AB5623">
        <f>IF(Z5623=1,G5623-AA5623,0)</f>
        <v>0</v>
      </c>
      <c r="AC5623">
        <f t="shared" si="726"/>
        <v>0</v>
      </c>
    </row>
    <row r="5624" spans="1:29" x14ac:dyDescent="0.25">
      <c r="A5624">
        <v>0</v>
      </c>
      <c r="B5624">
        <v>0</v>
      </c>
      <c r="F5624">
        <f t="shared" si="723"/>
        <v>5620</v>
      </c>
      <c r="G5624">
        <v>0</v>
      </c>
      <c r="H5624">
        <f t="shared" si="724"/>
        <v>68.874940000916439</v>
      </c>
      <c r="I5624">
        <f t="shared" si="724"/>
        <v>4.9581363581088791</v>
      </c>
      <c r="J5624">
        <f t="shared" si="724"/>
        <v>-217.34899687260676</v>
      </c>
      <c r="K5624">
        <f t="shared" si="724"/>
        <v>-84.214860575232137</v>
      </c>
      <c r="L5624">
        <f t="shared" si="724"/>
        <v>39.689257739242848</v>
      </c>
      <c r="M5624">
        <f t="shared" si="720"/>
        <v>-17.004357063421736</v>
      </c>
      <c r="O5624">
        <f t="shared" si="721"/>
        <v>289.14815914034068</v>
      </c>
      <c r="Q5624">
        <f t="shared" si="722"/>
        <v>17.004357063421736</v>
      </c>
      <c r="S5624">
        <f t="shared" si="727"/>
        <v>13.566153610716093</v>
      </c>
      <c r="Z5624">
        <f>IF(B5621&gt;=10,1,0)</f>
        <v>0</v>
      </c>
      <c r="AA5624">
        <f t="shared" si="725"/>
        <v>-3.4382034527056433</v>
      </c>
      <c r="AB5624">
        <f>IF(Z5624=1,G5624-AA5624,0)</f>
        <v>0</v>
      </c>
      <c r="AC5624">
        <f t="shared" si="726"/>
        <v>0</v>
      </c>
    </row>
    <row r="5625" spans="1:29" x14ac:dyDescent="0.25">
      <c r="A5625">
        <v>0</v>
      </c>
      <c r="B5625">
        <v>0</v>
      </c>
      <c r="F5625">
        <f t="shared" si="723"/>
        <v>5621</v>
      </c>
      <c r="G5625">
        <v>0</v>
      </c>
      <c r="H5625">
        <f t="shared" si="724"/>
        <v>68.914289245816903</v>
      </c>
      <c r="I5625">
        <f t="shared" si="724"/>
        <v>16.235895706157155</v>
      </c>
      <c r="J5625">
        <f t="shared" si="724"/>
        <v>-195.88004037866855</v>
      </c>
      <c r="K5625">
        <f t="shared" si="724"/>
        <v>-88.369495487088898</v>
      </c>
      <c r="L5625">
        <f t="shared" si="724"/>
        <v>11.630406256695551</v>
      </c>
      <c r="M5625">
        <f t="shared" si="720"/>
        <v>-16.431778370938815</v>
      </c>
      <c r="O5625">
        <f t="shared" si="721"/>
        <v>270.00334043165265</v>
      </c>
      <c r="Q5625">
        <f t="shared" si="722"/>
        <v>16.431778370938815</v>
      </c>
      <c r="S5625">
        <f t="shared" si="727"/>
        <v>15.19439048509321</v>
      </c>
      <c r="Z5625">
        <f>IF(B5622&gt;=10,1,0)</f>
        <v>0</v>
      </c>
      <c r="AA5625">
        <f t="shared" si="725"/>
        <v>-1.2373878858456049</v>
      </c>
      <c r="AB5625">
        <f>IF(Z5625=1,G5625-AA5625,0)</f>
        <v>0</v>
      </c>
      <c r="AC5625">
        <f t="shared" si="726"/>
        <v>0</v>
      </c>
    </row>
    <row r="5626" spans="1:29" x14ac:dyDescent="0.25">
      <c r="A5626">
        <v>1.63</v>
      </c>
      <c r="B5626">
        <v>0.37340000000000001</v>
      </c>
      <c r="F5626">
        <f t="shared" si="723"/>
        <v>5622</v>
      </c>
      <c r="G5626">
        <v>0</v>
      </c>
      <c r="H5626">
        <f t="shared" si="724"/>
        <v>68.953629627307976</v>
      </c>
      <c r="I5626">
        <f t="shared" si="724"/>
        <v>27.237372328230023</v>
      </c>
      <c r="J5626">
        <f t="shared" si="724"/>
        <v>-171.05952208566239</v>
      </c>
      <c r="K5626">
        <f t="shared" si="724"/>
        <v>-91.003819318786199</v>
      </c>
      <c r="L5626">
        <f t="shared" si="724"/>
        <v>-17.221038192066697</v>
      </c>
      <c r="M5626">
        <f t="shared" si="720"/>
        <v>-12.056211354828264</v>
      </c>
      <c r="O5626">
        <f t="shared" si="721"/>
        <v>145.35223223228996</v>
      </c>
      <c r="Q5626">
        <f t="shared" si="722"/>
        <v>12.056211354828264</v>
      </c>
      <c r="S5626">
        <f t="shared" si="727"/>
        <v>14.637815824707458</v>
      </c>
      <c r="Z5626">
        <f>IF(B5623&gt;=10,1,0)</f>
        <v>0</v>
      </c>
      <c r="AA5626">
        <f t="shared" si="725"/>
        <v>2.5816044698791938</v>
      </c>
      <c r="AB5626">
        <f>IF(Z5626=1,G5626-AA5626,0)</f>
        <v>0</v>
      </c>
      <c r="AC5626">
        <f t="shared" si="726"/>
        <v>0</v>
      </c>
    </row>
    <row r="5627" spans="1:29" x14ac:dyDescent="0.25">
      <c r="A5627">
        <v>14.353333333333314</v>
      </c>
      <c r="B5627">
        <v>4.2210000000000001</v>
      </c>
      <c r="F5627">
        <f t="shared" si="723"/>
        <v>5623</v>
      </c>
      <c r="G5627">
        <v>0</v>
      </c>
      <c r="H5627">
        <f t="shared" si="724"/>
        <v>68.992961140329882</v>
      </c>
      <c r="I5627">
        <f t="shared" si="724"/>
        <v>37.775356475858693</v>
      </c>
      <c r="J5627">
        <f t="shared" si="724"/>
        <v>-143.31212794311219</v>
      </c>
      <c r="K5627">
        <f t="shared" si="724"/>
        <v>-92.072511095161957</v>
      </c>
      <c r="L5627">
        <f t="shared" si="724"/>
        <v>-44.898897347151234</v>
      </c>
      <c r="M5627">
        <f t="shared" si="720"/>
        <v>-2.4780524830877937</v>
      </c>
      <c r="O5627">
        <f t="shared" si="721"/>
        <v>6.1407441089375796</v>
      </c>
      <c r="Q5627">
        <f t="shared" si="722"/>
        <v>2.4780524830877937</v>
      </c>
      <c r="S5627">
        <f t="shared" si="727"/>
        <v>10.622601042217653</v>
      </c>
      <c r="Z5627">
        <f>IF(B5624&gt;=10,1,0)</f>
        <v>0</v>
      </c>
      <c r="AA5627">
        <f t="shared" si="725"/>
        <v>8.1445485591298592</v>
      </c>
      <c r="AB5627">
        <f>IF(Z5627=1,G5627-AA5627,0)</f>
        <v>0</v>
      </c>
      <c r="AC5627">
        <f t="shared" si="726"/>
        <v>0</v>
      </c>
    </row>
    <row r="5628" spans="1:29" x14ac:dyDescent="0.25">
      <c r="A5628">
        <v>57.893333333333345</v>
      </c>
      <c r="B5628">
        <v>9.2353999999999843</v>
      </c>
      <c r="F5628">
        <f t="shared" si="723"/>
        <v>5624</v>
      </c>
      <c r="G5628">
        <v>0</v>
      </c>
      <c r="H5628">
        <f t="shared" ref="H5628:L5691" si="728">H$2*COS(H$1*$F5628)+H$3*SIN(H$1*$F5628)</f>
        <v>69.032283779823999</v>
      </c>
      <c r="I5628">
        <f t="shared" si="728"/>
        <v>47.670525551803898</v>
      </c>
      <c r="J5628">
        <f t="shared" si="728"/>
        <v>-113.11262355782776</v>
      </c>
      <c r="K5628">
        <f t="shared" si="728"/>
        <v>-91.557185015324748</v>
      </c>
      <c r="L5628">
        <f t="shared" si="728"/>
        <v>-69.516970846964654</v>
      </c>
      <c r="M5628">
        <f t="shared" si="720"/>
        <v>13.55319619765973</v>
      </c>
      <c r="O5628">
        <f t="shared" si="721"/>
        <v>183.68912717225817</v>
      </c>
      <c r="Q5628">
        <f t="shared" si="722"/>
        <v>-13.55319619765973</v>
      </c>
      <c r="S5628">
        <f t="shared" si="727"/>
        <v>1.9070398252582406</v>
      </c>
      <c r="Z5628">
        <f>IF(B5625&gt;=10,1,0)</f>
        <v>0</v>
      </c>
      <c r="AA5628">
        <f t="shared" si="725"/>
        <v>15.460236022917972</v>
      </c>
      <c r="AB5628">
        <f>IF(Z5628=1,G5628-AA5628,0)</f>
        <v>0</v>
      </c>
      <c r="AC5628">
        <f t="shared" si="726"/>
        <v>0</v>
      </c>
    </row>
    <row r="5629" spans="1:29" x14ac:dyDescent="0.25">
      <c r="A5629">
        <v>194.89999999999998</v>
      </c>
      <c r="B5629">
        <v>14.404533333333299</v>
      </c>
      <c r="F5629">
        <f t="shared" si="723"/>
        <v>5625</v>
      </c>
      <c r="G5629">
        <v>1.63</v>
      </c>
      <c r="H5629">
        <f t="shared" si="728"/>
        <v>69.07159754073281</v>
      </c>
      <c r="I5629">
        <f t="shared" si="728"/>
        <v>56.75449560388099</v>
      </c>
      <c r="J5629">
        <f t="shared" si="728"/>
        <v>-80.977730822725633</v>
      </c>
      <c r="K5629">
        <f t="shared" si="728"/>
        <v>-89.466706762446734</v>
      </c>
      <c r="L5629">
        <f t="shared" si="728"/>
        <v>-89.397577665785306</v>
      </c>
      <c r="M5629">
        <f t="shared" si="720"/>
        <v>37.021244179805137</v>
      </c>
      <c r="O5629">
        <f t="shared" si="721"/>
        <v>1252.5401645945908</v>
      </c>
      <c r="Q5629">
        <f t="shared" si="722"/>
        <v>-35.391244179805135</v>
      </c>
      <c r="S5629">
        <f t="shared" si="727"/>
        <v>-12.6080004530032</v>
      </c>
      <c r="Z5629">
        <f>IF(B5626&gt;=10,1,0)</f>
        <v>0</v>
      </c>
      <c r="AA5629">
        <f t="shared" si="725"/>
        <v>24.413243726801937</v>
      </c>
      <c r="AB5629">
        <f>IF(Z5629=1,G5629-AA5629,0)</f>
        <v>0</v>
      </c>
      <c r="AC5629">
        <f t="shared" si="726"/>
        <v>0</v>
      </c>
    </row>
    <row r="5630" spans="1:29" x14ac:dyDescent="0.25">
      <c r="A5630">
        <v>106.58000000000015</v>
      </c>
      <c r="B5630">
        <v>19.639299999999999</v>
      </c>
      <c r="F5630">
        <f t="shared" si="723"/>
        <v>5626</v>
      </c>
      <c r="G5630">
        <v>14.353333333333314</v>
      </c>
      <c r="H5630">
        <f t="shared" si="728"/>
        <v>69.110902418000066</v>
      </c>
      <c r="I5630">
        <f t="shared" si="728"/>
        <v>64.872686678237642</v>
      </c>
      <c r="J5630">
        <f t="shared" si="728"/>
        <v>-47.457286661949098</v>
      </c>
      <c r="K5630">
        <f t="shared" si="728"/>
        <v>-85.837040978321625</v>
      </c>
      <c r="L5630">
        <f t="shared" si="728"/>
        <v>-103.18588730317627</v>
      </c>
      <c r="M5630">
        <f t="shared" si="720"/>
        <v>68.540540438939743</v>
      </c>
      <c r="O5630">
        <f t="shared" si="721"/>
        <v>2936.2534139058844</v>
      </c>
      <c r="Q5630">
        <f t="shared" si="722"/>
        <v>-54.187207105606433</v>
      </c>
      <c r="S5630">
        <f t="shared" si="727"/>
        <v>-32.351912342715721</v>
      </c>
      <c r="Z5630">
        <f>IF(B5627&gt;=10,1,0)</f>
        <v>0</v>
      </c>
      <c r="AA5630">
        <f t="shared" si="725"/>
        <v>36.188628096224022</v>
      </c>
      <c r="AB5630">
        <f>IF(Z5630=1,G5630-AA5630,0)</f>
        <v>0</v>
      </c>
      <c r="AC5630">
        <f t="shared" si="726"/>
        <v>0</v>
      </c>
    </row>
    <row r="5631" spans="1:29" x14ac:dyDescent="0.25">
      <c r="A5631">
        <v>180.316666666667</v>
      </c>
      <c r="B5631">
        <v>24.885400000000001</v>
      </c>
      <c r="F5631">
        <f t="shared" si="723"/>
        <v>5627</v>
      </c>
      <c r="G5631">
        <v>57.893333333333345</v>
      </c>
      <c r="H5631">
        <f t="shared" si="728"/>
        <v>69.150198406570524</v>
      </c>
      <c r="I5631">
        <f t="shared" si="728"/>
        <v>71.886953273051432</v>
      </c>
      <c r="J5631">
        <f t="shared" si="728"/>
        <v>-13.124835168769852</v>
      </c>
      <c r="K5631">
        <f t="shared" si="728"/>
        <v>-80.730632526739385</v>
      </c>
      <c r="L5631">
        <f t="shared" si="728"/>
        <v>-109.94224924358493</v>
      </c>
      <c r="M5631">
        <f t="shared" si="720"/>
        <v>108.27660102667681</v>
      </c>
      <c r="O5631">
        <f t="shared" si="721"/>
        <v>2538.4736634591077</v>
      </c>
      <c r="Q5631">
        <f t="shared" si="722"/>
        <v>-50.38326769334347</v>
      </c>
      <c r="S5631">
        <f t="shared" si="727"/>
        <v>-49.47119468454737</v>
      </c>
      <c r="Z5631">
        <f>IF(B5628&gt;=10,1,0)</f>
        <v>0</v>
      </c>
      <c r="AA5631">
        <f t="shared" si="725"/>
        <v>58.805406342129444</v>
      </c>
      <c r="AB5631">
        <f>IF(Z5631=1,G5631-AA5631,0)</f>
        <v>0</v>
      </c>
      <c r="AC5631">
        <f t="shared" si="726"/>
        <v>0</v>
      </c>
    </row>
    <row r="5632" spans="1:29" x14ac:dyDescent="0.25">
      <c r="A5632">
        <v>327.41333333333301</v>
      </c>
      <c r="B5632">
        <v>30.090800000000002</v>
      </c>
      <c r="F5632">
        <f t="shared" si="723"/>
        <v>5628</v>
      </c>
      <c r="G5632">
        <v>194.89999999999998</v>
      </c>
      <c r="H5632">
        <f t="shared" si="728"/>
        <v>69.189485501390138</v>
      </c>
      <c r="I5632">
        <f t="shared" si="728"/>
        <v>77.677935130602634</v>
      </c>
      <c r="J5632">
        <f t="shared" si="728"/>
        <v>21.432185893038728</v>
      </c>
      <c r="K5632">
        <f t="shared" si="728"/>
        <v>-74.235332190438669</v>
      </c>
      <c r="L5632">
        <f t="shared" si="728"/>
        <v>-109.20622858620338</v>
      </c>
      <c r="M5632">
        <f t="shared" si="720"/>
        <v>155.89521203453847</v>
      </c>
      <c r="O5632">
        <f t="shared" si="721"/>
        <v>1521.3734842306105</v>
      </c>
      <c r="Q5632">
        <f t="shared" si="722"/>
        <v>39.004787965461503</v>
      </c>
      <c r="S5632">
        <f t="shared" si="727"/>
        <v>-46.268122868271071</v>
      </c>
      <c r="Z5632">
        <f>IF(B5629&gt;=10,1,0)</f>
        <v>1</v>
      </c>
      <c r="AA5632">
        <f t="shared" si="725"/>
        <v>109.62708916626741</v>
      </c>
      <c r="AB5632">
        <f>IF(Z5632=1,G5632-AA5632,0)</f>
        <v>85.272910833732567</v>
      </c>
      <c r="AC5632">
        <f t="shared" si="726"/>
        <v>85.272910833732567</v>
      </c>
    </row>
    <row r="5633" spans="1:29" x14ac:dyDescent="0.25">
      <c r="A5633">
        <v>468.64</v>
      </c>
      <c r="B5633">
        <v>35.19726666666665</v>
      </c>
      <c r="F5633">
        <f t="shared" si="723"/>
        <v>5629</v>
      </c>
      <c r="G5633">
        <v>106.58000000000015</v>
      </c>
      <c r="H5633">
        <f t="shared" si="728"/>
        <v>69.228763697405981</v>
      </c>
      <c r="I5633">
        <f t="shared" si="728"/>
        <v>82.147088365011356</v>
      </c>
      <c r="J5633">
        <f t="shared" si="728"/>
        <v>55.62249631209302</v>
      </c>
      <c r="K5633">
        <f t="shared" si="728"/>
        <v>-66.46288528397416</v>
      </c>
      <c r="L5633">
        <f t="shared" si="728"/>
        <v>-101.02798392250055</v>
      </c>
      <c r="M5633">
        <f t="shared" si="720"/>
        <v>210.5446454541846</v>
      </c>
      <c r="O5633">
        <f t="shared" si="721"/>
        <v>10808.647504414275</v>
      </c>
      <c r="Q5633">
        <f t="shared" si="722"/>
        <v>-103.96464545418445</v>
      </c>
      <c r="S5633">
        <f t="shared" si="727"/>
        <v>33.334967718786316</v>
      </c>
      <c r="Z5633">
        <f>IF(B5630&gt;=10,1,0)</f>
        <v>1</v>
      </c>
      <c r="AA5633">
        <f t="shared" si="725"/>
        <v>243.87961317297092</v>
      </c>
      <c r="AB5633">
        <f>IF(Z5633=1,G5633-AA5633,0)</f>
        <v>-137.29961317297077</v>
      </c>
      <c r="AC5633">
        <f t="shared" si="726"/>
        <v>137.29961317297077</v>
      </c>
    </row>
    <row r="5634" spans="1:29" x14ac:dyDescent="0.25">
      <c r="A5634">
        <v>660.44666666666694</v>
      </c>
      <c r="B5634">
        <v>40.133600000000001</v>
      </c>
      <c r="F5634">
        <f t="shared" si="723"/>
        <v>5630</v>
      </c>
      <c r="G5634">
        <v>180.316666666667</v>
      </c>
      <c r="H5634">
        <f t="shared" si="728"/>
        <v>69.268032989566308</v>
      </c>
      <c r="I5634">
        <f t="shared" si="728"/>
        <v>85.218362362208623</v>
      </c>
      <c r="J5634">
        <f t="shared" si="728"/>
        <v>88.861090397778298</v>
      </c>
      <c r="K5634">
        <f t="shared" si="728"/>
        <v>-57.547009184442047</v>
      </c>
      <c r="L5634">
        <f t="shared" si="728"/>
        <v>-85.96484911111925</v>
      </c>
      <c r="M5634">
        <f t="shared" si="720"/>
        <v>270.87279374014093</v>
      </c>
      <c r="O5634">
        <f t="shared" si="721"/>
        <v>8200.4121505471576</v>
      </c>
      <c r="Q5634">
        <f t="shared" si="722"/>
        <v>-90.556127073473931</v>
      </c>
      <c r="S5634">
        <f t="shared" si="727"/>
        <v>-84.94291842035004</v>
      </c>
      <c r="Z5634">
        <f>IF(B5631&gt;=10,1,0)</f>
        <v>1</v>
      </c>
      <c r="AA5634">
        <f t="shared" si="725"/>
        <v>185.92987531979088</v>
      </c>
      <c r="AB5634">
        <f>IF(Z5634=1,G5634-AA5634,0)</f>
        <v>-5.613208653123877</v>
      </c>
      <c r="AC5634">
        <f t="shared" si="726"/>
        <v>5.613208653123877</v>
      </c>
    </row>
    <row r="5635" spans="1:29" x14ac:dyDescent="0.25">
      <c r="A5635">
        <v>388.69333333333304</v>
      </c>
      <c r="B5635">
        <v>44.807400000000001</v>
      </c>
      <c r="F5635">
        <f t="shared" si="723"/>
        <v>5631</v>
      </c>
      <c r="G5635">
        <v>327.41333333333301</v>
      </c>
      <c r="H5635">
        <f t="shared" si="728"/>
        <v>69.307293372820496</v>
      </c>
      <c r="I5635">
        <f t="shared" si="728"/>
        <v>86.839493916786125</v>
      </c>
      <c r="J5635">
        <f t="shared" si="728"/>
        <v>120.57924658983617</v>
      </c>
      <c r="K5635">
        <f t="shared" si="728"/>
        <v>-47.641092854274817</v>
      </c>
      <c r="L5635">
        <f t="shared" si="728"/>
        <v>-65.04335189642714</v>
      </c>
      <c r="M5635">
        <f t="shared" si="720"/>
        <v>335.07875541488983</v>
      </c>
      <c r="O5635">
        <f t="shared" si="721"/>
        <v>58.758695688418776</v>
      </c>
      <c r="Q5635">
        <f t="shared" si="722"/>
        <v>-7.6654220815568124</v>
      </c>
      <c r="S5635">
        <f t="shared" si="727"/>
        <v>-84.506648660358138</v>
      </c>
      <c r="Z5635">
        <f>IF(B5632&gt;=10,1,0)</f>
        <v>1</v>
      </c>
      <c r="AA5635">
        <f t="shared" si="725"/>
        <v>250.57210675453169</v>
      </c>
      <c r="AB5635">
        <f>IF(Z5635=1,G5635-AA5635,0)</f>
        <v>76.841226578801326</v>
      </c>
      <c r="AC5635">
        <f t="shared" si="726"/>
        <v>76.841226578801326</v>
      </c>
    </row>
    <row r="5636" spans="1:29" x14ac:dyDescent="0.25">
      <c r="A5636">
        <v>813.54333333333352</v>
      </c>
      <c r="B5636">
        <v>49.097666666666655</v>
      </c>
      <c r="F5636">
        <f t="shared" si="723"/>
        <v>5632</v>
      </c>
      <c r="G5636">
        <v>468.64</v>
      </c>
      <c r="H5636">
        <f t="shared" si="728"/>
        <v>69.346544842119016</v>
      </c>
      <c r="I5636">
        <f t="shared" si="728"/>
        <v>86.982896583675497</v>
      </c>
      <c r="J5636">
        <f t="shared" si="728"/>
        <v>150.2342584418314</v>
      </c>
      <c r="K5636">
        <f t="shared" si="728"/>
        <v>-36.91555793357437</v>
      </c>
      <c r="L5636">
        <f t="shared" si="728"/>
        <v>-39.689257739232239</v>
      </c>
      <c r="M5636">
        <f t="shared" si="720"/>
        <v>400.99605048096839</v>
      </c>
      <c r="O5636">
        <f t="shared" si="721"/>
        <v>4575.7039065332947</v>
      </c>
      <c r="Q5636">
        <f t="shared" si="722"/>
        <v>67.643949519031594</v>
      </c>
      <c r="S5636">
        <f t="shared" si="727"/>
        <v>-12.223383574910619</v>
      </c>
      <c r="Z5636">
        <f>IF(B5633&gt;=10,1,0)</f>
        <v>1</v>
      </c>
      <c r="AA5636">
        <f t="shared" si="725"/>
        <v>388.77266690605779</v>
      </c>
      <c r="AB5636">
        <f>IF(Z5636=1,G5636-AA5636,0)</f>
        <v>79.867333093942193</v>
      </c>
      <c r="AC5636">
        <f t="shared" si="726"/>
        <v>79.867333093942193</v>
      </c>
    </row>
    <row r="5637" spans="1:29" x14ac:dyDescent="0.25">
      <c r="A5637">
        <v>854.28</v>
      </c>
      <c r="B5637">
        <v>52.844099999999997</v>
      </c>
      <c r="F5637">
        <f t="shared" si="723"/>
        <v>5633</v>
      </c>
      <c r="G5637">
        <v>660.44666666666694</v>
      </c>
      <c r="H5637">
        <f t="shared" si="728"/>
        <v>69.385787392413647</v>
      </c>
      <c r="I5637">
        <f t="shared" si="728"/>
        <v>85.64613011070692</v>
      </c>
      <c r="J5637">
        <f t="shared" si="728"/>
        <v>177.31872047908229</v>
      </c>
      <c r="K5637">
        <f t="shared" si="728"/>
        <v>-25.554926801819057</v>
      </c>
      <c r="L5637">
        <f t="shared" si="728"/>
        <v>-11.630406256709236</v>
      </c>
      <c r="M5637">
        <f t="shared" si="720"/>
        <v>466.20247120982356</v>
      </c>
      <c r="O5637">
        <f t="shared" si="721"/>
        <v>37730.807468676379</v>
      </c>
      <c r="Q5637">
        <f t="shared" si="722"/>
        <v>194.24419545684339</v>
      </c>
      <c r="S5637">
        <f t="shared" si="727"/>
        <v>64.764299130288364</v>
      </c>
      <c r="Z5637">
        <f>IF(B5634&gt;=10,1,0)</f>
        <v>1</v>
      </c>
      <c r="AA5637">
        <f t="shared" si="725"/>
        <v>530.96677034011191</v>
      </c>
      <c r="AB5637">
        <f>IF(Z5637=1,G5637-AA5637,0)</f>
        <v>129.47989632655504</v>
      </c>
      <c r="AC5637">
        <f t="shared" si="726"/>
        <v>129.47989632655504</v>
      </c>
    </row>
    <row r="5638" spans="1:29" x14ac:dyDescent="0.25">
      <c r="A5638">
        <v>795.35666666666702</v>
      </c>
      <c r="B5638">
        <v>55.8461</v>
      </c>
      <c r="F5638">
        <f t="shared" si="723"/>
        <v>5634</v>
      </c>
      <c r="G5638">
        <v>388.69333333333304</v>
      </c>
      <c r="H5638">
        <f t="shared" si="728"/>
        <v>69.425021018657162</v>
      </c>
      <c r="I5638">
        <f t="shared" si="728"/>
        <v>82.85194196385666</v>
      </c>
      <c r="J5638">
        <f t="shared" si="728"/>
        <v>201.36921004690004</v>
      </c>
      <c r="K5638">
        <f t="shared" si="728"/>
        <v>-13.754648050086708</v>
      </c>
      <c r="L5638">
        <f t="shared" si="728"/>
        <v>17.221038192053104</v>
      </c>
      <c r="M5638">
        <f t="shared" ref="M5638:M5701" si="729" xml:space="preserve"> SUM(H5638:L5638)+$G$3</f>
        <v>528.14972945752925</v>
      </c>
      <c r="O5638">
        <f t="shared" ref="O5638:O5701" si="730">(G5638-M5638)^2</f>
        <v>19448.086419948726</v>
      </c>
      <c r="Q5638">
        <f t="shared" ref="Q5638:Q5701" si="731">G5638-M5638</f>
        <v>-139.4563961241962</v>
      </c>
      <c r="S5638">
        <f t="shared" si="727"/>
        <v>178.03992638728349</v>
      </c>
      <c r="Z5638">
        <f>IF(B5635&gt;=10,1,0)</f>
        <v>1</v>
      </c>
      <c r="AA5638">
        <f t="shared" si="725"/>
        <v>706.18965584481271</v>
      </c>
      <c r="AB5638">
        <f>IF(Z5638=1,G5638-AA5638,0)</f>
        <v>-317.49632251147966</v>
      </c>
      <c r="AC5638">
        <f t="shared" si="726"/>
        <v>317.49632251147966</v>
      </c>
    </row>
    <row r="5639" spans="1:29" x14ac:dyDescent="0.25">
      <c r="A5639">
        <v>956.41333333333296</v>
      </c>
      <c r="B5639">
        <v>57.879300000000001</v>
      </c>
      <c r="F5639">
        <f t="shared" ref="F5639:F5702" si="732">F5638+1</f>
        <v>5635</v>
      </c>
      <c r="G5639">
        <v>813.54333333333352</v>
      </c>
      <c r="H5639">
        <f t="shared" si="728"/>
        <v>69.464245715803514</v>
      </c>
      <c r="I5639">
        <f t="shared" si="728"/>
        <v>78.647880238531826</v>
      </c>
      <c r="J5639">
        <f t="shared" si="728"/>
        <v>221.97421660074033</v>
      </c>
      <c r="K5639">
        <f t="shared" si="728"/>
        <v>-1.7177339784515127</v>
      </c>
      <c r="L5639">
        <f t="shared" si="728"/>
        <v>44.898897347161636</v>
      </c>
      <c r="M5639">
        <f t="shared" si="729"/>
        <v>584.30467220993489</v>
      </c>
      <c r="O5639">
        <f t="shared" si="730"/>
        <v>52550.363753648395</v>
      </c>
      <c r="Q5639">
        <f t="shared" si="731"/>
        <v>229.23866112339863</v>
      </c>
      <c r="S5639">
        <f t="shared" si="727"/>
        <v>-110.08259826099921</v>
      </c>
      <c r="Z5639">
        <f>IF(B5636&gt;=10,1,0)</f>
        <v>1</v>
      </c>
      <c r="AA5639">
        <f t="shared" si="725"/>
        <v>474.2220739489357</v>
      </c>
      <c r="AB5639">
        <f>IF(Z5639=1,G5639-AA5639,0)</f>
        <v>339.32125938439782</v>
      </c>
      <c r="AC5639">
        <f t="shared" si="726"/>
        <v>339.32125938439782</v>
      </c>
    </row>
    <row r="5640" spans="1:29" x14ac:dyDescent="0.25">
      <c r="A5640">
        <v>497.55</v>
      </c>
      <c r="B5640">
        <v>58.74586666666665</v>
      </c>
      <c r="F5640">
        <f t="shared" si="732"/>
        <v>5636</v>
      </c>
      <c r="G5640">
        <v>854.28</v>
      </c>
      <c r="H5640">
        <f t="shared" si="728"/>
        <v>69.503461478807836</v>
      </c>
      <c r="I5640">
        <f t="shared" si="728"/>
        <v>73.105484543930586</v>
      </c>
      <c r="J5640">
        <f t="shared" si="728"/>
        <v>238.78118276564425</v>
      </c>
      <c r="K5640">
        <f t="shared" si="728"/>
        <v>10.348732032863904</v>
      </c>
      <c r="L5640">
        <f t="shared" si="728"/>
        <v>69.516970846973507</v>
      </c>
      <c r="M5640">
        <f t="shared" si="729"/>
        <v>632.29299795436907</v>
      </c>
      <c r="O5640">
        <f t="shared" si="730"/>
        <v>49278.229077206939</v>
      </c>
      <c r="Q5640">
        <f t="shared" si="731"/>
        <v>221.9870020456309</v>
      </c>
      <c r="S5640">
        <f t="shared" si="727"/>
        <v>184.36250026478669</v>
      </c>
      <c r="Z5640">
        <f>IF(B5637&gt;=10,1,0)</f>
        <v>1</v>
      </c>
      <c r="AA5640">
        <f t="shared" si="725"/>
        <v>816.65549821915579</v>
      </c>
      <c r="AB5640">
        <f>IF(Z5640=1,G5640-AA5640,0)</f>
        <v>37.624501780844184</v>
      </c>
      <c r="AC5640">
        <f t="shared" si="726"/>
        <v>37.624501780844184</v>
      </c>
    </row>
    <row r="5641" spans="1:29" x14ac:dyDescent="0.25">
      <c r="A5641">
        <v>884.25</v>
      </c>
      <c r="B5641">
        <v>58.346866666666649</v>
      </c>
      <c r="F5641">
        <f t="shared" si="732"/>
        <v>5637</v>
      </c>
      <c r="G5641">
        <v>795.35666666666702</v>
      </c>
      <c r="H5641">
        <f t="shared" si="728"/>
        <v>69.542668302626396</v>
      </c>
      <c r="I5641">
        <f t="shared" si="728"/>
        <v>66.319068628955364</v>
      </c>
      <c r="J5641">
        <f t="shared" si="728"/>
        <v>251.50253669077841</v>
      </c>
      <c r="K5641">
        <f t="shared" si="728"/>
        <v>22.237158191304271</v>
      </c>
      <c r="L5641">
        <f t="shared" si="728"/>
        <v>89.397577665792014</v>
      </c>
      <c r="M5641">
        <f t="shared" si="729"/>
        <v>670.03617576560555</v>
      </c>
      <c r="O5641">
        <f t="shared" si="730"/>
        <v>15705.225439683032</v>
      </c>
      <c r="Q5641">
        <f t="shared" si="731"/>
        <v>125.32049090106148</v>
      </c>
      <c r="S5641">
        <f t="shared" si="727"/>
        <v>203.34370545225525</v>
      </c>
      <c r="Z5641">
        <f>IF(B5638&gt;=10,1,0)</f>
        <v>1</v>
      </c>
      <c r="AA5641">
        <f t="shared" si="725"/>
        <v>873.37988121786077</v>
      </c>
      <c r="AB5641">
        <f>IF(Z5641=1,G5641-AA5641,0)</f>
        <v>-78.023214551193746</v>
      </c>
      <c r="AC5641">
        <f t="shared" si="726"/>
        <v>78.023214551193746</v>
      </c>
    </row>
    <row r="5642" spans="1:29" x14ac:dyDescent="0.25">
      <c r="A5642">
        <v>642.45666666666693</v>
      </c>
      <c r="B5642">
        <v>56.729500000000002</v>
      </c>
      <c r="F5642">
        <f t="shared" si="732"/>
        <v>5638</v>
      </c>
      <c r="G5642">
        <v>956.41333333333296</v>
      </c>
      <c r="H5642">
        <f t="shared" si="728"/>
        <v>69.581866182216586</v>
      </c>
      <c r="I5642">
        <f t="shared" si="728"/>
        <v>58.404115465582684</v>
      </c>
      <c r="J5642">
        <f t="shared" si="728"/>
        <v>259.92061248345834</v>
      </c>
      <c r="K5642">
        <f t="shared" si="728"/>
        <v>33.743015706536326</v>
      </c>
      <c r="L5642">
        <f t="shared" si="728"/>
        <v>103.18588730317133</v>
      </c>
      <c r="M5642">
        <f t="shared" si="729"/>
        <v>695.87266342711428</v>
      </c>
      <c r="O5642">
        <f t="shared" si="730"/>
        <v>67881.440675181206</v>
      </c>
      <c r="Q5642">
        <f t="shared" si="731"/>
        <v>260.54066990621868</v>
      </c>
      <c r="S5642">
        <f t="shared" si="727"/>
        <v>125.35534323560714</v>
      </c>
      <c r="Z5642">
        <f>IF(B5639&gt;=10,1,0)</f>
        <v>1</v>
      </c>
      <c r="AA5642">
        <f t="shared" ref="AA5642:AA5705" si="733">S5642+M5642</f>
        <v>821.22800666272144</v>
      </c>
      <c r="AB5642">
        <f>IF(Z5642=1,G5642-AA5642,0)</f>
        <v>135.18532667061152</v>
      </c>
      <c r="AC5642">
        <f t="shared" ref="AC5642:AC5705" si="734">ABS(AB5642)</f>
        <v>135.18532667061152</v>
      </c>
    </row>
    <row r="5643" spans="1:29" x14ac:dyDescent="0.25">
      <c r="A5643">
        <v>604.6099999999999</v>
      </c>
      <c r="B5643">
        <v>54.063333333333347</v>
      </c>
      <c r="F5643">
        <f t="shared" si="732"/>
        <v>5639</v>
      </c>
      <c r="G5643">
        <v>497.55</v>
      </c>
      <c r="H5643">
        <f t="shared" si="728"/>
        <v>69.621055112536993</v>
      </c>
      <c r="I5643">
        <f t="shared" si="728"/>
        <v>49.495312100065398</v>
      </c>
      <c r="J5643">
        <f t="shared" si="728"/>
        <v>263.89137453293972</v>
      </c>
      <c r="K5643">
        <f t="shared" si="728"/>
        <v>44.668357509034266</v>
      </c>
      <c r="L5643">
        <f t="shared" si="728"/>
        <v>109.94224924358346</v>
      </c>
      <c r="M5643">
        <f t="shared" si="729"/>
        <v>708.65551478430893</v>
      </c>
      <c r="O5643">
        <f t="shared" si="730"/>
        <v>44565.53837234807</v>
      </c>
      <c r="Q5643">
        <f t="shared" si="731"/>
        <v>-211.10551478430892</v>
      </c>
      <c r="S5643">
        <f t="shared" ref="S5643:S5706" si="735">Q5642*$V$5 + Q5641*$V$6 + Q5640*$V$7 + Q5639*$V$8</f>
        <v>221.60846197545985</v>
      </c>
      <c r="Z5643">
        <f>IF(B5640&gt;=10,1,0)</f>
        <v>1</v>
      </c>
      <c r="AA5643">
        <f t="shared" si="733"/>
        <v>930.26397675976875</v>
      </c>
      <c r="AB5643">
        <f>IF(Z5643=1,G5643-AA5643,0)</f>
        <v>-432.71397675976874</v>
      </c>
      <c r="AC5643">
        <f t="shared" si="734"/>
        <v>432.71397675976874</v>
      </c>
    </row>
    <row r="5644" spans="1:29" x14ac:dyDescent="0.25">
      <c r="A5644">
        <v>628.29333333333352</v>
      </c>
      <c r="B5644">
        <v>50.570833333333297</v>
      </c>
      <c r="F5644">
        <f t="shared" si="732"/>
        <v>5640</v>
      </c>
      <c r="G5644">
        <v>884.25</v>
      </c>
      <c r="H5644">
        <f t="shared" si="728"/>
        <v>69.660235088547282</v>
      </c>
      <c r="I5644">
        <f t="shared" si="728"/>
        <v>39.744257712608338</v>
      </c>
      <c r="J5644">
        <f t="shared" si="728"/>
        <v>263.34688199965024</v>
      </c>
      <c r="K5644">
        <f t="shared" si="728"/>
        <v>54.825223736570578</v>
      </c>
      <c r="L5644">
        <f t="shared" si="728"/>
        <v>109.2062285862016</v>
      </c>
      <c r="M5644">
        <f t="shared" si="729"/>
        <v>707.81999340972709</v>
      </c>
      <c r="O5644">
        <f t="shared" si="730"/>
        <v>31127.547225443741</v>
      </c>
      <c r="Q5644">
        <f t="shared" si="731"/>
        <v>176.43000659027291</v>
      </c>
      <c r="S5644">
        <f t="shared" si="735"/>
        <v>-179.19636195595069</v>
      </c>
      <c r="Z5644">
        <f>IF(B5641&gt;=10,1,0)</f>
        <v>1</v>
      </c>
      <c r="AA5644">
        <f t="shared" si="733"/>
        <v>528.6236314537764</v>
      </c>
      <c r="AB5644">
        <f>IF(Z5644=1,G5644-AA5644,0)</f>
        <v>355.6263685462236</v>
      </c>
      <c r="AC5644">
        <f t="shared" si="734"/>
        <v>355.6263685462236</v>
      </c>
    </row>
    <row r="5645" spans="1:29" x14ac:dyDescent="0.25">
      <c r="A5645">
        <v>752.85666666666657</v>
      </c>
      <c r="B5645">
        <v>46.465100000000007</v>
      </c>
      <c r="F5645">
        <f t="shared" si="732"/>
        <v>5641</v>
      </c>
      <c r="G5645">
        <v>642.45666666666693</v>
      </c>
      <c r="H5645">
        <f t="shared" si="728"/>
        <v>69.699406105208411</v>
      </c>
      <c r="I5645">
        <f t="shared" si="728"/>
        <v>29.316883886933532</v>
      </c>
      <c r="J5645">
        <f t="shared" si="728"/>
        <v>258.29645130179739</v>
      </c>
      <c r="K5645">
        <f t="shared" si="728"/>
        <v>64.038875400534934</v>
      </c>
      <c r="L5645">
        <f t="shared" si="728"/>
        <v>101.02798392249593</v>
      </c>
      <c r="M5645">
        <f t="shared" si="729"/>
        <v>693.41676690311931</v>
      </c>
      <c r="O5645">
        <f t="shared" si="730"/>
        <v>2596.9318161092738</v>
      </c>
      <c r="Q5645">
        <f t="shared" si="731"/>
        <v>-50.960100236452377</v>
      </c>
      <c r="S5645">
        <f t="shared" si="735"/>
        <v>129.80818545700257</v>
      </c>
      <c r="Z5645">
        <f>IF(B5642&gt;=10,1,0)</f>
        <v>1</v>
      </c>
      <c r="AA5645">
        <f t="shared" si="733"/>
        <v>823.22495236012185</v>
      </c>
      <c r="AB5645">
        <f>IF(Z5645=1,G5645-AA5645,0)</f>
        <v>-180.76828569345491</v>
      </c>
      <c r="AC5645">
        <f t="shared" si="734"/>
        <v>180.76828569345491</v>
      </c>
    </row>
    <row r="5646" spans="1:29" x14ac:dyDescent="0.25">
      <c r="A5646">
        <v>579.05666666666707</v>
      </c>
      <c r="B5646">
        <v>41.921800000000005</v>
      </c>
      <c r="F5646">
        <f t="shared" si="732"/>
        <v>5642</v>
      </c>
      <c r="G5646">
        <v>604.6099999999999</v>
      </c>
      <c r="H5646">
        <f t="shared" si="728"/>
        <v>69.738568157482362</v>
      </c>
      <c r="I5646">
        <f t="shared" si="728"/>
        <v>18.390630988344508</v>
      </c>
      <c r="J5646">
        <f t="shared" si="728"/>
        <v>248.82649670886673</v>
      </c>
      <c r="K5646">
        <f t="shared" si="728"/>
        <v>72.150800600002171</v>
      </c>
      <c r="L5646">
        <f t="shared" si="728"/>
        <v>85.964849111112102</v>
      </c>
      <c r="M5646">
        <f t="shared" si="729"/>
        <v>666.10851185195691</v>
      </c>
      <c r="O5646">
        <f t="shared" si="730"/>
        <v>3782.0669600052961</v>
      </c>
      <c r="Q5646">
        <f t="shared" si="731"/>
        <v>-61.498511851957005</v>
      </c>
      <c r="S5646">
        <f t="shared" si="735"/>
        <v>-39.860442889044862</v>
      </c>
      <c r="Z5646">
        <f>IF(B5643&gt;=10,1,0)</f>
        <v>1</v>
      </c>
      <c r="AA5646">
        <f t="shared" si="733"/>
        <v>626.24806896291204</v>
      </c>
      <c r="AB5646">
        <f>IF(Z5646=1,G5646-AA5646,0)</f>
        <v>-21.638068962912143</v>
      </c>
      <c r="AC5646">
        <f t="shared" si="734"/>
        <v>21.638068962912143</v>
      </c>
    </row>
    <row r="5647" spans="1:29" x14ac:dyDescent="0.25">
      <c r="A5647">
        <v>624.95000000000005</v>
      </c>
      <c r="B5647">
        <v>37.075933333333353</v>
      </c>
      <c r="F5647">
        <f t="shared" si="732"/>
        <v>5643</v>
      </c>
      <c r="G5647">
        <v>628.29333333333352</v>
      </c>
      <c r="H5647">
        <f t="shared" si="728"/>
        <v>69.777721240332298</v>
      </c>
      <c r="I5647">
        <f t="shared" si="728"/>
        <v>7.1514286994756189</v>
      </c>
      <c r="J5647">
        <f t="shared" si="728"/>
        <v>235.09905176951068</v>
      </c>
      <c r="K5647">
        <f t="shared" si="728"/>
        <v>79.021441564565237</v>
      </c>
      <c r="L5647">
        <f t="shared" si="728"/>
        <v>65.043351896438281</v>
      </c>
      <c r="M5647">
        <f t="shared" si="729"/>
        <v>627.13016145647111</v>
      </c>
      <c r="O5647">
        <f t="shared" si="730"/>
        <v>1.3529688151236141</v>
      </c>
      <c r="Q5647">
        <f t="shared" si="731"/>
        <v>1.1631718768624069</v>
      </c>
      <c r="S5647">
        <f t="shared" si="735"/>
        <v>-51.552104127449233</v>
      </c>
      <c r="Z5647">
        <f>IF(B5644&gt;=10,1,0)</f>
        <v>1</v>
      </c>
      <c r="AA5647">
        <f t="shared" si="733"/>
        <v>575.57805732902193</v>
      </c>
      <c r="AB5647">
        <f>IF(Z5647=1,G5647-AA5647,0)</f>
        <v>52.71527600431159</v>
      </c>
      <c r="AC5647">
        <f t="shared" si="734"/>
        <v>52.71527600431159</v>
      </c>
    </row>
    <row r="5648" spans="1:29" x14ac:dyDescent="0.25">
      <c r="A5648">
        <v>538.55333333333351</v>
      </c>
      <c r="B5648">
        <v>32.029366666666704</v>
      </c>
      <c r="F5648">
        <f t="shared" si="732"/>
        <v>5644</v>
      </c>
      <c r="G5648">
        <v>752.85666666666657</v>
      </c>
      <c r="H5648">
        <f t="shared" si="728"/>
        <v>69.816865348722558</v>
      </c>
      <c r="I5648">
        <f t="shared" si="728"/>
        <v>-4.2094679049725361</v>
      </c>
      <c r="J5648">
        <f t="shared" si="728"/>
        <v>217.34899687260841</v>
      </c>
      <c r="K5648">
        <f t="shared" si="728"/>
        <v>84.532595609821783</v>
      </c>
      <c r="L5648">
        <f t="shared" si="728"/>
        <v>39.689257739245079</v>
      </c>
      <c r="M5648">
        <f t="shared" si="729"/>
        <v>578.21541395157431</v>
      </c>
      <c r="O5648">
        <f t="shared" si="730"/>
        <v>30499.56714989672</v>
      </c>
      <c r="Q5648">
        <f t="shared" si="731"/>
        <v>174.64125271509226</v>
      </c>
      <c r="S5648">
        <f t="shared" si="735"/>
        <v>-9.4900499703997294</v>
      </c>
      <c r="Z5648">
        <f>IF(B5645&gt;=10,1,0)</f>
        <v>1</v>
      </c>
      <c r="AA5648">
        <f t="shared" si="733"/>
        <v>568.72536398117461</v>
      </c>
      <c r="AB5648">
        <f>IF(Z5648=1,G5648-AA5648,0)</f>
        <v>184.13130268549196</v>
      </c>
      <c r="AC5648">
        <f t="shared" si="734"/>
        <v>184.13130268549196</v>
      </c>
    </row>
    <row r="5649" spans="1:29" x14ac:dyDescent="0.25">
      <c r="A5649">
        <v>445.53</v>
      </c>
      <c r="B5649">
        <v>26.860300000000002</v>
      </c>
      <c r="F5649">
        <f t="shared" si="732"/>
        <v>5645</v>
      </c>
      <c r="G5649">
        <v>579.05666666666707</v>
      </c>
      <c r="H5649">
        <f t="shared" si="728"/>
        <v>69.856000477618622</v>
      </c>
      <c r="I5649">
        <f t="shared" si="728"/>
        <v>-15.498732904449726</v>
      </c>
      <c r="J5649">
        <f t="shared" si="728"/>
        <v>195.88004037867049</v>
      </c>
      <c r="K5649">
        <f t="shared" si="728"/>
        <v>88.589448699388214</v>
      </c>
      <c r="L5649">
        <f t="shared" si="728"/>
        <v>11.630406256697924</v>
      </c>
      <c r="M5649">
        <f t="shared" si="729"/>
        <v>521.49432919407457</v>
      </c>
      <c r="O5649">
        <f t="shared" si="730"/>
        <v>3313.4226953086272</v>
      </c>
      <c r="Q5649">
        <f t="shared" si="731"/>
        <v>57.562337472592503</v>
      </c>
      <c r="S5649">
        <f t="shared" si="735"/>
        <v>155.95406629919256</v>
      </c>
      <c r="Z5649">
        <f>IF(B5646&gt;=10,1,0)</f>
        <v>1</v>
      </c>
      <c r="AA5649">
        <f t="shared" si="733"/>
        <v>677.44839549326707</v>
      </c>
      <c r="AB5649">
        <f>IF(Z5649=1,G5649-AA5649,0)</f>
        <v>-98.391728826600001</v>
      </c>
      <c r="AC5649">
        <f t="shared" si="734"/>
        <v>98.391728826600001</v>
      </c>
    </row>
    <row r="5650" spans="1:29" x14ac:dyDescent="0.25">
      <c r="A5650">
        <v>350.82666666666699</v>
      </c>
      <c r="B5650">
        <v>21.6311</v>
      </c>
      <c r="F5650">
        <f t="shared" si="732"/>
        <v>5646</v>
      </c>
      <c r="G5650">
        <v>624.95000000000005</v>
      </c>
      <c r="H5650">
        <f t="shared" si="728"/>
        <v>69.895126621987117</v>
      </c>
      <c r="I5650">
        <f t="shared" si="728"/>
        <v>-26.524259317906768</v>
      </c>
      <c r="J5650">
        <f t="shared" si="728"/>
        <v>171.05952208566458</v>
      </c>
      <c r="K5650">
        <f t="shared" si="728"/>
        <v>91.122206628056347</v>
      </c>
      <c r="L5650">
        <f t="shared" si="728"/>
        <v>-17.221038192064345</v>
      </c>
      <c r="M5650">
        <f t="shared" si="729"/>
        <v>459.36872411188597</v>
      </c>
      <c r="O5650">
        <f t="shared" si="730"/>
        <v>27417.158924735748</v>
      </c>
      <c r="Q5650">
        <f t="shared" si="731"/>
        <v>165.58127588811408</v>
      </c>
      <c r="S5650">
        <f t="shared" si="735"/>
        <v>64.274355859156572</v>
      </c>
      <c r="Z5650">
        <f>IF(B5647&gt;=10,1,0)</f>
        <v>1</v>
      </c>
      <c r="AA5650">
        <f t="shared" si="733"/>
        <v>523.64307997104254</v>
      </c>
      <c r="AB5650">
        <f>IF(Z5650=1,G5650-AA5650,0)</f>
        <v>101.30692002895751</v>
      </c>
      <c r="AC5650">
        <f t="shared" si="734"/>
        <v>101.30692002895751</v>
      </c>
    </row>
    <row r="5651" spans="1:29" x14ac:dyDescent="0.25">
      <c r="A5651">
        <v>251.18</v>
      </c>
      <c r="B5651">
        <v>16.395433333333351</v>
      </c>
      <c r="F5651">
        <f t="shared" si="732"/>
        <v>5647</v>
      </c>
      <c r="G5651">
        <v>538.55333333333351</v>
      </c>
      <c r="H5651">
        <f t="shared" si="728"/>
        <v>69.934243776795796</v>
      </c>
      <c r="I5651">
        <f t="shared" si="728"/>
        <v>-37.09842814681398</v>
      </c>
      <c r="J5651">
        <f t="shared" si="728"/>
        <v>143.31212794311458</v>
      </c>
      <c r="K5651">
        <f t="shared" si="728"/>
        <v>92.087295763080007</v>
      </c>
      <c r="L5651">
        <f t="shared" si="728"/>
        <v>-44.89889734714906</v>
      </c>
      <c r="M5651">
        <f t="shared" si="729"/>
        <v>394.37350827517639</v>
      </c>
      <c r="O5651">
        <f t="shared" si="730"/>
        <v>20787.821953800791</v>
      </c>
      <c r="Q5651">
        <f t="shared" si="731"/>
        <v>144.17982505815712</v>
      </c>
      <c r="S5651">
        <f t="shared" si="735"/>
        <v>144.8669725343029</v>
      </c>
      <c r="Z5651">
        <f>IF(B5648&gt;=10,1,0)</f>
        <v>1</v>
      </c>
      <c r="AA5651">
        <f t="shared" si="733"/>
        <v>539.24048080947932</v>
      </c>
      <c r="AB5651">
        <f>IF(Z5651=1,G5651-AA5651,0)</f>
        <v>-0.68714747614581029</v>
      </c>
      <c r="AC5651">
        <f t="shared" si="734"/>
        <v>0.68714747614581029</v>
      </c>
    </row>
    <row r="5652" spans="1:29" x14ac:dyDescent="0.25">
      <c r="A5652">
        <v>157.6466666666665</v>
      </c>
      <c r="B5652">
        <v>11.20523333333335</v>
      </c>
      <c r="F5652">
        <f t="shared" si="732"/>
        <v>5648</v>
      </c>
      <c r="G5652">
        <v>445.53</v>
      </c>
      <c r="H5652">
        <f t="shared" si="728"/>
        <v>69.973351937013689</v>
      </c>
      <c r="I5652">
        <f t="shared" si="728"/>
        <v>-47.041301047008133</v>
      </c>
      <c r="J5652">
        <f t="shared" si="728"/>
        <v>113.11262355783035</v>
      </c>
      <c r="K5652">
        <f t="shared" si="728"/>
        <v>91.468112686082435</v>
      </c>
      <c r="L5652">
        <f t="shared" si="728"/>
        <v>-69.516970846962806</v>
      </c>
      <c r="M5652">
        <f t="shared" si="729"/>
        <v>329.03298257310456</v>
      </c>
      <c r="O5652">
        <f t="shared" si="730"/>
        <v>13571.555069362374</v>
      </c>
      <c r="Q5652">
        <f t="shared" si="731"/>
        <v>116.49701742689541</v>
      </c>
      <c r="S5652">
        <f t="shared" si="735"/>
        <v>128.18685306342917</v>
      </c>
      <c r="Z5652">
        <f>IF(B5649&gt;=10,1,0)</f>
        <v>1</v>
      </c>
      <c r="AA5652">
        <f t="shared" si="733"/>
        <v>457.21983563653373</v>
      </c>
      <c r="AB5652">
        <f>IF(Z5652=1,G5652-AA5652,0)</f>
        <v>-11.689835636533758</v>
      </c>
      <c r="AC5652">
        <f t="shared" si="734"/>
        <v>11.689835636533758</v>
      </c>
    </row>
    <row r="5653" spans="1:29" x14ac:dyDescent="0.25">
      <c r="A5653">
        <v>74.796666666666653</v>
      </c>
      <c r="B5653">
        <v>6.1273999999999997</v>
      </c>
      <c r="F5653">
        <f t="shared" si="732"/>
        <v>5649</v>
      </c>
      <c r="G5653">
        <v>350.82666666666699</v>
      </c>
      <c r="H5653">
        <f t="shared" si="728"/>
        <v>70.012451097610878</v>
      </c>
      <c r="I5653">
        <f t="shared" si="728"/>
        <v>-56.183682300645877</v>
      </c>
      <c r="J5653">
        <f t="shared" si="728"/>
        <v>80.977730822728333</v>
      </c>
      <c r="K5653">
        <f t="shared" si="728"/>
        <v>89.275309838694284</v>
      </c>
      <c r="L5653">
        <f t="shared" si="728"/>
        <v>-89.397577665783913</v>
      </c>
      <c r="M5653">
        <f t="shared" si="729"/>
        <v>265.72139807875271</v>
      </c>
      <c r="O5653">
        <f t="shared" si="730"/>
        <v>7242.9067414210294</v>
      </c>
      <c r="Q5653">
        <f t="shared" si="731"/>
        <v>85.105268587914281</v>
      </c>
      <c r="S5653">
        <f t="shared" si="735"/>
        <v>105.45431931933295</v>
      </c>
      <c r="Z5653">
        <f>IF(B5650&gt;=10,1,0)</f>
        <v>1</v>
      </c>
      <c r="AA5653">
        <f t="shared" si="733"/>
        <v>371.17571739808568</v>
      </c>
      <c r="AB5653">
        <f>IF(Z5653=1,G5653-AA5653,0)</f>
        <v>-20.349050731418686</v>
      </c>
      <c r="AC5653">
        <f t="shared" si="734"/>
        <v>20.349050731418686</v>
      </c>
    </row>
    <row r="5654" spans="1:29" x14ac:dyDescent="0.25">
      <c r="A5654">
        <v>13.86</v>
      </c>
      <c r="B5654">
        <v>1.4367333333333316</v>
      </c>
      <c r="F5654">
        <f t="shared" si="732"/>
        <v>5650</v>
      </c>
      <c r="G5654">
        <v>251.18</v>
      </c>
      <c r="H5654">
        <f t="shared" si="728"/>
        <v>70.051541253558597</v>
      </c>
      <c r="I5654">
        <f t="shared" si="728"/>
        <v>-64.369997983112697</v>
      </c>
      <c r="J5654">
        <f t="shared" si="728"/>
        <v>47.457286661951883</v>
      </c>
      <c r="K5654">
        <f t="shared" si="728"/>
        <v>85.546612257673004</v>
      </c>
      <c r="L5654">
        <f t="shared" si="728"/>
        <v>-103.18588730317541</v>
      </c>
      <c r="M5654">
        <f t="shared" si="729"/>
        <v>206.53672117304438</v>
      </c>
      <c r="O5654">
        <f t="shared" si="730"/>
        <v>1993.0223444213043</v>
      </c>
      <c r="Q5654">
        <f t="shared" si="731"/>
        <v>44.643278826955623</v>
      </c>
      <c r="S5654">
        <f t="shared" si="735"/>
        <v>72.068617779091966</v>
      </c>
      <c r="Z5654">
        <f>IF(B5651&gt;=10,1,0)</f>
        <v>1</v>
      </c>
      <c r="AA5654">
        <f t="shared" si="733"/>
        <v>278.60533895213632</v>
      </c>
      <c r="AB5654">
        <f>IF(Z5654=1,G5654-AA5654,0)</f>
        <v>-27.425338952136315</v>
      </c>
      <c r="AC5654">
        <f t="shared" si="734"/>
        <v>27.425338952136315</v>
      </c>
    </row>
    <row r="5655" spans="1:29" x14ac:dyDescent="0.25">
      <c r="A5655">
        <v>0</v>
      </c>
      <c r="B5655">
        <v>0</v>
      </c>
      <c r="F5655">
        <f t="shared" si="732"/>
        <v>5651</v>
      </c>
      <c r="G5655">
        <v>157.6466666666665</v>
      </c>
      <c r="H5655">
        <f t="shared" si="728"/>
        <v>70.090622399829286</v>
      </c>
      <c r="I5655">
        <f t="shared" si="728"/>
        <v>-71.460943330834723</v>
      </c>
      <c r="J5655">
        <f t="shared" si="728"/>
        <v>13.124835168772702</v>
      </c>
      <c r="K5655">
        <f t="shared" si="728"/>
        <v>80.346168552397259</v>
      </c>
      <c r="L5655">
        <f t="shared" si="728"/>
        <v>-109.94224924358466</v>
      </c>
      <c r="M5655">
        <f t="shared" si="729"/>
        <v>153.19559983272887</v>
      </c>
      <c r="O5655">
        <f t="shared" si="730"/>
        <v>19.811995960179566</v>
      </c>
      <c r="Q5655">
        <f t="shared" si="731"/>
        <v>4.4510668339376309</v>
      </c>
      <c r="S5655">
        <f t="shared" si="735"/>
        <v>36.136198349722299</v>
      </c>
      <c r="Z5655">
        <f>IF(B5652&gt;=10,1,0)</f>
        <v>1</v>
      </c>
      <c r="AA5655">
        <f t="shared" si="733"/>
        <v>189.33179818245117</v>
      </c>
      <c r="AB5655">
        <f>IF(Z5655=1,G5655-AA5655,0)</f>
        <v>-31.685131515784661</v>
      </c>
      <c r="AC5655">
        <f t="shared" si="734"/>
        <v>31.685131515784661</v>
      </c>
    </row>
    <row r="5656" spans="1:29" x14ac:dyDescent="0.25">
      <c r="A5656">
        <v>0</v>
      </c>
      <c r="B5656">
        <v>0</v>
      </c>
      <c r="F5656">
        <f t="shared" si="732"/>
        <v>5652</v>
      </c>
      <c r="G5656">
        <v>74.796666666666653</v>
      </c>
      <c r="H5656">
        <f t="shared" si="728"/>
        <v>70.129694531396524</v>
      </c>
      <c r="I5656">
        <f t="shared" si="728"/>
        <v>-77.335853260356672</v>
      </c>
      <c r="J5656">
        <f t="shared" si="728"/>
        <v>-21.432185893035886</v>
      </c>
      <c r="K5656">
        <f t="shared" si="728"/>
        <v>73.76344729053622</v>
      </c>
      <c r="L5656">
        <f t="shared" si="728"/>
        <v>-109.20622858620375</v>
      </c>
      <c r="M5656">
        <f t="shared" si="729"/>
        <v>106.95604036848545</v>
      </c>
      <c r="O5656">
        <f t="shared" si="730"/>
        <v>1034.2253168932343</v>
      </c>
      <c r="Q5656">
        <f t="shared" si="731"/>
        <v>-32.159373701818794</v>
      </c>
      <c r="S5656">
        <f t="shared" si="735"/>
        <v>0.18581282657124198</v>
      </c>
      <c r="Z5656">
        <f>IF(B5653&gt;=10,1,0)</f>
        <v>0</v>
      </c>
      <c r="AA5656">
        <f t="shared" si="733"/>
        <v>107.14185319505668</v>
      </c>
      <c r="AB5656">
        <f>IF(Z5656=1,G5656-AA5656,0)</f>
        <v>0</v>
      </c>
      <c r="AC5656">
        <f t="shared" si="734"/>
        <v>0</v>
      </c>
    </row>
    <row r="5657" spans="1:29" x14ac:dyDescent="0.25">
      <c r="A5657">
        <v>0</v>
      </c>
      <c r="B5657">
        <v>0</v>
      </c>
      <c r="F5657">
        <f t="shared" si="732"/>
        <v>5653</v>
      </c>
      <c r="G5657">
        <v>13.86</v>
      </c>
      <c r="H5657">
        <f t="shared" si="728"/>
        <v>70.16875764323504</v>
      </c>
      <c r="I5657">
        <f t="shared" si="728"/>
        <v>-81.894755699945364</v>
      </c>
      <c r="J5657">
        <f t="shared" si="728"/>
        <v>-55.622496312090234</v>
      </c>
      <c r="K5657">
        <f t="shared" si="728"/>
        <v>65.911697778503225</v>
      </c>
      <c r="L5657">
        <f t="shared" si="728"/>
        <v>-101.02798392250152</v>
      </c>
      <c r="M5657">
        <f t="shared" si="729"/>
        <v>68.572385773350163</v>
      </c>
      <c r="O5657">
        <f t="shared" si="730"/>
        <v>2993.4451570118895</v>
      </c>
      <c r="Q5657">
        <f t="shared" si="731"/>
        <v>-54.712385773350164</v>
      </c>
      <c r="S5657">
        <f t="shared" si="735"/>
        <v>-32.283091912198827</v>
      </c>
      <c r="Z5657">
        <f>IF(B5654&gt;=10,1,0)</f>
        <v>0</v>
      </c>
      <c r="AA5657">
        <f t="shared" si="733"/>
        <v>36.289293861151336</v>
      </c>
      <c r="AB5657">
        <f>IF(Z5657=1,G5657-AA5657,0)</f>
        <v>0</v>
      </c>
      <c r="AC5657">
        <f t="shared" si="734"/>
        <v>0</v>
      </c>
    </row>
    <row r="5658" spans="1:29" x14ac:dyDescent="0.25">
      <c r="A5658">
        <v>0</v>
      </c>
      <c r="B5658">
        <v>0</v>
      </c>
      <c r="F5658">
        <f t="shared" si="732"/>
        <v>5654</v>
      </c>
      <c r="G5658">
        <v>0</v>
      </c>
      <c r="H5658">
        <f t="shared" si="728"/>
        <v>70.207811730320699</v>
      </c>
      <c r="I5658">
        <f t="shared" si="728"/>
        <v>-85.060072792706833</v>
      </c>
      <c r="J5658">
        <f t="shared" si="728"/>
        <v>-88.861090397803906</v>
      </c>
      <c r="K5658">
        <f t="shared" si="728"/>
        <v>56.926001717466548</v>
      </c>
      <c r="L5658">
        <f t="shared" si="728"/>
        <v>-85.96484911110494</v>
      </c>
      <c r="M5658">
        <f t="shared" si="729"/>
        <v>38.284967432320599</v>
      </c>
      <c r="O5658">
        <f t="shared" si="730"/>
        <v>1465.738731293849</v>
      </c>
      <c r="Q5658">
        <f t="shared" si="731"/>
        <v>-38.284967432320599</v>
      </c>
      <c r="S5658">
        <f t="shared" si="735"/>
        <v>-51.862613562863814</v>
      </c>
      <c r="Z5658">
        <f>IF(B5655&gt;=10,1,0)</f>
        <v>0</v>
      </c>
      <c r="AA5658">
        <f t="shared" si="733"/>
        <v>-13.577646130543215</v>
      </c>
      <c r="AB5658">
        <f>IF(Z5658=1,G5658-AA5658,0)</f>
        <v>0</v>
      </c>
      <c r="AC5658">
        <f t="shared" si="734"/>
        <v>0</v>
      </c>
    </row>
    <row r="5659" spans="1:29" x14ac:dyDescent="0.25">
      <c r="A5659">
        <v>0</v>
      </c>
      <c r="B5659">
        <v>0</v>
      </c>
      <c r="F5659">
        <f t="shared" si="732"/>
        <v>5655</v>
      </c>
      <c r="G5659">
        <v>0</v>
      </c>
      <c r="H5659">
        <f t="shared" si="728"/>
        <v>70.246856787630634</v>
      </c>
      <c r="I5659">
        <f t="shared" si="728"/>
        <v>-86.777941022224482</v>
      </c>
      <c r="J5659">
        <f t="shared" si="728"/>
        <v>-120.57924658983364</v>
      </c>
      <c r="K5659">
        <f t="shared" si="728"/>
        <v>46.960949254277672</v>
      </c>
      <c r="L5659">
        <f t="shared" si="728"/>
        <v>-65.043351896429073</v>
      </c>
      <c r="M5659">
        <f t="shared" si="729"/>
        <v>15.84443281957013</v>
      </c>
      <c r="O5659">
        <f t="shared" si="730"/>
        <v>251.04605137387108</v>
      </c>
      <c r="Q5659">
        <f t="shared" si="731"/>
        <v>-15.84443281957013</v>
      </c>
      <c r="S5659">
        <f t="shared" si="735"/>
        <v>-36.565518604683227</v>
      </c>
      <c r="Z5659">
        <f>IF(B5656&gt;=10,1,0)</f>
        <v>0</v>
      </c>
      <c r="AA5659">
        <f t="shared" si="733"/>
        <v>-20.721085785113097</v>
      </c>
      <c r="AB5659">
        <f>IF(Z5659=1,G5659-AA5659,0)</f>
        <v>0</v>
      </c>
      <c r="AC5659">
        <f t="shared" si="734"/>
        <v>0</v>
      </c>
    </row>
    <row r="5660" spans="1:29" x14ac:dyDescent="0.25">
      <c r="A5660">
        <v>0</v>
      </c>
      <c r="B5660">
        <v>0</v>
      </c>
      <c r="F5660">
        <f t="shared" si="732"/>
        <v>5656</v>
      </c>
      <c r="G5660">
        <v>0</v>
      </c>
      <c r="H5660">
        <f t="shared" si="728"/>
        <v>70.285892810143039</v>
      </c>
      <c r="I5660">
        <f t="shared" si="728"/>
        <v>-87.019127796347476</v>
      </c>
      <c r="J5660">
        <f t="shared" si="728"/>
        <v>-150.23425844182907</v>
      </c>
      <c r="K5660">
        <f t="shared" si="728"/>
        <v>36.187979408596604</v>
      </c>
      <c r="L5660">
        <f t="shared" si="728"/>
        <v>-39.689257739234463</v>
      </c>
      <c r="M5660">
        <f t="shared" si="729"/>
        <v>0.56839452747769315</v>
      </c>
      <c r="O5660">
        <f t="shared" si="730"/>
        <v>0.32307233886659009</v>
      </c>
      <c r="Q5660">
        <f t="shared" si="731"/>
        <v>-0.56839452747769315</v>
      </c>
      <c r="S5660">
        <f t="shared" si="735"/>
        <v>-13.897151565794999</v>
      </c>
      <c r="Z5660">
        <f>IF(B5657&gt;=10,1,0)</f>
        <v>0</v>
      </c>
      <c r="AA5660">
        <f t="shared" si="733"/>
        <v>-13.328757038317306</v>
      </c>
      <c r="AB5660">
        <f>IF(Z5660=1,G5660-AA5660,0)</f>
        <v>0</v>
      </c>
      <c r="AC5660">
        <f t="shared" si="734"/>
        <v>0</v>
      </c>
    </row>
    <row r="5661" spans="1:29" x14ac:dyDescent="0.25">
      <c r="A5661">
        <v>0</v>
      </c>
      <c r="B5661">
        <v>0</v>
      </c>
      <c r="F5661">
        <f t="shared" si="732"/>
        <v>5657</v>
      </c>
      <c r="G5661">
        <v>0</v>
      </c>
      <c r="H5661">
        <f t="shared" si="728"/>
        <v>70.324919792837292</v>
      </c>
      <c r="I5661">
        <f t="shared" si="728"/>
        <v>-85.779528891902757</v>
      </c>
      <c r="J5661">
        <f t="shared" si="728"/>
        <v>-177.31872047908016</v>
      </c>
      <c r="K5661">
        <f t="shared" si="728"/>
        <v>24.792430631574796</v>
      </c>
      <c r="L5661">
        <f t="shared" si="728"/>
        <v>-11.630406256711609</v>
      </c>
      <c r="M5661">
        <f t="shared" si="729"/>
        <v>-8.5741389171334106</v>
      </c>
      <c r="O5661">
        <f t="shared" si="730"/>
        <v>73.515858170301698</v>
      </c>
      <c r="Q5661">
        <f t="shared" si="731"/>
        <v>8.5741389171334106</v>
      </c>
      <c r="S5661">
        <f t="shared" si="735"/>
        <v>1.5436367670631894</v>
      </c>
      <c r="Z5661">
        <f>IF(B5658&gt;=10,1,0)</f>
        <v>0</v>
      </c>
      <c r="AA5661">
        <f t="shared" si="733"/>
        <v>-7.0305021500702214</v>
      </c>
      <c r="AB5661">
        <f>IF(Z5661=1,G5661-AA5661,0)</f>
        <v>0</v>
      </c>
      <c r="AC5661">
        <f t="shared" si="734"/>
        <v>0</v>
      </c>
    </row>
    <row r="5662" spans="1:29" x14ac:dyDescent="0.25">
      <c r="A5662">
        <v>0</v>
      </c>
      <c r="B5662">
        <v>0</v>
      </c>
      <c r="F5662">
        <f t="shared" si="732"/>
        <v>5658</v>
      </c>
      <c r="G5662">
        <v>0</v>
      </c>
      <c r="H5662">
        <f t="shared" si="728"/>
        <v>70.363937730693934</v>
      </c>
      <c r="I5662">
        <f t="shared" si="728"/>
        <v>-83.080238295363145</v>
      </c>
      <c r="J5662">
        <f t="shared" si="728"/>
        <v>-201.36921004689819</v>
      </c>
      <c r="K5662">
        <f t="shared" si="728"/>
        <v>12.970352238360096</v>
      </c>
      <c r="L5662">
        <f t="shared" si="728"/>
        <v>17.221038192050752</v>
      </c>
      <c r="M5662">
        <f t="shared" si="729"/>
        <v>-12.856953895007535</v>
      </c>
      <c r="O5662">
        <f t="shared" si="730"/>
        <v>165.30126345834944</v>
      </c>
      <c r="Q5662">
        <f t="shared" si="731"/>
        <v>12.856953895007535</v>
      </c>
      <c r="S5662">
        <f t="shared" si="735"/>
        <v>9.3870574102737567</v>
      </c>
      <c r="Z5662">
        <f>IF(B5659&gt;=10,1,0)</f>
        <v>0</v>
      </c>
      <c r="AA5662">
        <f t="shared" si="733"/>
        <v>-3.4698964847337788</v>
      </c>
      <c r="AB5662">
        <f>IF(Z5662=1,G5662-AA5662,0)</f>
        <v>0</v>
      </c>
      <c r="AC5662">
        <f t="shared" si="734"/>
        <v>0</v>
      </c>
    </row>
    <row r="5663" spans="1:29" x14ac:dyDescent="0.25">
      <c r="A5663">
        <v>0</v>
      </c>
      <c r="B5663">
        <v>0</v>
      </c>
      <c r="F5663">
        <f t="shared" si="732"/>
        <v>5659</v>
      </c>
      <c r="G5663">
        <v>0</v>
      </c>
      <c r="H5663">
        <f t="shared" si="728"/>
        <v>70.402946618694685</v>
      </c>
      <c r="I5663">
        <f t="shared" si="728"/>
        <v>-78.967189251054123</v>
      </c>
      <c r="J5663">
        <f t="shared" si="728"/>
        <v>-221.97421660073877</v>
      </c>
      <c r="K5663">
        <f t="shared" si="728"/>
        <v>0.9251315706211436</v>
      </c>
      <c r="L5663">
        <f t="shared" si="728"/>
        <v>44.898897347159462</v>
      </c>
      <c r="M5663">
        <f t="shared" si="729"/>
        <v>-13.677264029168583</v>
      </c>
      <c r="O5663">
        <f t="shared" si="730"/>
        <v>187.06755132358882</v>
      </c>
      <c r="Q5663">
        <f t="shared" si="731"/>
        <v>13.677264029168583</v>
      </c>
      <c r="S5663">
        <f t="shared" si="735"/>
        <v>12.471590205510772</v>
      </c>
      <c r="Z5663">
        <f>IF(B5660&gt;=10,1,0)</f>
        <v>0</v>
      </c>
      <c r="AA5663">
        <f t="shared" si="733"/>
        <v>-1.2056738236578113</v>
      </c>
      <c r="AB5663">
        <f>IF(Z5663=1,G5663-AA5663,0)</f>
        <v>0</v>
      </c>
      <c r="AC5663">
        <f t="shared" si="734"/>
        <v>0</v>
      </c>
    </row>
    <row r="5664" spans="1:29" x14ac:dyDescent="0.25">
      <c r="A5664">
        <v>0</v>
      </c>
      <c r="B5664">
        <v>0</v>
      </c>
      <c r="F5664">
        <f t="shared" si="732"/>
        <v>5660</v>
      </c>
      <c r="G5664">
        <v>0</v>
      </c>
      <c r="H5664">
        <f t="shared" si="728"/>
        <v>70.441946451822403</v>
      </c>
      <c r="I5664">
        <f t="shared" si="728"/>
        <v>-73.510372625049371</v>
      </c>
      <c r="J5664">
        <f t="shared" si="728"/>
        <v>-238.781182765643</v>
      </c>
      <c r="K5664">
        <f t="shared" si="728"/>
        <v>-11.136005084525776</v>
      </c>
      <c r="L5664">
        <f t="shared" si="728"/>
        <v>69.516970846971645</v>
      </c>
      <c r="M5664">
        <f t="shared" si="729"/>
        <v>-12.431476890275064</v>
      </c>
      <c r="O5664">
        <f t="shared" si="730"/>
        <v>154.54161767344297</v>
      </c>
      <c r="Q5664">
        <f t="shared" si="731"/>
        <v>12.431476890275064</v>
      </c>
      <c r="S5664">
        <f t="shared" si="735"/>
        <v>12.639590952643292</v>
      </c>
      <c r="Z5664">
        <f>IF(B5661&gt;=10,1,0)</f>
        <v>0</v>
      </c>
      <c r="AA5664">
        <f t="shared" si="733"/>
        <v>0.20811406236822805</v>
      </c>
      <c r="AB5664">
        <f>IF(Z5664=1,G5664-AA5664,0)</f>
        <v>0</v>
      </c>
      <c r="AC5664">
        <f t="shared" si="734"/>
        <v>0</v>
      </c>
    </row>
    <row r="5665" spans="1:29" x14ac:dyDescent="0.25">
      <c r="A5665">
        <v>0</v>
      </c>
      <c r="B5665">
        <v>0</v>
      </c>
      <c r="F5665">
        <f t="shared" si="732"/>
        <v>5661</v>
      </c>
      <c r="G5665">
        <v>0</v>
      </c>
      <c r="H5665">
        <f t="shared" si="728"/>
        <v>70.480937225061069</v>
      </c>
      <c r="I5665">
        <f t="shared" si="728"/>
        <v>-66.802645885767774</v>
      </c>
      <c r="J5665">
        <f t="shared" si="728"/>
        <v>-251.50253669077753</v>
      </c>
      <c r="K5665">
        <f t="shared" si="728"/>
        <v>-23.005557620906387</v>
      </c>
      <c r="L5665">
        <f t="shared" si="728"/>
        <v>89.397577665790593</v>
      </c>
      <c r="M5665">
        <f t="shared" si="729"/>
        <v>-10.395059020451043</v>
      </c>
      <c r="O5665">
        <f t="shared" si="730"/>
        <v>108.05725203866061</v>
      </c>
      <c r="Q5665">
        <f t="shared" si="731"/>
        <v>10.395059020451043</v>
      </c>
      <c r="S5665">
        <f t="shared" si="735"/>
        <v>11.132987499796631</v>
      </c>
      <c r="Z5665">
        <f>IF(B5662&gt;=10,1,0)</f>
        <v>0</v>
      </c>
      <c r="AA5665">
        <f t="shared" si="733"/>
        <v>0.73792847934558736</v>
      </c>
      <c r="AB5665">
        <f>IF(Z5665=1,G5665-AA5665,0)</f>
        <v>0</v>
      </c>
      <c r="AC5665">
        <f t="shared" si="734"/>
        <v>0</v>
      </c>
    </row>
    <row r="5666" spans="1:29" x14ac:dyDescent="0.25">
      <c r="A5666">
        <v>0</v>
      </c>
      <c r="B5666">
        <v>0</v>
      </c>
      <c r="F5666">
        <f t="shared" si="732"/>
        <v>5662</v>
      </c>
      <c r="G5666">
        <v>0</v>
      </c>
      <c r="H5666">
        <f t="shared" si="728"/>
        <v>70.519918933396013</v>
      </c>
      <c r="I5666">
        <f t="shared" si="728"/>
        <v>-58.958152968484704</v>
      </c>
      <c r="J5666">
        <f t="shared" si="728"/>
        <v>-259.92061248345783</v>
      </c>
      <c r="K5666">
        <f t="shared" si="728"/>
        <v>-34.479321950468275</v>
      </c>
      <c r="L5666">
        <f t="shared" si="728"/>
        <v>103.18588730317047</v>
      </c>
      <c r="M5666">
        <f t="shared" si="729"/>
        <v>-8.6151148796953123</v>
      </c>
      <c r="O5666">
        <f t="shared" si="730"/>
        <v>74.220204390347575</v>
      </c>
      <c r="Q5666">
        <f t="shared" si="731"/>
        <v>8.6151148796953123</v>
      </c>
      <c r="S5666">
        <f t="shared" si="735"/>
        <v>9.0753087029639197</v>
      </c>
      <c r="Z5666">
        <f>IF(B5663&gt;=10,1,0)</f>
        <v>0</v>
      </c>
      <c r="AA5666">
        <f t="shared" si="733"/>
        <v>0.46019382326860736</v>
      </c>
      <c r="AB5666">
        <f>IF(Z5666=1,G5666-AA5666,0)</f>
        <v>0</v>
      </c>
      <c r="AC5666">
        <f t="shared" si="734"/>
        <v>0</v>
      </c>
    </row>
    <row r="5667" spans="1:29" x14ac:dyDescent="0.25">
      <c r="A5667">
        <v>0</v>
      </c>
      <c r="B5667">
        <v>0</v>
      </c>
      <c r="F5667">
        <f t="shared" si="732"/>
        <v>5663</v>
      </c>
      <c r="G5667">
        <v>0</v>
      </c>
      <c r="H5667">
        <f t="shared" si="728"/>
        <v>70.558891571813547</v>
      </c>
      <c r="I5667">
        <f t="shared" si="728"/>
        <v>-50.110381912680651</v>
      </c>
      <c r="J5667">
        <f t="shared" si="728"/>
        <v>-263.89137453293955</v>
      </c>
      <c r="K5667">
        <f t="shared" si="728"/>
        <v>-45.359903135679858</v>
      </c>
      <c r="L5667">
        <f t="shared" si="728"/>
        <v>109.94224924358322</v>
      </c>
      <c r="M5667">
        <f t="shared" si="729"/>
        <v>-7.8233524797542771</v>
      </c>
      <c r="O5667">
        <f t="shared" si="730"/>
        <v>61.204844022477396</v>
      </c>
      <c r="Q5667">
        <f t="shared" si="731"/>
        <v>7.8233524797542771</v>
      </c>
      <c r="S5667">
        <f t="shared" si="735"/>
        <v>7.3775365973463005</v>
      </c>
      <c r="Z5667">
        <f>IF(B5664&gt;=10,1,0)</f>
        <v>0</v>
      </c>
      <c r="AA5667">
        <f t="shared" si="733"/>
        <v>-0.44581588240797654</v>
      </c>
      <c r="AB5667">
        <f>IF(Z5667=1,G5667-AA5667,0)</f>
        <v>0</v>
      </c>
      <c r="AC5667">
        <f t="shared" si="734"/>
        <v>0</v>
      </c>
    </row>
    <row r="5668" spans="1:29" x14ac:dyDescent="0.25">
      <c r="A5668">
        <v>0</v>
      </c>
      <c r="B5668">
        <v>0</v>
      </c>
      <c r="F5668">
        <f t="shared" si="732"/>
        <v>5664</v>
      </c>
      <c r="G5668">
        <v>0</v>
      </c>
      <c r="H5668">
        <f t="shared" si="728"/>
        <v>70.597855135301188</v>
      </c>
      <c r="I5668">
        <f t="shared" si="728"/>
        <v>-40.409893324969389</v>
      </c>
      <c r="J5668">
        <f t="shared" si="728"/>
        <v>-263.34688199965046</v>
      </c>
      <c r="K5668">
        <f t="shared" si="728"/>
        <v>-55.460111377128158</v>
      </c>
      <c r="L5668">
        <f t="shared" si="728"/>
        <v>109.20622858620199</v>
      </c>
      <c r="M5668">
        <f t="shared" si="729"/>
        <v>-8.3756366940958458</v>
      </c>
      <c r="O5668">
        <f t="shared" si="730"/>
        <v>70.151290031484791</v>
      </c>
      <c r="Q5668">
        <f t="shared" si="731"/>
        <v>8.3756366940958458</v>
      </c>
      <c r="S5668">
        <f t="shared" si="735"/>
        <v>6.6627182906265396</v>
      </c>
      <c r="Z5668">
        <f>IF(B5665&gt;=10,1,0)</f>
        <v>0</v>
      </c>
      <c r="AA5668">
        <f t="shared" si="733"/>
        <v>-1.7129184034693061</v>
      </c>
      <c r="AB5668">
        <f>IF(Z5668=1,G5668-AA5668,0)</f>
        <v>0</v>
      </c>
      <c r="AC5668">
        <f t="shared" si="734"/>
        <v>0</v>
      </c>
    </row>
    <row r="5669" spans="1:29" x14ac:dyDescent="0.25">
      <c r="A5669">
        <v>0</v>
      </c>
      <c r="B5669">
        <v>0</v>
      </c>
      <c r="F5669">
        <f t="shared" si="732"/>
        <v>5665</v>
      </c>
      <c r="G5669">
        <v>0</v>
      </c>
      <c r="H5669">
        <f t="shared" si="728"/>
        <v>70.63680961884765</v>
      </c>
      <c r="I5669">
        <f t="shared" si="728"/>
        <v>-30.021758321760686</v>
      </c>
      <c r="J5669">
        <f t="shared" si="728"/>
        <v>-258.29645130179796</v>
      </c>
      <c r="K5669">
        <f t="shared" si="728"/>
        <v>-64.606182431657217</v>
      </c>
      <c r="L5669">
        <f t="shared" si="728"/>
        <v>101.0279839224969</v>
      </c>
      <c r="M5669">
        <f t="shared" si="729"/>
        <v>-10.222432227722294</v>
      </c>
      <c r="O5669">
        <f t="shared" si="730"/>
        <v>104.49812065037538</v>
      </c>
      <c r="Q5669">
        <f t="shared" si="731"/>
        <v>10.222432227722294</v>
      </c>
      <c r="S5669">
        <f t="shared" si="735"/>
        <v>7.2147041709702462</v>
      </c>
      <c r="Z5669">
        <f>IF(B5666&gt;=10,1,0)</f>
        <v>0</v>
      </c>
      <c r="AA5669">
        <f t="shared" si="733"/>
        <v>-3.0077280567520477</v>
      </c>
      <c r="AB5669">
        <f>IF(Z5669=1,G5669-AA5669,0)</f>
        <v>0</v>
      </c>
      <c r="AC5669">
        <f t="shared" si="734"/>
        <v>0</v>
      </c>
    </row>
    <row r="5670" spans="1:29" x14ac:dyDescent="0.25">
      <c r="A5670">
        <v>0</v>
      </c>
      <c r="B5670">
        <v>0</v>
      </c>
      <c r="F5670">
        <f t="shared" si="732"/>
        <v>5666</v>
      </c>
      <c r="G5670">
        <v>0</v>
      </c>
      <c r="H5670">
        <f t="shared" si="728"/>
        <v>70.67575501744281</v>
      </c>
      <c r="I5670">
        <f t="shared" si="728"/>
        <v>-19.122749549838037</v>
      </c>
      <c r="J5670">
        <f t="shared" si="728"/>
        <v>-248.82649670886767</v>
      </c>
      <c r="K5670">
        <f t="shared" si="728"/>
        <v>-72.64076705689007</v>
      </c>
      <c r="L5670">
        <f t="shared" si="728"/>
        <v>85.964849111113608</v>
      </c>
      <c r="M5670">
        <f t="shared" si="729"/>
        <v>-12.912242900890334</v>
      </c>
      <c r="O5670">
        <f t="shared" si="730"/>
        <v>166.72601673159284</v>
      </c>
      <c r="Q5670">
        <f t="shared" si="731"/>
        <v>12.912242900890334</v>
      </c>
      <c r="S5670">
        <f t="shared" si="735"/>
        <v>8.9546578389846552</v>
      </c>
      <c r="Z5670">
        <f>IF(B5667&gt;=10,1,0)</f>
        <v>0</v>
      </c>
      <c r="AA5670">
        <f t="shared" si="733"/>
        <v>-3.9575850619056787</v>
      </c>
      <c r="AB5670">
        <f>IF(Z5670=1,G5670-AA5670,0)</f>
        <v>0</v>
      </c>
      <c r="AC5670">
        <f t="shared" si="734"/>
        <v>0</v>
      </c>
    </row>
    <row r="5671" spans="1:29" x14ac:dyDescent="0.25">
      <c r="A5671">
        <v>0</v>
      </c>
      <c r="B5671">
        <v>0</v>
      </c>
      <c r="F5671">
        <f t="shared" si="732"/>
        <v>5667</v>
      </c>
      <c r="G5671">
        <v>0</v>
      </c>
      <c r="H5671">
        <f t="shared" si="728"/>
        <v>70.714691326077684</v>
      </c>
      <c r="I5671">
        <f t="shared" si="728"/>
        <v>-7.898333084396481</v>
      </c>
      <c r="J5671">
        <f t="shared" si="728"/>
        <v>-235.09905176951199</v>
      </c>
      <c r="K5671">
        <f t="shared" si="728"/>
        <v>-79.425638051654033</v>
      </c>
      <c r="L5671">
        <f t="shared" si="728"/>
        <v>65.043351896440186</v>
      </c>
      <c r="M5671">
        <f t="shared" si="729"/>
        <v>-15.627813396895618</v>
      </c>
      <c r="O5671">
        <f t="shared" si="730"/>
        <v>244.22855156819017</v>
      </c>
      <c r="Q5671">
        <f t="shared" si="731"/>
        <v>15.627813396895618</v>
      </c>
      <c r="S5671">
        <f t="shared" si="735"/>
        <v>11.447010936352054</v>
      </c>
      <c r="Z5671">
        <f>IF(B5668&gt;=10,1,0)</f>
        <v>0</v>
      </c>
      <c r="AA5671">
        <f t="shared" si="733"/>
        <v>-4.1808024605435641</v>
      </c>
      <c r="AB5671">
        <f>IF(Z5671=1,G5671-AA5671,0)</f>
        <v>0</v>
      </c>
      <c r="AC5671">
        <f t="shared" si="734"/>
        <v>0</v>
      </c>
    </row>
    <row r="5672" spans="1:29" x14ac:dyDescent="0.25">
      <c r="A5672">
        <v>0</v>
      </c>
      <c r="B5672">
        <v>0</v>
      </c>
      <c r="F5672">
        <f t="shared" si="732"/>
        <v>5668</v>
      </c>
      <c r="G5672">
        <v>0</v>
      </c>
      <c r="H5672">
        <f t="shared" si="728"/>
        <v>70.753618539744451</v>
      </c>
      <c r="I5672">
        <f t="shared" si="728"/>
        <v>3.4604876070235795</v>
      </c>
      <c r="J5672">
        <f t="shared" si="728"/>
        <v>-217.34899687259289</v>
      </c>
      <c r="K5672">
        <f t="shared" si="728"/>
        <v>-84.844068320315799</v>
      </c>
      <c r="L5672">
        <f t="shared" si="728"/>
        <v>39.689257739223834</v>
      </c>
      <c r="M5672">
        <f t="shared" si="729"/>
        <v>-17.252535020767795</v>
      </c>
      <c r="O5672">
        <f t="shared" si="730"/>
        <v>297.64996464281921</v>
      </c>
      <c r="Q5672">
        <f t="shared" si="731"/>
        <v>17.252535020767795</v>
      </c>
      <c r="S5672">
        <f t="shared" si="735"/>
        <v>13.934448520239803</v>
      </c>
      <c r="Z5672">
        <f>IF(B5669&gt;=10,1,0)</f>
        <v>0</v>
      </c>
      <c r="AA5672">
        <f t="shared" si="733"/>
        <v>-3.3180865005279916</v>
      </c>
      <c r="AB5672">
        <f>IF(Z5672=1,G5672-AA5672,0)</f>
        <v>0</v>
      </c>
      <c r="AC5672">
        <f t="shared" si="734"/>
        <v>0</v>
      </c>
    </row>
    <row r="5673" spans="1:29" x14ac:dyDescent="0.25">
      <c r="A5673">
        <v>0</v>
      </c>
      <c r="B5673">
        <v>0</v>
      </c>
      <c r="F5673">
        <f t="shared" si="732"/>
        <v>5669</v>
      </c>
      <c r="G5673">
        <v>0</v>
      </c>
      <c r="H5673">
        <f t="shared" si="728"/>
        <v>70.792536653436585</v>
      </c>
      <c r="I5673">
        <f t="shared" si="728"/>
        <v>14.760421929205462</v>
      </c>
      <c r="J5673">
        <f t="shared" si="728"/>
        <v>-195.88004037867239</v>
      </c>
      <c r="K5673">
        <f t="shared" si="728"/>
        <v>-88.802839048745966</v>
      </c>
      <c r="L5673">
        <f t="shared" si="728"/>
        <v>11.630406256700294</v>
      </c>
      <c r="M5673">
        <f t="shared" si="729"/>
        <v>-16.462348301926994</v>
      </c>
      <c r="O5673">
        <f t="shared" si="730"/>
        <v>271.00891161395856</v>
      </c>
      <c r="Q5673">
        <f t="shared" si="731"/>
        <v>16.462348301926994</v>
      </c>
      <c r="S5673">
        <f t="shared" si="735"/>
        <v>15.399451468800171</v>
      </c>
      <c r="Z5673">
        <f>IF(B5670&gt;=10,1,0)</f>
        <v>0</v>
      </c>
      <c r="AA5673">
        <f t="shared" si="733"/>
        <v>-1.0628968331268229</v>
      </c>
      <c r="AB5673">
        <f>IF(Z5673=1,G5673-AA5673,0)</f>
        <v>0</v>
      </c>
      <c r="AC5673">
        <f t="shared" si="734"/>
        <v>0</v>
      </c>
    </row>
    <row r="5674" spans="1:29" x14ac:dyDescent="0.25">
      <c r="A5674">
        <v>5.2366666666666504</v>
      </c>
      <c r="B5674">
        <v>0.47260000000000002</v>
      </c>
      <c r="F5674">
        <f t="shared" si="732"/>
        <v>5670</v>
      </c>
      <c r="G5674">
        <v>0</v>
      </c>
      <c r="H5674">
        <f t="shared" si="728"/>
        <v>70.831445662148582</v>
      </c>
      <c r="I5674">
        <f t="shared" si="728"/>
        <v>25.809181343581873</v>
      </c>
      <c r="J5674">
        <f t="shared" si="728"/>
        <v>-171.05952208566674</v>
      </c>
      <c r="K5674">
        <f t="shared" si="728"/>
        <v>-91.233843443202332</v>
      </c>
      <c r="L5674">
        <f t="shared" si="728"/>
        <v>-17.221038192061989</v>
      </c>
      <c r="M5674">
        <f t="shared" si="729"/>
        <v>-11.836610429051603</v>
      </c>
      <c r="O5674">
        <f t="shared" si="730"/>
        <v>140.10534644913318</v>
      </c>
      <c r="Q5674">
        <f t="shared" si="731"/>
        <v>11.836610429051603</v>
      </c>
      <c r="S5674">
        <f t="shared" si="735"/>
        <v>14.648033308900313</v>
      </c>
      <c r="Z5674">
        <f>IF(B5671&gt;=10,1,0)</f>
        <v>0</v>
      </c>
      <c r="AA5674">
        <f t="shared" si="733"/>
        <v>2.8114228798487098</v>
      </c>
      <c r="AB5674">
        <f>IF(Z5674=1,G5674-AA5674,0)</f>
        <v>0</v>
      </c>
      <c r="AC5674">
        <f t="shared" si="734"/>
        <v>0</v>
      </c>
    </row>
    <row r="5675" spans="1:29" x14ac:dyDescent="0.25">
      <c r="A5675">
        <v>48.3333333333333</v>
      </c>
      <c r="B5675">
        <v>4.4603000000000002</v>
      </c>
      <c r="F5675">
        <f t="shared" si="732"/>
        <v>5671</v>
      </c>
      <c r="G5675">
        <v>0</v>
      </c>
      <c r="H5675">
        <f t="shared" si="728"/>
        <v>70.87034556087616</v>
      </c>
      <c r="I5675">
        <f t="shared" si="728"/>
        <v>36.418751500632879</v>
      </c>
      <c r="J5675">
        <f t="shared" si="728"/>
        <v>-143.31212794311696</v>
      </c>
      <c r="K5675">
        <f t="shared" si="728"/>
        <v>-92.095258441366383</v>
      </c>
      <c r="L5675">
        <f t="shared" si="728"/>
        <v>-44.898897347146885</v>
      </c>
      <c r="M5675">
        <f t="shared" si="729"/>
        <v>-1.9800203839721746</v>
      </c>
      <c r="O5675">
        <f t="shared" si="730"/>
        <v>3.9204807209453176</v>
      </c>
      <c r="Q5675">
        <f t="shared" si="731"/>
        <v>1.9800203839721746</v>
      </c>
      <c r="S5675">
        <f t="shared" si="735"/>
        <v>10.409719929537673</v>
      </c>
      <c r="Z5675">
        <f>IF(B5672&gt;=10,1,0)</f>
        <v>0</v>
      </c>
      <c r="AA5675">
        <f t="shared" si="733"/>
        <v>8.4296995455654979</v>
      </c>
      <c r="AB5675">
        <f>IF(Z5675=1,G5675-AA5675,0)</f>
        <v>0</v>
      </c>
      <c r="AC5675">
        <f t="shared" si="734"/>
        <v>0</v>
      </c>
    </row>
    <row r="5676" spans="1:29" x14ac:dyDescent="0.25">
      <c r="A5676">
        <v>124.16999999999999</v>
      </c>
      <c r="B5676">
        <v>9.4767000000000152</v>
      </c>
      <c r="F5676">
        <f t="shared" si="732"/>
        <v>5672</v>
      </c>
      <c r="G5676">
        <v>0</v>
      </c>
      <c r="H5676">
        <f t="shared" si="728"/>
        <v>70.909236344616218</v>
      </c>
      <c r="I5676">
        <f t="shared" si="728"/>
        <v>46.408591639478445</v>
      </c>
      <c r="J5676">
        <f t="shared" si="728"/>
        <v>-113.1126235578329</v>
      </c>
      <c r="K5676">
        <f t="shared" si="728"/>
        <v>-91.37226423738656</v>
      </c>
      <c r="L5676">
        <f t="shared" si="728"/>
        <v>-69.516970846960945</v>
      </c>
      <c r="M5676">
        <f t="shared" si="729"/>
        <v>14.353135628063256</v>
      </c>
      <c r="O5676">
        <f t="shared" si="730"/>
        <v>206.01250235757882</v>
      </c>
      <c r="Q5676">
        <f t="shared" si="731"/>
        <v>-14.353135628063256</v>
      </c>
      <c r="S5676">
        <f t="shared" si="735"/>
        <v>1.4466414743304898</v>
      </c>
      <c r="Z5676">
        <f>IF(B5673&gt;=10,1,0)</f>
        <v>0</v>
      </c>
      <c r="AA5676">
        <f t="shared" si="733"/>
        <v>15.799777102393746</v>
      </c>
      <c r="AB5676">
        <f>IF(Z5676=1,G5676-AA5676,0)</f>
        <v>0</v>
      </c>
      <c r="AC5676">
        <f t="shared" si="734"/>
        <v>0</v>
      </c>
    </row>
    <row r="5677" spans="1:29" x14ac:dyDescent="0.25">
      <c r="A5677">
        <v>212.27333333333348</v>
      </c>
      <c r="B5677">
        <v>14.644400000000001</v>
      </c>
      <c r="F5677">
        <f t="shared" si="732"/>
        <v>5673</v>
      </c>
      <c r="G5677">
        <v>5.2366666666666504</v>
      </c>
      <c r="H5677">
        <f t="shared" si="728"/>
        <v>70.948118008366791</v>
      </c>
      <c r="I5677">
        <f t="shared" si="728"/>
        <v>55.608706810930613</v>
      </c>
      <c r="J5677">
        <f t="shared" si="728"/>
        <v>-80.977730822702455</v>
      </c>
      <c r="K5677">
        <f t="shared" si="728"/>
        <v>-89.07729924220024</v>
      </c>
      <c r="L5677">
        <f t="shared" si="728"/>
        <v>-89.3975776657973</v>
      </c>
      <c r="M5677">
        <f t="shared" si="729"/>
        <v>38.141383374746425</v>
      </c>
      <c r="O5677">
        <f t="shared" si="730"/>
        <v>1082.7203816389842</v>
      </c>
      <c r="Q5677">
        <f t="shared" si="731"/>
        <v>-32.904716708079775</v>
      </c>
      <c r="S5677">
        <f t="shared" si="735"/>
        <v>-13.336082110124275</v>
      </c>
      <c r="Z5677">
        <f>IF(B5674&gt;=10,1,0)</f>
        <v>0</v>
      </c>
      <c r="AA5677">
        <f t="shared" si="733"/>
        <v>24.805301264622152</v>
      </c>
      <c r="AB5677">
        <f>IF(Z5677=1,G5677-AA5677,0)</f>
        <v>0</v>
      </c>
      <c r="AC5677">
        <f t="shared" si="734"/>
        <v>0</v>
      </c>
    </row>
    <row r="5678" spans="1:29" x14ac:dyDescent="0.25">
      <c r="A5678">
        <v>305.60333333333352</v>
      </c>
      <c r="B5678">
        <v>19.8783666666667</v>
      </c>
      <c r="F5678">
        <f t="shared" si="732"/>
        <v>5674</v>
      </c>
      <c r="G5678">
        <v>48.3333333333333</v>
      </c>
      <c r="H5678">
        <f t="shared" si="728"/>
        <v>70.986990547127135</v>
      </c>
      <c r="I5678">
        <f t="shared" si="728"/>
        <v>63.862540644758511</v>
      </c>
      <c r="J5678">
        <f t="shared" si="728"/>
        <v>-47.457286661954683</v>
      </c>
      <c r="K5678">
        <f t="shared" si="728"/>
        <v>-85.249846092791273</v>
      </c>
      <c r="L5678">
        <f t="shared" si="728"/>
        <v>-103.18588730317455</v>
      </c>
      <c r="M5678">
        <f t="shared" si="729"/>
        <v>69.993677420114167</v>
      </c>
      <c r="O5678">
        <f t="shared" si="730"/>
        <v>469.17050595774288</v>
      </c>
      <c r="Q5678">
        <f t="shared" si="731"/>
        <v>-21.660344086780867</v>
      </c>
      <c r="S5678">
        <f t="shared" si="735"/>
        <v>-30.21376203641212</v>
      </c>
      <c r="Z5678">
        <f>IF(B5675&gt;=10,1,0)</f>
        <v>0</v>
      </c>
      <c r="AA5678">
        <f t="shared" si="733"/>
        <v>39.779915383702047</v>
      </c>
      <c r="AB5678">
        <f>IF(Z5678=1,G5678-AA5678,0)</f>
        <v>0</v>
      </c>
      <c r="AC5678">
        <f t="shared" si="734"/>
        <v>0</v>
      </c>
    </row>
    <row r="5679" spans="1:29" x14ac:dyDescent="0.25">
      <c r="A5679">
        <v>404.64</v>
      </c>
      <c r="B5679">
        <v>25.125266666666647</v>
      </c>
      <c r="F5679">
        <f t="shared" si="732"/>
        <v>5675</v>
      </c>
      <c r="G5679">
        <v>124.16999999999999</v>
      </c>
      <c r="H5679">
        <f t="shared" ref="H5679:L5742" si="736">H$2*COS(H$1*$F5679)+H$3*SIN(H$1*$F5679)</f>
        <v>71.025853955897631</v>
      </c>
      <c r="I5679">
        <f t="shared" si="736"/>
        <v>71.029639435631012</v>
      </c>
      <c r="J5679">
        <f t="shared" si="736"/>
        <v>-13.124835168775544</v>
      </c>
      <c r="K5679">
        <f t="shared" si="736"/>
        <v>-79.9557523918794</v>
      </c>
      <c r="L5679">
        <f t="shared" si="736"/>
        <v>-109.94224924358441</v>
      </c>
      <c r="M5679">
        <f t="shared" si="729"/>
        <v>110.0698228734383</v>
      </c>
      <c r="O5679">
        <f t="shared" si="730"/>
        <v>198.81499500041346</v>
      </c>
      <c r="Q5679">
        <f t="shared" si="731"/>
        <v>14.10017712656169</v>
      </c>
      <c r="S5679">
        <f t="shared" si="735"/>
        <v>-20.867922636271874</v>
      </c>
      <c r="Z5679">
        <f>IF(B5676&gt;=10,1,0)</f>
        <v>0</v>
      </c>
      <c r="AA5679">
        <f t="shared" si="733"/>
        <v>89.201900237166427</v>
      </c>
      <c r="AB5679">
        <f>IF(Z5679=1,G5679-AA5679,0)</f>
        <v>0</v>
      </c>
      <c r="AC5679">
        <f t="shared" si="734"/>
        <v>0</v>
      </c>
    </row>
    <row r="5680" spans="1:29" x14ac:dyDescent="0.25">
      <c r="A5680">
        <v>495.72</v>
      </c>
      <c r="B5680">
        <v>30.333533333333349</v>
      </c>
      <c r="F5680">
        <f t="shared" si="732"/>
        <v>5676</v>
      </c>
      <c r="G5680">
        <v>212.27333333333348</v>
      </c>
      <c r="H5680">
        <f t="shared" si="736"/>
        <v>71.064708229679923</v>
      </c>
      <c r="I5680">
        <f t="shared" si="736"/>
        <v>76.98804221341706</v>
      </c>
      <c r="J5680">
        <f t="shared" si="736"/>
        <v>21.432185893033047</v>
      </c>
      <c r="K5680">
        <f t="shared" si="736"/>
        <v>-73.286097864083871</v>
      </c>
      <c r="L5680">
        <f t="shared" si="736"/>
        <v>-109.20622858620412</v>
      </c>
      <c r="M5680">
        <f t="shared" si="729"/>
        <v>158.02977617199105</v>
      </c>
      <c r="O5680">
        <f t="shared" si="730"/>
        <v>2942.3634935158243</v>
      </c>
      <c r="Q5680">
        <f t="shared" si="731"/>
        <v>54.243557161342437</v>
      </c>
      <c r="S5680">
        <f t="shared" si="735"/>
        <v>12.153622165927437</v>
      </c>
      <c r="Z5680">
        <f>IF(B5677&gt;=10,1,0)</f>
        <v>1</v>
      </c>
      <c r="AA5680">
        <f t="shared" si="733"/>
        <v>170.18339833791848</v>
      </c>
      <c r="AB5680">
        <f>IF(Z5680=1,G5680-AA5680,0)</f>
        <v>42.089934995415007</v>
      </c>
      <c r="AC5680">
        <f t="shared" si="734"/>
        <v>42.089934995415007</v>
      </c>
    </row>
    <row r="5681" spans="1:29" x14ac:dyDescent="0.25">
      <c r="A5681">
        <v>585.15333333333297</v>
      </c>
      <c r="B5681">
        <v>35.444966666666701</v>
      </c>
      <c r="F5681">
        <f t="shared" si="732"/>
        <v>5677</v>
      </c>
      <c r="G5681">
        <v>305.60333333333352</v>
      </c>
      <c r="H5681">
        <f t="shared" si="736"/>
        <v>71.103553363476735</v>
      </c>
      <c r="I5681">
        <f t="shared" si="736"/>
        <v>81.636356126627334</v>
      </c>
      <c r="J5681">
        <f t="shared" si="736"/>
        <v>55.622496312087449</v>
      </c>
      <c r="K5681">
        <f t="shared" si="736"/>
        <v>-65.355627417963959</v>
      </c>
      <c r="L5681">
        <f t="shared" si="736"/>
        <v>-101.0279839225025</v>
      </c>
      <c r="M5681">
        <f t="shared" si="729"/>
        <v>213.01596074787409</v>
      </c>
      <c r="O5681">
        <f t="shared" si="730"/>
        <v>8572.4215622786851</v>
      </c>
      <c r="Q5681">
        <f t="shared" si="731"/>
        <v>92.587372585459434</v>
      </c>
      <c r="S5681">
        <f t="shared" si="735"/>
        <v>50.112980395248293</v>
      </c>
      <c r="Z5681">
        <f>IF(B5678&gt;=10,1,0)</f>
        <v>1</v>
      </c>
      <c r="AA5681">
        <f t="shared" si="733"/>
        <v>263.1289411431224</v>
      </c>
      <c r="AB5681">
        <f>IF(Z5681=1,G5681-AA5681,0)</f>
        <v>42.47439219021112</v>
      </c>
      <c r="AC5681">
        <f t="shared" si="734"/>
        <v>42.47439219021112</v>
      </c>
    </row>
    <row r="5682" spans="1:29" x14ac:dyDescent="0.25">
      <c r="A5682">
        <v>666.79333333333352</v>
      </c>
      <c r="B5682">
        <v>40.388566666666648</v>
      </c>
      <c r="F5682">
        <f t="shared" si="732"/>
        <v>5678</v>
      </c>
      <c r="G5682">
        <v>404.64</v>
      </c>
      <c r="H5682">
        <f t="shared" si="736"/>
        <v>71.142389352292014</v>
      </c>
      <c r="I5682">
        <f t="shared" si="736"/>
        <v>84.895481822673659</v>
      </c>
      <c r="J5682">
        <f t="shared" si="736"/>
        <v>88.861090397801235</v>
      </c>
      <c r="K5682">
        <f t="shared" si="736"/>
        <v>-56.300777071668847</v>
      </c>
      <c r="L5682">
        <f t="shared" si="736"/>
        <v>-85.964849111106446</v>
      </c>
      <c r="M5682">
        <f t="shared" si="729"/>
        <v>273.67050167614065</v>
      </c>
      <c r="O5682">
        <f t="shared" si="730"/>
        <v>17153.009491203396</v>
      </c>
      <c r="Q5682">
        <f t="shared" si="731"/>
        <v>130.96949832385934</v>
      </c>
      <c r="S5682">
        <f t="shared" si="735"/>
        <v>85.040017388528099</v>
      </c>
      <c r="Z5682">
        <f>IF(B5679&gt;=10,1,0)</f>
        <v>1</v>
      </c>
      <c r="AA5682">
        <f t="shared" si="733"/>
        <v>358.71051906466874</v>
      </c>
      <c r="AB5682">
        <f>IF(Z5682=1,G5682-AA5682,0)</f>
        <v>45.929480935331242</v>
      </c>
      <c r="AC5682">
        <f t="shared" si="734"/>
        <v>45.929480935331242</v>
      </c>
    </row>
    <row r="5683" spans="1:29" x14ac:dyDescent="0.25">
      <c r="A5683">
        <v>744.91333333333353</v>
      </c>
      <c r="B5683">
        <v>45.072333333333304</v>
      </c>
      <c r="F5683">
        <f t="shared" si="732"/>
        <v>5679</v>
      </c>
      <c r="G5683">
        <v>495.72</v>
      </c>
      <c r="H5683">
        <f t="shared" si="736"/>
        <v>71.181216191130858</v>
      </c>
      <c r="I5683">
        <f t="shared" si="736"/>
        <v>86.709959464413785</v>
      </c>
      <c r="J5683">
        <f t="shared" si="736"/>
        <v>120.5792465898311</v>
      </c>
      <c r="K5683">
        <f t="shared" si="736"/>
        <v>-46.277326704157716</v>
      </c>
      <c r="L5683">
        <f t="shared" si="736"/>
        <v>-65.043351896431005</v>
      </c>
      <c r="M5683">
        <f t="shared" si="729"/>
        <v>338.18690993093605</v>
      </c>
      <c r="O5683">
        <f t="shared" si="730"/>
        <v>24816.674466707824</v>
      </c>
      <c r="Q5683">
        <f t="shared" si="731"/>
        <v>157.53309006906397</v>
      </c>
      <c r="S5683">
        <f t="shared" si="735"/>
        <v>118.75600929008625</v>
      </c>
      <c r="Z5683">
        <f>IF(B5680&gt;=10,1,0)</f>
        <v>1</v>
      </c>
      <c r="AA5683">
        <f t="shared" si="733"/>
        <v>456.94291922102229</v>
      </c>
      <c r="AB5683">
        <f>IF(Z5683=1,G5683-AA5683,0)</f>
        <v>38.777080778977734</v>
      </c>
      <c r="AC5683">
        <f t="shared" si="734"/>
        <v>38.777080778977734</v>
      </c>
    </row>
    <row r="5684" spans="1:29" x14ac:dyDescent="0.25">
      <c r="A5684">
        <v>801.113333333333</v>
      </c>
      <c r="B5684">
        <v>49.374566666666652</v>
      </c>
      <c r="F5684">
        <f t="shared" si="732"/>
        <v>5680</v>
      </c>
      <c r="G5684">
        <v>585.15333333333297</v>
      </c>
      <c r="H5684">
        <f t="shared" si="736"/>
        <v>71.220033874999558</v>
      </c>
      <c r="I5684">
        <f t="shared" si="736"/>
        <v>87.048912478228601</v>
      </c>
      <c r="J5684">
        <f t="shared" si="736"/>
        <v>150.23425844182674</v>
      </c>
      <c r="K5684">
        <f t="shared" si="736"/>
        <v>-35.457720014143092</v>
      </c>
      <c r="L5684">
        <f t="shared" si="736"/>
        <v>-39.68925773923668</v>
      </c>
      <c r="M5684">
        <f t="shared" si="729"/>
        <v>404.39339332782413</v>
      </c>
      <c r="O5684">
        <f t="shared" si="730"/>
        <v>32674.155910795154</v>
      </c>
      <c r="Q5684">
        <f t="shared" si="731"/>
        <v>180.75994000550884</v>
      </c>
      <c r="S5684">
        <f t="shared" si="735"/>
        <v>142.00353295642893</v>
      </c>
      <c r="Z5684">
        <f>IF(B5681&gt;=10,1,0)</f>
        <v>1</v>
      </c>
      <c r="AA5684">
        <f t="shared" si="733"/>
        <v>546.39692628425303</v>
      </c>
      <c r="AB5684">
        <f>IF(Z5684=1,G5684-AA5684,0)</f>
        <v>38.756407049079939</v>
      </c>
      <c r="AC5684">
        <f t="shared" si="734"/>
        <v>38.756407049079939</v>
      </c>
    </row>
    <row r="5685" spans="1:29" x14ac:dyDescent="0.25">
      <c r="A5685">
        <v>849.55333333333351</v>
      </c>
      <c r="B5685">
        <v>53.134366666666651</v>
      </c>
      <c r="F5685">
        <f t="shared" si="732"/>
        <v>5681</v>
      </c>
      <c r="G5685">
        <v>666.79333333333352</v>
      </c>
      <c r="H5685">
        <f t="shared" si="736"/>
        <v>71.258842398905571</v>
      </c>
      <c r="I5685">
        <f t="shared" si="736"/>
        <v>85.906572973983899</v>
      </c>
      <c r="J5685">
        <f t="shared" si="736"/>
        <v>177.31872047907805</v>
      </c>
      <c r="K5685">
        <f t="shared" si="736"/>
        <v>-24.02809779424949</v>
      </c>
      <c r="L5685">
        <f t="shared" si="736"/>
        <v>-11.630406256713979</v>
      </c>
      <c r="M5685">
        <f t="shared" si="729"/>
        <v>469.86279808715301</v>
      </c>
      <c r="O5685">
        <f t="shared" si="730"/>
        <v>38781.635712347146</v>
      </c>
      <c r="Q5685">
        <f t="shared" si="731"/>
        <v>196.93053524618051</v>
      </c>
      <c r="S5685">
        <f t="shared" si="735"/>
        <v>161.63996689142039</v>
      </c>
      <c r="Z5685">
        <f>IF(B5682&gt;=10,1,0)</f>
        <v>1</v>
      </c>
      <c r="AA5685">
        <f t="shared" si="733"/>
        <v>631.5027649785734</v>
      </c>
      <c r="AB5685">
        <f>IF(Z5685=1,G5685-AA5685,0)</f>
        <v>35.290568354760126</v>
      </c>
      <c r="AC5685">
        <f t="shared" si="734"/>
        <v>35.290568354760126</v>
      </c>
    </row>
    <row r="5686" spans="1:29" x14ac:dyDescent="0.25">
      <c r="A5686">
        <v>884.61666666666702</v>
      </c>
      <c r="B5686">
        <v>56.148733333333354</v>
      </c>
      <c r="F5686">
        <f t="shared" si="732"/>
        <v>5682</v>
      </c>
      <c r="G5686">
        <v>744.91333333333353</v>
      </c>
      <c r="H5686">
        <f t="shared" si="736"/>
        <v>71.297641757857491</v>
      </c>
      <c r="I5686">
        <f t="shared" si="736"/>
        <v>83.302379895977964</v>
      </c>
      <c r="J5686">
        <f t="shared" si="736"/>
        <v>201.36921004689634</v>
      </c>
      <c r="K5686">
        <f t="shared" si="736"/>
        <v>-12.185095560014965</v>
      </c>
      <c r="L5686">
        <f t="shared" si="736"/>
        <v>17.221038192048397</v>
      </c>
      <c r="M5686">
        <f t="shared" si="729"/>
        <v>532.0423406189143</v>
      </c>
      <c r="O5686">
        <f t="shared" si="730"/>
        <v>45314.059539222326</v>
      </c>
      <c r="Q5686">
        <f t="shared" si="731"/>
        <v>212.87099271441923</v>
      </c>
      <c r="S5686">
        <f t="shared" si="735"/>
        <v>175.1275732915098</v>
      </c>
      <c r="Z5686">
        <f>IF(B5683&gt;=10,1,0)</f>
        <v>1</v>
      </c>
      <c r="AA5686">
        <f t="shared" si="733"/>
        <v>707.16991391042416</v>
      </c>
      <c r="AB5686">
        <f>IF(Z5686=1,G5686-AA5686,0)</f>
        <v>37.743419422909369</v>
      </c>
      <c r="AC5686">
        <f t="shared" si="734"/>
        <v>37.743419422909369</v>
      </c>
    </row>
    <row r="5687" spans="1:29" x14ac:dyDescent="0.25">
      <c r="A5687">
        <v>917.50666666666643</v>
      </c>
      <c r="B5687">
        <v>58.190266666666702</v>
      </c>
      <c r="F5687">
        <f t="shared" si="732"/>
        <v>5683</v>
      </c>
      <c r="G5687">
        <v>801.113333333333</v>
      </c>
      <c r="H5687">
        <f t="shared" si="736"/>
        <v>71.336431946865261</v>
      </c>
      <c r="I5687">
        <f t="shared" si="736"/>
        <v>79.280648234620458</v>
      </c>
      <c r="J5687">
        <f t="shared" si="736"/>
        <v>221.97421660073724</v>
      </c>
      <c r="K5687">
        <f t="shared" si="736"/>
        <v>-0.1324606274088822</v>
      </c>
      <c r="L5687">
        <f t="shared" si="736"/>
        <v>44.898897347157273</v>
      </c>
      <c r="M5687">
        <f t="shared" si="729"/>
        <v>588.39489978812037</v>
      </c>
      <c r="O5687">
        <f t="shared" si="730"/>
        <v>45249.13196992904</v>
      </c>
      <c r="Q5687">
        <f t="shared" si="731"/>
        <v>212.71843354521263</v>
      </c>
      <c r="S5687">
        <f t="shared" si="735"/>
        <v>188.52004752240006</v>
      </c>
      <c r="Z5687">
        <f>IF(B5684&gt;=10,1,0)</f>
        <v>1</v>
      </c>
      <c r="AA5687">
        <f t="shared" si="733"/>
        <v>776.91494731052046</v>
      </c>
      <c r="AB5687">
        <f>IF(Z5687=1,G5687-AA5687,0)</f>
        <v>24.198386022812542</v>
      </c>
      <c r="AC5687">
        <f t="shared" si="734"/>
        <v>24.198386022812542</v>
      </c>
    </row>
    <row r="5688" spans="1:29" x14ac:dyDescent="0.25">
      <c r="A5688">
        <v>935.3133333333335</v>
      </c>
      <c r="B5688">
        <v>59.057299999999998</v>
      </c>
      <c r="F5688">
        <f t="shared" si="732"/>
        <v>5684</v>
      </c>
      <c r="G5688">
        <v>849.55333333333351</v>
      </c>
      <c r="H5688">
        <f t="shared" si="736"/>
        <v>71.375212960939805</v>
      </c>
      <c r="I5688">
        <f t="shared" si="736"/>
        <v>73.909814927842135</v>
      </c>
      <c r="J5688">
        <f t="shared" si="736"/>
        <v>238.78118276564177</v>
      </c>
      <c r="K5688">
        <f t="shared" si="736"/>
        <v>11.922453161248429</v>
      </c>
      <c r="L5688">
        <f t="shared" si="736"/>
        <v>69.516970846969798</v>
      </c>
      <c r="M5688">
        <f t="shared" si="729"/>
        <v>636.54280094879095</v>
      </c>
      <c r="O5688">
        <f t="shared" si="730"/>
        <v>45373.486906746257</v>
      </c>
      <c r="Q5688">
        <f t="shared" si="731"/>
        <v>213.01053238454256</v>
      </c>
      <c r="S5688">
        <f t="shared" si="735"/>
        <v>188.12502443436094</v>
      </c>
      <c r="Z5688">
        <f>IF(B5685&gt;=10,1,0)</f>
        <v>1</v>
      </c>
      <c r="AA5688">
        <f t="shared" si="733"/>
        <v>824.66782538315192</v>
      </c>
      <c r="AB5688">
        <f>IF(Z5688=1,G5688-AA5688,0)</f>
        <v>24.885507950181591</v>
      </c>
      <c r="AC5688">
        <f t="shared" si="734"/>
        <v>24.885507950181591</v>
      </c>
    </row>
    <row r="5689" spans="1:29" x14ac:dyDescent="0.25">
      <c r="A5689">
        <v>939.43333333333294</v>
      </c>
      <c r="B5689">
        <v>58.649299999999997</v>
      </c>
      <c r="F5689">
        <f t="shared" si="732"/>
        <v>5685</v>
      </c>
      <c r="G5689">
        <v>884.61666666666702</v>
      </c>
      <c r="H5689">
        <f t="shared" si="736"/>
        <v>71.413984795093313</v>
      </c>
      <c r="I5689">
        <f t="shared" si="736"/>
        <v>67.281274284501293</v>
      </c>
      <c r="J5689">
        <f t="shared" si="736"/>
        <v>251.50253669077668</v>
      </c>
      <c r="K5689">
        <f t="shared" si="736"/>
        <v>23.772252758138332</v>
      </c>
      <c r="L5689">
        <f t="shared" si="736"/>
        <v>89.397577665789214</v>
      </c>
      <c r="M5689">
        <f t="shared" si="729"/>
        <v>674.4047924804479</v>
      </c>
      <c r="O5689">
        <f t="shared" si="730"/>
        <v>44189.032048882815</v>
      </c>
      <c r="Q5689">
        <f t="shared" si="731"/>
        <v>210.21187418621912</v>
      </c>
      <c r="S5689">
        <f t="shared" si="735"/>
        <v>187.36981238101291</v>
      </c>
      <c r="Z5689">
        <f>IF(B5686&gt;=10,1,0)</f>
        <v>1</v>
      </c>
      <c r="AA5689">
        <f t="shared" si="733"/>
        <v>861.77460486146083</v>
      </c>
      <c r="AB5689">
        <f>IF(Z5689=1,G5689-AA5689,0)</f>
        <v>22.842061805206185</v>
      </c>
      <c r="AC5689">
        <f t="shared" si="734"/>
        <v>22.842061805206185</v>
      </c>
    </row>
    <row r="5690" spans="1:29" x14ac:dyDescent="0.25">
      <c r="A5690">
        <v>913</v>
      </c>
      <c r="B5690">
        <v>57.015266666666705</v>
      </c>
      <c r="F5690">
        <f t="shared" si="732"/>
        <v>5686</v>
      </c>
      <c r="G5690">
        <v>917.50666666666643</v>
      </c>
      <c r="H5690">
        <f t="shared" si="736"/>
        <v>71.452747444339153</v>
      </c>
      <c r="I5690">
        <f t="shared" si="736"/>
        <v>59.507822747200827</v>
      </c>
      <c r="J5690">
        <f t="shared" si="736"/>
        <v>259.92061248345732</v>
      </c>
      <c r="K5690">
        <f t="shared" si="736"/>
        <v>35.213073905288987</v>
      </c>
      <c r="L5690">
        <f t="shared" si="736"/>
        <v>103.18588730316962</v>
      </c>
      <c r="M5690">
        <f t="shared" si="729"/>
        <v>700.31731016960487</v>
      </c>
      <c r="O5690">
        <f t="shared" si="730"/>
        <v>47171.216575607701</v>
      </c>
      <c r="Q5690">
        <f t="shared" si="731"/>
        <v>217.18935649706157</v>
      </c>
      <c r="S5690">
        <f t="shared" si="735"/>
        <v>184.27150776068245</v>
      </c>
      <c r="Z5690">
        <f>IF(B5687&gt;=10,1,0)</f>
        <v>1</v>
      </c>
      <c r="AA5690">
        <f t="shared" si="733"/>
        <v>884.58881793028729</v>
      </c>
      <c r="AB5690">
        <f>IF(Z5690=1,G5690-AA5690,0)</f>
        <v>32.917848736379142</v>
      </c>
      <c r="AC5690">
        <f t="shared" si="734"/>
        <v>32.917848736379142</v>
      </c>
    </row>
    <row r="5691" spans="1:29" x14ac:dyDescent="0.25">
      <c r="A5691">
        <v>885.506666666667</v>
      </c>
      <c r="B5691">
        <v>54.329000000000001</v>
      </c>
      <c r="F5691">
        <f t="shared" si="732"/>
        <v>5687</v>
      </c>
      <c r="G5691">
        <v>935.3133333333335</v>
      </c>
      <c r="H5691">
        <f t="shared" si="736"/>
        <v>71.491500903691858</v>
      </c>
      <c r="I5691">
        <f t="shared" si="736"/>
        <v>50.721739459643381</v>
      </c>
      <c r="J5691">
        <f t="shared" si="736"/>
        <v>263.89137453294086</v>
      </c>
      <c r="K5691">
        <f t="shared" si="736"/>
        <v>46.048088420528899</v>
      </c>
      <c r="L5691">
        <f t="shared" si="736"/>
        <v>109.94224924358561</v>
      </c>
      <c r="M5691">
        <f t="shared" si="729"/>
        <v>713.13211884653958</v>
      </c>
      <c r="O5691">
        <f t="shared" si="730"/>
        <v>49364.492070826724</v>
      </c>
      <c r="Q5691">
        <f t="shared" si="731"/>
        <v>222.18121448679392</v>
      </c>
      <c r="S5691">
        <f t="shared" si="735"/>
        <v>190.18221243163845</v>
      </c>
      <c r="Z5691">
        <f>IF(B5688&gt;=10,1,0)</f>
        <v>1</v>
      </c>
      <c r="AA5691">
        <f t="shared" si="733"/>
        <v>903.31433127817809</v>
      </c>
      <c r="AB5691">
        <f>IF(Z5691=1,G5691-AA5691,0)</f>
        <v>31.999002055155415</v>
      </c>
      <c r="AC5691">
        <f t="shared" si="734"/>
        <v>31.999002055155415</v>
      </c>
    </row>
    <row r="5692" spans="1:29" x14ac:dyDescent="0.25">
      <c r="A5692">
        <v>841.39</v>
      </c>
      <c r="B5692">
        <v>50.81643333333335</v>
      </c>
      <c r="F5692">
        <f t="shared" si="732"/>
        <v>5688</v>
      </c>
      <c r="G5692">
        <v>939.43333333333294</v>
      </c>
      <c r="H5692">
        <f t="shared" si="736"/>
        <v>71.530245168167156</v>
      </c>
      <c r="I5692">
        <f t="shared" si="736"/>
        <v>41.072535301000912</v>
      </c>
      <c r="J5692">
        <f t="shared" si="736"/>
        <v>263.34688199965069</v>
      </c>
      <c r="K5692">
        <f t="shared" si="736"/>
        <v>56.090890434610877</v>
      </c>
      <c r="L5692">
        <f t="shared" si="736"/>
        <v>109.20622858620236</v>
      </c>
      <c r="M5692">
        <f t="shared" si="729"/>
        <v>712.28394777578103</v>
      </c>
      <c r="O5692">
        <f t="shared" si="730"/>
        <v>51596.84335917337</v>
      </c>
      <c r="Q5692">
        <f t="shared" si="731"/>
        <v>227.14938555755191</v>
      </c>
      <c r="S5692">
        <f t="shared" si="735"/>
        <v>195.04036673748723</v>
      </c>
      <c r="Z5692">
        <f>IF(B5689&gt;=10,1,0)</f>
        <v>1</v>
      </c>
      <c r="AA5692">
        <f t="shared" si="733"/>
        <v>907.32431451326829</v>
      </c>
      <c r="AB5692">
        <f>IF(Z5692=1,G5692-AA5692,0)</f>
        <v>32.109018820064648</v>
      </c>
      <c r="AC5692">
        <f t="shared" si="734"/>
        <v>32.109018820064648</v>
      </c>
    </row>
    <row r="5693" spans="1:29" x14ac:dyDescent="0.25">
      <c r="A5693">
        <v>772.06666666666706</v>
      </c>
      <c r="B5693">
        <v>46.693066666666653</v>
      </c>
      <c r="F5693">
        <f t="shared" si="732"/>
        <v>5689</v>
      </c>
      <c r="G5693">
        <v>913</v>
      </c>
      <c r="H5693">
        <f t="shared" si="736"/>
        <v>71.568980232781897</v>
      </c>
      <c r="I5693">
        <f t="shared" si="736"/>
        <v>30.724408691678132</v>
      </c>
      <c r="J5693">
        <f t="shared" si="736"/>
        <v>258.29645130179858</v>
      </c>
      <c r="K5693">
        <f t="shared" si="736"/>
        <v>65.168703322595505</v>
      </c>
      <c r="L5693">
        <f t="shared" si="736"/>
        <v>101.02798392249787</v>
      </c>
      <c r="M5693">
        <f t="shared" si="729"/>
        <v>697.82369375750102</v>
      </c>
      <c r="O5693">
        <f t="shared" si="730"/>
        <v>46300.842768165705</v>
      </c>
      <c r="Q5693">
        <f t="shared" si="731"/>
        <v>215.17630624249898</v>
      </c>
      <c r="S5693">
        <f t="shared" si="735"/>
        <v>199.68655860825768</v>
      </c>
      <c r="Z5693">
        <f>IF(B5690&gt;=10,1,0)</f>
        <v>1</v>
      </c>
      <c r="AA5693">
        <f t="shared" si="733"/>
        <v>897.51025236575867</v>
      </c>
      <c r="AB5693">
        <f>IF(Z5693=1,G5693-AA5693,0)</f>
        <v>15.489747634241326</v>
      </c>
      <c r="AC5693">
        <f t="shared" si="734"/>
        <v>15.489747634241326</v>
      </c>
    </row>
    <row r="5694" spans="1:29" x14ac:dyDescent="0.25">
      <c r="A5694">
        <v>690.48333333333358</v>
      </c>
      <c r="B5694">
        <v>42.135666666666651</v>
      </c>
      <c r="F5694">
        <f t="shared" si="732"/>
        <v>5690</v>
      </c>
      <c r="G5694">
        <v>885.506666666667</v>
      </c>
      <c r="H5694">
        <f t="shared" si="736"/>
        <v>71.607706092554309</v>
      </c>
      <c r="I5694">
        <f t="shared" si="736"/>
        <v>19.853451464246039</v>
      </c>
      <c r="J5694">
        <f t="shared" si="736"/>
        <v>248.82649670886863</v>
      </c>
      <c r="K5694">
        <f t="shared" si="736"/>
        <v>73.125352157364034</v>
      </c>
      <c r="L5694">
        <f t="shared" si="736"/>
        <v>85.9648491111151</v>
      </c>
      <c r="M5694">
        <f t="shared" si="729"/>
        <v>670.41502182029706</v>
      </c>
      <c r="O5694">
        <f t="shared" si="730"/>
        <v>46264.415682716943</v>
      </c>
      <c r="Q5694">
        <f t="shared" si="731"/>
        <v>215.09164484636995</v>
      </c>
      <c r="S5694">
        <f t="shared" si="735"/>
        <v>189.16164126353857</v>
      </c>
      <c r="Z5694">
        <f>IF(B5691&gt;=10,1,0)</f>
        <v>1</v>
      </c>
      <c r="AA5694">
        <f t="shared" si="733"/>
        <v>859.57666308383568</v>
      </c>
      <c r="AB5694">
        <f>IF(Z5694=1,G5694-AA5694,0)</f>
        <v>25.930003582831318</v>
      </c>
      <c r="AC5694">
        <f t="shared" si="734"/>
        <v>25.930003582831318</v>
      </c>
    </row>
    <row r="5695" spans="1:29" x14ac:dyDescent="0.25">
      <c r="A5695">
        <v>607.73333333333358</v>
      </c>
      <c r="B5695">
        <v>37.279133333333299</v>
      </c>
      <c r="F5695">
        <f t="shared" si="732"/>
        <v>5691</v>
      </c>
      <c r="G5695">
        <v>841.39</v>
      </c>
      <c r="H5695">
        <f t="shared" si="736"/>
        <v>71.64642274250356</v>
      </c>
      <c r="I5695">
        <f t="shared" si="736"/>
        <v>8.6446523468325331</v>
      </c>
      <c r="J5695">
        <f t="shared" si="736"/>
        <v>235.0990517695133</v>
      </c>
      <c r="K5695">
        <f t="shared" si="736"/>
        <v>79.823950547093574</v>
      </c>
      <c r="L5695">
        <f t="shared" si="736"/>
        <v>65.043351896442118</v>
      </c>
      <c r="M5695">
        <f t="shared" si="729"/>
        <v>631.29459558853409</v>
      </c>
      <c r="O5695">
        <f t="shared" si="730"/>
        <v>44140.0789548174</v>
      </c>
      <c r="Q5695">
        <f t="shared" si="731"/>
        <v>210.09540441146589</v>
      </c>
      <c r="S5695">
        <f t="shared" si="735"/>
        <v>187.99494473560023</v>
      </c>
      <c r="Z5695">
        <f>IF(B5692&gt;=10,1,0)</f>
        <v>1</v>
      </c>
      <c r="AA5695">
        <f t="shared" si="733"/>
        <v>819.28954032413435</v>
      </c>
      <c r="AB5695">
        <f>IF(Z5695=1,G5695-AA5695,0)</f>
        <v>22.100459675865636</v>
      </c>
      <c r="AC5695">
        <f t="shared" si="734"/>
        <v>22.100459675865636</v>
      </c>
    </row>
    <row r="5696" spans="1:29" x14ac:dyDescent="0.25">
      <c r="A5696">
        <v>523.55333333333351</v>
      </c>
      <c r="B5696">
        <v>32.225433333333349</v>
      </c>
      <c r="F5696">
        <f t="shared" si="732"/>
        <v>5692</v>
      </c>
      <c r="G5696">
        <v>772.06666666666706</v>
      </c>
      <c r="H5696">
        <f t="shared" si="736"/>
        <v>71.685130177650151</v>
      </c>
      <c r="I5696">
        <f t="shared" si="736"/>
        <v>-2.7112509500264963</v>
      </c>
      <c r="J5696">
        <f t="shared" si="736"/>
        <v>217.34899687259454</v>
      </c>
      <c r="K5696">
        <f t="shared" si="736"/>
        <v>85.149255632273508</v>
      </c>
      <c r="L5696">
        <f t="shared" si="736"/>
        <v>39.689257739226065</v>
      </c>
      <c r="M5696">
        <f t="shared" si="729"/>
        <v>582.19855575786676</v>
      </c>
      <c r="O5696">
        <f t="shared" si="730"/>
        <v>36049.899540076491</v>
      </c>
      <c r="Q5696">
        <f t="shared" si="731"/>
        <v>189.8681109088003</v>
      </c>
      <c r="S5696">
        <f t="shared" si="735"/>
        <v>183.65151136518131</v>
      </c>
      <c r="Z5696">
        <f>IF(B5693&gt;=10,1,0)</f>
        <v>1</v>
      </c>
      <c r="AA5696">
        <f t="shared" si="733"/>
        <v>765.85006712304812</v>
      </c>
      <c r="AB5696">
        <f>IF(Z5696=1,G5696-AA5696,0)</f>
        <v>6.2165995436189405</v>
      </c>
      <c r="AC5696">
        <f t="shared" si="734"/>
        <v>6.2165995436189405</v>
      </c>
    </row>
    <row r="5697" spans="1:29" x14ac:dyDescent="0.25">
      <c r="A5697">
        <v>429.88333333333298</v>
      </c>
      <c r="B5697">
        <v>27.051966666666651</v>
      </c>
      <c r="F5697">
        <f t="shared" si="732"/>
        <v>5693</v>
      </c>
      <c r="G5697">
        <v>690.48333333333358</v>
      </c>
      <c r="H5697">
        <f t="shared" si="736"/>
        <v>71.723828393015708</v>
      </c>
      <c r="I5697">
        <f t="shared" si="736"/>
        <v>-14.021017475825861</v>
      </c>
      <c r="J5697">
        <f t="shared" si="736"/>
        <v>195.88004037867429</v>
      </c>
      <c r="K5697">
        <f t="shared" si="736"/>
        <v>89.009650726833542</v>
      </c>
      <c r="L5697">
        <f t="shared" si="736"/>
        <v>11.630406256702663</v>
      </c>
      <c r="M5697">
        <f t="shared" si="729"/>
        <v>525.2600745655493</v>
      </c>
      <c r="O5697">
        <f t="shared" si="730"/>
        <v>27298.725237846204</v>
      </c>
      <c r="Q5697">
        <f t="shared" si="731"/>
        <v>165.22325876778427</v>
      </c>
      <c r="S5697">
        <f t="shared" si="735"/>
        <v>166.17128077810548</v>
      </c>
      <c r="Z5697">
        <f>IF(B5694&gt;=10,1,0)</f>
        <v>1</v>
      </c>
      <c r="AA5697">
        <f t="shared" si="733"/>
        <v>691.43135534365479</v>
      </c>
      <c r="AB5697">
        <f>IF(Z5697=1,G5697-AA5697,0)</f>
        <v>-0.94802201032121047</v>
      </c>
      <c r="AC5697">
        <f t="shared" si="734"/>
        <v>0.94802201032121047</v>
      </c>
    </row>
    <row r="5698" spans="1:29" x14ac:dyDescent="0.25">
      <c r="A5698">
        <v>336.39666666666699</v>
      </c>
      <c r="B5698">
        <v>21.820866666666653</v>
      </c>
      <c r="F5698">
        <f t="shared" si="732"/>
        <v>5694</v>
      </c>
      <c r="G5698">
        <v>607.73333333333358</v>
      </c>
      <c r="H5698">
        <f t="shared" si="736"/>
        <v>71.762517383623063</v>
      </c>
      <c r="I5698">
        <f t="shared" si="736"/>
        <v>-25.09219137947666</v>
      </c>
      <c r="J5698">
        <f t="shared" si="736"/>
        <v>171.05952208566893</v>
      </c>
      <c r="K5698">
        <f t="shared" si="736"/>
        <v>91.338721493974532</v>
      </c>
      <c r="L5698">
        <f t="shared" si="736"/>
        <v>-17.221038192059634</v>
      </c>
      <c r="M5698">
        <f t="shared" si="729"/>
        <v>462.88469767787933</v>
      </c>
      <c r="O5698">
        <f t="shared" si="730"/>
        <v>20981.127251246529</v>
      </c>
      <c r="Q5698">
        <f t="shared" si="731"/>
        <v>144.84863565545425</v>
      </c>
      <c r="S5698">
        <f t="shared" si="735"/>
        <v>143.42956406562968</v>
      </c>
      <c r="Z5698">
        <f>IF(B5695&gt;=10,1,0)</f>
        <v>1</v>
      </c>
      <c r="AA5698">
        <f t="shared" si="733"/>
        <v>606.31426174350895</v>
      </c>
      <c r="AB5698">
        <f>IF(Z5698=1,G5698-AA5698,0)</f>
        <v>1.4190715898246253</v>
      </c>
      <c r="AC5698">
        <f t="shared" si="734"/>
        <v>1.4190715898246253</v>
      </c>
    </row>
    <row r="5699" spans="1:29" x14ac:dyDescent="0.25">
      <c r="A5699">
        <v>243.95333333333349</v>
      </c>
      <c r="B5699">
        <v>16.585633333333348</v>
      </c>
      <c r="F5699">
        <f t="shared" si="732"/>
        <v>5695</v>
      </c>
      <c r="G5699">
        <v>523.55333333333351</v>
      </c>
      <c r="H5699">
        <f t="shared" si="736"/>
        <v>71.801197144496243</v>
      </c>
      <c r="I5699">
        <f t="shared" si="736"/>
        <v>-35.73637688897157</v>
      </c>
      <c r="J5699">
        <f t="shared" si="736"/>
        <v>143.31212794311938</v>
      </c>
      <c r="K5699">
        <f t="shared" si="736"/>
        <v>92.096398540132029</v>
      </c>
      <c r="L5699">
        <f t="shared" si="736"/>
        <v>-44.898897347144711</v>
      </c>
      <c r="M5699">
        <f t="shared" si="729"/>
        <v>397.61161567778038</v>
      </c>
      <c r="O5699">
        <f t="shared" si="730"/>
        <v>15861.316246031063</v>
      </c>
      <c r="Q5699">
        <f t="shared" si="731"/>
        <v>125.94171765555313</v>
      </c>
      <c r="S5699">
        <f t="shared" si="735"/>
        <v>124.63637297505601</v>
      </c>
      <c r="Z5699">
        <f>IF(B5696&gt;=10,1,0)</f>
        <v>1</v>
      </c>
      <c r="AA5699">
        <f t="shared" si="733"/>
        <v>522.2479886528364</v>
      </c>
      <c r="AB5699">
        <f>IF(Z5699=1,G5699-AA5699,0)</f>
        <v>1.3053446804971145</v>
      </c>
      <c r="AC5699">
        <f t="shared" si="734"/>
        <v>1.3053446804971145</v>
      </c>
    </row>
    <row r="5700" spans="1:29" x14ac:dyDescent="0.25">
      <c r="A5700">
        <v>152.92000000000002</v>
      </c>
      <c r="B5700">
        <v>11.397366666666649</v>
      </c>
      <c r="F5700">
        <f t="shared" si="732"/>
        <v>5696</v>
      </c>
      <c r="G5700">
        <v>429.88333333333298</v>
      </c>
      <c r="H5700">
        <f t="shared" si="736"/>
        <v>71.839867670660396</v>
      </c>
      <c r="I5700">
        <f t="shared" si="736"/>
        <v>-45.77244420146274</v>
      </c>
      <c r="J5700">
        <f t="shared" si="736"/>
        <v>113.11262355783549</v>
      </c>
      <c r="K5700">
        <f t="shared" si="736"/>
        <v>91.269646769857076</v>
      </c>
      <c r="L5700">
        <f t="shared" si="736"/>
        <v>-69.516970846959097</v>
      </c>
      <c r="M5700">
        <f t="shared" si="729"/>
        <v>331.96988923608012</v>
      </c>
      <c r="O5700">
        <f t="shared" si="730"/>
        <v>9587.0425349858615</v>
      </c>
      <c r="Q5700">
        <f t="shared" si="731"/>
        <v>97.913444097252864</v>
      </c>
      <c r="S5700">
        <f t="shared" si="735"/>
        <v>108.1375454727071</v>
      </c>
      <c r="Z5700">
        <f>IF(B5697&gt;=10,1,0)</f>
        <v>1</v>
      </c>
      <c r="AA5700">
        <f t="shared" si="733"/>
        <v>440.1074347087872</v>
      </c>
      <c r="AB5700">
        <f>IF(Z5700=1,G5700-AA5700,0)</f>
        <v>-10.224101375454211</v>
      </c>
      <c r="AC5700">
        <f t="shared" si="734"/>
        <v>10.224101375454211</v>
      </c>
    </row>
    <row r="5701" spans="1:29" x14ac:dyDescent="0.25">
      <c r="A5701">
        <v>72.183333333333309</v>
      </c>
      <c r="B5701">
        <v>6.3214666666666695</v>
      </c>
      <c r="F5701">
        <f t="shared" si="732"/>
        <v>5697</v>
      </c>
      <c r="G5701">
        <v>336.39666666666699</v>
      </c>
      <c r="H5701">
        <f t="shared" si="736"/>
        <v>71.878528957142009</v>
      </c>
      <c r="I5701">
        <f t="shared" si="736"/>
        <v>-55.029611729920511</v>
      </c>
      <c r="J5701">
        <f t="shared" si="736"/>
        <v>80.977730822705169</v>
      </c>
      <c r="K5701">
        <f t="shared" si="736"/>
        <v>88.872689641934372</v>
      </c>
      <c r="L5701">
        <f t="shared" si="736"/>
        <v>-89.397577665795893</v>
      </c>
      <c r="M5701">
        <f t="shared" si="729"/>
        <v>268.3389263122142</v>
      </c>
      <c r="O5701">
        <f t="shared" si="730"/>
        <v>4631.856022154112</v>
      </c>
      <c r="Q5701">
        <f t="shared" si="731"/>
        <v>68.05774035445279</v>
      </c>
      <c r="S5701">
        <f t="shared" si="735"/>
        <v>83.872931033641052</v>
      </c>
      <c r="Z5701">
        <f>IF(B5698&gt;=10,1,0)</f>
        <v>1</v>
      </c>
      <c r="AA5701">
        <f t="shared" si="733"/>
        <v>352.21185734585526</v>
      </c>
      <c r="AB5701">
        <f>IF(Z5701=1,G5701-AA5701,0)</f>
        <v>-15.815190679188277</v>
      </c>
      <c r="AC5701">
        <f t="shared" si="734"/>
        <v>15.815190679188277</v>
      </c>
    </row>
    <row r="5702" spans="1:29" x14ac:dyDescent="0.25">
      <c r="A5702">
        <v>11.58666666666665</v>
      </c>
      <c r="B5702">
        <v>1.5906333333333333</v>
      </c>
      <c r="F5702">
        <f t="shared" si="732"/>
        <v>5698</v>
      </c>
      <c r="G5702">
        <v>243.95333333333349</v>
      </c>
      <c r="H5702">
        <f t="shared" si="736"/>
        <v>71.917180998968604</v>
      </c>
      <c r="I5702">
        <f t="shared" si="736"/>
        <v>-63.350352256525056</v>
      </c>
      <c r="J5702">
        <f t="shared" si="736"/>
        <v>47.45728666195749</v>
      </c>
      <c r="K5702">
        <f t="shared" si="736"/>
        <v>84.946764468630619</v>
      </c>
      <c r="L5702">
        <f t="shared" si="736"/>
        <v>-103.18588730317371</v>
      </c>
      <c r="M5702">
        <f t="shared" ref="M5702:M5765" si="737" xml:space="preserve"> SUM(H5702:L5702)+$G$3</f>
        <v>208.82215885600698</v>
      </c>
      <c r="O5702">
        <f t="shared" ref="O5702:O5765" si="738">(G5702-M5702)^2</f>
        <v>1234.1994201563575</v>
      </c>
      <c r="Q5702">
        <f t="shared" ref="Q5702:Q5765" si="739">G5702-M5702</f>
        <v>35.13117447732651</v>
      </c>
      <c r="S5702">
        <f t="shared" si="735"/>
        <v>57.205852496050809</v>
      </c>
      <c r="Z5702">
        <f>IF(B5699&gt;=10,1,0)</f>
        <v>1</v>
      </c>
      <c r="AA5702">
        <f t="shared" si="733"/>
        <v>266.02801135205777</v>
      </c>
      <c r="AB5702">
        <f>IF(Z5702=1,G5702-AA5702,0)</f>
        <v>-22.074678018724285</v>
      </c>
      <c r="AC5702">
        <f t="shared" si="734"/>
        <v>22.074678018724285</v>
      </c>
    </row>
    <row r="5703" spans="1:29" x14ac:dyDescent="0.25">
      <c r="A5703">
        <v>0</v>
      </c>
      <c r="B5703">
        <v>0</v>
      </c>
      <c r="F5703">
        <f t="shared" ref="F5703:F5766" si="740">F5702+1</f>
        <v>5699</v>
      </c>
      <c r="G5703">
        <v>152.92000000000002</v>
      </c>
      <c r="H5703">
        <f t="shared" si="736"/>
        <v>71.955823791168967</v>
      </c>
      <c r="I5703">
        <f t="shared" si="736"/>
        <v>-70.593073539200972</v>
      </c>
      <c r="J5703">
        <f t="shared" si="736"/>
        <v>13.12483516877839</v>
      </c>
      <c r="K5703">
        <f t="shared" si="736"/>
        <v>79.559412967910262</v>
      </c>
      <c r="L5703">
        <f t="shared" si="736"/>
        <v>-109.94224924358417</v>
      </c>
      <c r="M5703">
        <f t="shared" si="737"/>
        <v>155.14191543122149</v>
      </c>
      <c r="O5703">
        <f t="shared" si="738"/>
        <v>4.9369081835001154</v>
      </c>
      <c r="Q5703">
        <f t="shared" si="739"/>
        <v>-2.2219154312214755</v>
      </c>
      <c r="S5703">
        <f t="shared" si="735"/>
        <v>27.855061673744252</v>
      </c>
      <c r="Z5703">
        <f>IF(B5700&gt;=10,1,0)</f>
        <v>1</v>
      </c>
      <c r="AA5703">
        <f t="shared" si="733"/>
        <v>182.99697710496574</v>
      </c>
      <c r="AB5703">
        <f>IF(Z5703=1,G5703-AA5703,0)</f>
        <v>-30.076977104965721</v>
      </c>
      <c r="AC5703">
        <f t="shared" si="734"/>
        <v>30.076977104965721</v>
      </c>
    </row>
    <row r="5704" spans="1:29" x14ac:dyDescent="0.25">
      <c r="A5704">
        <v>0</v>
      </c>
      <c r="B5704">
        <v>0</v>
      </c>
      <c r="F5704">
        <f t="shared" si="740"/>
        <v>5700</v>
      </c>
      <c r="G5704">
        <v>72.183333333333309</v>
      </c>
      <c r="H5704">
        <f t="shared" si="736"/>
        <v>71.994457328773052</v>
      </c>
      <c r="I5704">
        <f t="shared" si="736"/>
        <v>-76.634527756231648</v>
      </c>
      <c r="J5704">
        <f t="shared" si="736"/>
        <v>-21.432185893030208</v>
      </c>
      <c r="K5704">
        <f t="shared" si="736"/>
        <v>72.803319273977209</v>
      </c>
      <c r="L5704">
        <f t="shared" si="736"/>
        <v>-109.20622858620449</v>
      </c>
      <c r="M5704">
        <f t="shared" si="737"/>
        <v>108.56200065343293</v>
      </c>
      <c r="O5704">
        <f t="shared" si="738"/>
        <v>1323.4074359864844</v>
      </c>
      <c r="Q5704">
        <f t="shared" si="739"/>
        <v>-36.378667320099623</v>
      </c>
      <c r="S5704">
        <f t="shared" si="735"/>
        <v>-5.1388706728128186</v>
      </c>
      <c r="Z5704">
        <f>IF(B5701&gt;=10,1,0)</f>
        <v>0</v>
      </c>
      <c r="AA5704">
        <f t="shared" si="733"/>
        <v>103.42312998062012</v>
      </c>
      <c r="AB5704">
        <f>IF(Z5704=1,G5704-AA5704,0)</f>
        <v>0</v>
      </c>
      <c r="AC5704">
        <f t="shared" si="734"/>
        <v>0</v>
      </c>
    </row>
    <row r="5705" spans="1:29" x14ac:dyDescent="0.25">
      <c r="A5705">
        <v>0</v>
      </c>
      <c r="B5705">
        <v>0</v>
      </c>
      <c r="F5705">
        <f t="shared" si="740"/>
        <v>5701</v>
      </c>
      <c r="G5705">
        <v>11.58666666666665</v>
      </c>
      <c r="H5705">
        <f t="shared" si="736"/>
        <v>72.033081606812004</v>
      </c>
      <c r="I5705">
        <f t="shared" si="736"/>
        <v>-81.371908787761171</v>
      </c>
      <c r="J5705">
        <f t="shared" si="736"/>
        <v>-55.622496312114031</v>
      </c>
      <c r="K5705">
        <f t="shared" si="736"/>
        <v>64.794715397038928</v>
      </c>
      <c r="L5705">
        <f t="shared" si="736"/>
        <v>-101.02798392249326</v>
      </c>
      <c r="M5705">
        <f t="shared" si="737"/>
        <v>69.842574267631491</v>
      </c>
      <c r="O5705">
        <f t="shared" si="738"/>
        <v>3393.7507704121531</v>
      </c>
      <c r="Q5705">
        <f t="shared" si="739"/>
        <v>-58.255907600964839</v>
      </c>
      <c r="S5705">
        <f t="shared" si="735"/>
        <v>-35.493075357651989</v>
      </c>
      <c r="Z5705">
        <f>IF(B5702&gt;=10,1,0)</f>
        <v>0</v>
      </c>
      <c r="AA5705">
        <f t="shared" si="733"/>
        <v>34.349498909979502</v>
      </c>
      <c r="AB5705">
        <f>IF(Z5705=1,G5705-AA5705,0)</f>
        <v>0</v>
      </c>
      <c r="AC5705">
        <f t="shared" si="734"/>
        <v>0</v>
      </c>
    </row>
    <row r="5706" spans="1:29" x14ac:dyDescent="0.25">
      <c r="A5706">
        <v>0</v>
      </c>
      <c r="B5706">
        <v>0</v>
      </c>
      <c r="F5706">
        <f t="shared" si="740"/>
        <v>5702</v>
      </c>
      <c r="G5706">
        <v>0</v>
      </c>
      <c r="H5706">
        <f t="shared" si="736"/>
        <v>72.071696620318164</v>
      </c>
      <c r="I5706">
        <f t="shared" si="736"/>
        <v>-84.724601645294754</v>
      </c>
      <c r="J5706">
        <f t="shared" si="736"/>
        <v>-88.861090397798563</v>
      </c>
      <c r="K5706">
        <f t="shared" si="736"/>
        <v>55.671381564804143</v>
      </c>
      <c r="L5706">
        <f t="shared" si="736"/>
        <v>-85.964849111107938</v>
      </c>
      <c r="M5706">
        <f t="shared" si="737"/>
        <v>39.229703317070062</v>
      </c>
      <c r="O5706">
        <f t="shared" si="738"/>
        <v>1538.9696223453377</v>
      </c>
      <c r="Q5706">
        <f t="shared" si="739"/>
        <v>-39.229703317070062</v>
      </c>
      <c r="S5706">
        <f t="shared" si="735"/>
        <v>-54.69774890702373</v>
      </c>
      <c r="Z5706">
        <f>IF(B5703&gt;=10,1,0)</f>
        <v>0</v>
      </c>
      <c r="AA5706">
        <f t="shared" ref="AA5706:AA5769" si="741">S5706+M5706</f>
        <v>-15.468045589953668</v>
      </c>
      <c r="AB5706">
        <f>IF(Z5706=1,G5706-AA5706,0)</f>
        <v>0</v>
      </c>
      <c r="AC5706">
        <f t="shared" ref="AC5706:AC5769" si="742">ABS(AB5706)</f>
        <v>0</v>
      </c>
    </row>
    <row r="5707" spans="1:29" x14ac:dyDescent="0.25">
      <c r="A5707">
        <v>0</v>
      </c>
      <c r="B5707">
        <v>0</v>
      </c>
      <c r="F5707">
        <f t="shared" si="740"/>
        <v>5703</v>
      </c>
      <c r="G5707">
        <v>0</v>
      </c>
      <c r="H5707">
        <f t="shared" si="736"/>
        <v>72.110302364325008</v>
      </c>
      <c r="I5707">
        <f t="shared" si="736"/>
        <v>-86.635554279548685</v>
      </c>
      <c r="J5707">
        <f t="shared" si="736"/>
        <v>-120.57924658982856</v>
      </c>
      <c r="K5707">
        <f t="shared" si="736"/>
        <v>45.590275847890879</v>
      </c>
      <c r="L5707">
        <f t="shared" si="736"/>
        <v>-65.043351896432924</v>
      </c>
      <c r="M5707">
        <f t="shared" si="737"/>
        <v>16.479591732554752</v>
      </c>
      <c r="O5707">
        <f t="shared" si="738"/>
        <v>271.57694367168693</v>
      </c>
      <c r="Q5707">
        <f t="shared" si="739"/>
        <v>-16.479591732554752</v>
      </c>
      <c r="S5707">
        <f t="shared" ref="S5707:S5770" si="743">Q5706*$V$5 + Q5705*$V$6 + Q5704*$V$7 + Q5703*$V$8</f>
        <v>-37.255924644594351</v>
      </c>
      <c r="Z5707">
        <f>IF(B5704&gt;=10,1,0)</f>
        <v>0</v>
      </c>
      <c r="AA5707">
        <f t="shared" si="741"/>
        <v>-20.776332912039599</v>
      </c>
      <c r="AB5707">
        <f>IF(Z5707=1,G5707-AA5707,0)</f>
        <v>0</v>
      </c>
      <c r="AC5707">
        <f t="shared" si="742"/>
        <v>0</v>
      </c>
    </row>
    <row r="5708" spans="1:29" x14ac:dyDescent="0.25">
      <c r="A5708">
        <v>0</v>
      </c>
      <c r="B5708">
        <v>0</v>
      </c>
      <c r="F5708">
        <f t="shared" si="740"/>
        <v>5704</v>
      </c>
      <c r="G5708">
        <v>0</v>
      </c>
      <c r="H5708">
        <f t="shared" si="736"/>
        <v>72.148898833867364</v>
      </c>
      <c r="I5708">
        <f t="shared" si="736"/>
        <v>-87.072248422816756</v>
      </c>
      <c r="J5708">
        <f t="shared" si="736"/>
        <v>-150.23425844182441</v>
      </c>
      <c r="K5708">
        <f t="shared" si="736"/>
        <v>34.724833849130185</v>
      </c>
      <c r="L5708">
        <f t="shared" si="736"/>
        <v>-39.689257739238911</v>
      </c>
      <c r="M5708">
        <f t="shared" si="737"/>
        <v>0.91513436526648206</v>
      </c>
      <c r="O5708">
        <f t="shared" si="738"/>
        <v>0.83747090649168698</v>
      </c>
      <c r="Q5708">
        <f t="shared" si="739"/>
        <v>-0.91513436526648206</v>
      </c>
      <c r="S5708">
        <f t="shared" si="743"/>
        <v>-14.264709260668457</v>
      </c>
      <c r="Z5708">
        <f>IF(B5705&gt;=10,1,0)</f>
        <v>0</v>
      </c>
      <c r="AA5708">
        <f t="shared" si="741"/>
        <v>-13.349574895401975</v>
      </c>
      <c r="AB5708">
        <f>IF(Z5708=1,G5708-AA5708,0)</f>
        <v>0</v>
      </c>
      <c r="AC5708">
        <f t="shared" si="742"/>
        <v>0</v>
      </c>
    </row>
    <row r="5709" spans="1:29" x14ac:dyDescent="0.25">
      <c r="A5709">
        <v>0</v>
      </c>
      <c r="B5709">
        <v>0</v>
      </c>
      <c r="F5709">
        <f t="shared" si="740"/>
        <v>5705</v>
      </c>
      <c r="G5709">
        <v>0</v>
      </c>
      <c r="H5709">
        <f t="shared" si="736"/>
        <v>72.187486023981094</v>
      </c>
      <c r="I5709">
        <f t="shared" si="736"/>
        <v>-86.027252945303573</v>
      </c>
      <c r="J5709">
        <f t="shared" si="736"/>
        <v>-177.31872047907595</v>
      </c>
      <c r="K5709">
        <f t="shared" si="736"/>
        <v>23.261984912980779</v>
      </c>
      <c r="L5709">
        <f t="shared" si="736"/>
        <v>-11.630406256716348</v>
      </c>
      <c r="M5709">
        <f t="shared" si="737"/>
        <v>-8.4897424579849883</v>
      </c>
      <c r="O5709">
        <f t="shared" si="738"/>
        <v>72.075727002912984</v>
      </c>
      <c r="Q5709">
        <f t="shared" si="739"/>
        <v>8.4897424579849883</v>
      </c>
      <c r="S5709">
        <f t="shared" si="743"/>
        <v>1.3683086414968444</v>
      </c>
      <c r="Z5709">
        <f>IF(B5706&gt;=10,1,0)</f>
        <v>0</v>
      </c>
      <c r="AA5709">
        <f t="shared" si="741"/>
        <v>-7.1214338164881443</v>
      </c>
      <c r="AB5709">
        <f>IF(Z5709=1,G5709-AA5709,0)</f>
        <v>0</v>
      </c>
      <c r="AC5709">
        <f t="shared" si="742"/>
        <v>0</v>
      </c>
    </row>
    <row r="5710" spans="1:29" x14ac:dyDescent="0.25">
      <c r="A5710">
        <v>0</v>
      </c>
      <c r="B5710">
        <v>0</v>
      </c>
      <c r="F5710">
        <f t="shared" si="740"/>
        <v>5706</v>
      </c>
      <c r="G5710">
        <v>0</v>
      </c>
      <c r="H5710">
        <f t="shared" si="736"/>
        <v>72.226063929703315</v>
      </c>
      <c r="I5710">
        <f t="shared" si="736"/>
        <v>-83.518350309052849</v>
      </c>
      <c r="J5710">
        <f t="shared" si="736"/>
        <v>-201.36921004691396</v>
      </c>
      <c r="K5710">
        <f t="shared" si="736"/>
        <v>11.398936188264361</v>
      </c>
      <c r="L5710">
        <f t="shared" si="736"/>
        <v>17.221038192070871</v>
      </c>
      <c r="M5710">
        <f t="shared" si="737"/>
        <v>-13.004355759779259</v>
      </c>
      <c r="O5710">
        <f t="shared" si="738"/>
        <v>169.11326872690398</v>
      </c>
      <c r="Q5710">
        <f t="shared" si="739"/>
        <v>13.004355759779259</v>
      </c>
      <c r="S5710">
        <f t="shared" si="743"/>
        <v>9.3432894824301655</v>
      </c>
      <c r="Z5710">
        <f>IF(B5707&gt;=10,1,0)</f>
        <v>0</v>
      </c>
      <c r="AA5710">
        <f t="shared" si="741"/>
        <v>-3.661066277349093</v>
      </c>
      <c r="AB5710">
        <f>IF(Z5710=1,G5710-AA5710,0)</f>
        <v>0</v>
      </c>
      <c r="AC5710">
        <f t="shared" si="742"/>
        <v>0</v>
      </c>
    </row>
    <row r="5711" spans="1:29" x14ac:dyDescent="0.25">
      <c r="A5711">
        <v>0</v>
      </c>
      <c r="B5711">
        <v>0</v>
      </c>
      <c r="F5711">
        <f t="shared" si="740"/>
        <v>5707</v>
      </c>
      <c r="G5711">
        <v>0</v>
      </c>
      <c r="H5711">
        <f t="shared" si="736"/>
        <v>72.264632546072335</v>
      </c>
      <c r="I5711">
        <f t="shared" si="736"/>
        <v>-79.588233967643603</v>
      </c>
      <c r="J5711">
        <f t="shared" si="736"/>
        <v>-221.9742166007357</v>
      </c>
      <c r="K5711">
        <f t="shared" si="736"/>
        <v>-0.66022012872078051</v>
      </c>
      <c r="L5711">
        <f t="shared" si="736"/>
        <v>44.898897347155099</v>
      </c>
      <c r="M5711">
        <f t="shared" si="737"/>
        <v>-14.021974517723606</v>
      </c>
      <c r="O5711">
        <f t="shared" si="738"/>
        <v>196.61576937569015</v>
      </c>
      <c r="Q5711">
        <f t="shared" si="739"/>
        <v>14.021974517723606</v>
      </c>
      <c r="S5711">
        <f t="shared" si="743"/>
        <v>12.628574800547232</v>
      </c>
      <c r="Z5711">
        <f>IF(B5708&gt;=10,1,0)</f>
        <v>0</v>
      </c>
      <c r="AA5711">
        <f t="shared" si="741"/>
        <v>-1.3933997171763739</v>
      </c>
      <c r="AB5711">
        <f>IF(Z5711=1,G5711-AA5711,0)</f>
        <v>0</v>
      </c>
      <c r="AC5711">
        <f t="shared" si="742"/>
        <v>0</v>
      </c>
    </row>
    <row r="5712" spans="1:29" x14ac:dyDescent="0.25">
      <c r="A5712">
        <v>0</v>
      </c>
      <c r="B5712">
        <v>0</v>
      </c>
      <c r="F5712">
        <f t="shared" si="740"/>
        <v>5708</v>
      </c>
      <c r="G5712">
        <v>0</v>
      </c>
      <c r="H5712">
        <f t="shared" si="736"/>
        <v>72.303191868127641</v>
      </c>
      <c r="I5712">
        <f t="shared" si="736"/>
        <v>-74.30378186091167</v>
      </c>
      <c r="J5712">
        <f t="shared" si="736"/>
        <v>-238.78118276564058</v>
      </c>
      <c r="K5712">
        <f t="shared" si="736"/>
        <v>-12.708018001568329</v>
      </c>
      <c r="L5712">
        <f t="shared" si="736"/>
        <v>69.516970846967951</v>
      </c>
      <c r="M5712">
        <f t="shared" si="737"/>
        <v>-12.935653626875961</v>
      </c>
      <c r="O5712">
        <f t="shared" si="738"/>
        <v>167.33113475450921</v>
      </c>
      <c r="Q5712">
        <f t="shared" si="739"/>
        <v>12.935653626875961</v>
      </c>
      <c r="S5712">
        <f t="shared" si="743"/>
        <v>12.966624270586131</v>
      </c>
      <c r="Z5712">
        <f>IF(B5709&gt;=10,1,0)</f>
        <v>0</v>
      </c>
      <c r="AA5712">
        <f t="shared" si="741"/>
        <v>3.0970643710169554E-2</v>
      </c>
      <c r="AB5712">
        <f>IF(Z5712=1,G5712-AA5712,0)</f>
        <v>0</v>
      </c>
      <c r="AC5712">
        <f t="shared" si="742"/>
        <v>0</v>
      </c>
    </row>
    <row r="5713" spans="1:29" x14ac:dyDescent="0.25">
      <c r="A5713">
        <v>0</v>
      </c>
      <c r="B5713">
        <v>0</v>
      </c>
      <c r="F5713">
        <f t="shared" si="740"/>
        <v>5709</v>
      </c>
      <c r="G5713">
        <v>0</v>
      </c>
      <c r="H5713">
        <f t="shared" si="736"/>
        <v>72.34174189090993</v>
      </c>
      <c r="I5713">
        <f t="shared" si="736"/>
        <v>-67.754918367511991</v>
      </c>
      <c r="J5713">
        <f t="shared" si="736"/>
        <v>-251.5025366907758</v>
      </c>
      <c r="K5713">
        <f t="shared" si="736"/>
        <v>-24.537186804869222</v>
      </c>
      <c r="L5713">
        <f t="shared" si="736"/>
        <v>89.397577665787807</v>
      </c>
      <c r="M5713">
        <f t="shared" si="737"/>
        <v>-11.018156020310272</v>
      </c>
      <c r="O5713">
        <f t="shared" si="738"/>
        <v>121.39976208789949</v>
      </c>
      <c r="Q5713">
        <f t="shared" si="739"/>
        <v>11.018156020310272</v>
      </c>
      <c r="S5713">
        <f t="shared" si="743"/>
        <v>11.596476828207756</v>
      </c>
      <c r="Z5713">
        <f>IF(B5710&gt;=10,1,0)</f>
        <v>0</v>
      </c>
      <c r="AA5713">
        <f t="shared" si="741"/>
        <v>0.57832080789748375</v>
      </c>
      <c r="AB5713">
        <f>IF(Z5713=1,G5713-AA5713,0)</f>
        <v>0</v>
      </c>
      <c r="AC5713">
        <f t="shared" si="742"/>
        <v>0</v>
      </c>
    </row>
    <row r="5714" spans="1:29" x14ac:dyDescent="0.25">
      <c r="A5714">
        <v>0</v>
      </c>
      <c r="B5714">
        <v>0</v>
      </c>
      <c r="F5714">
        <f t="shared" si="740"/>
        <v>5710</v>
      </c>
      <c r="G5714">
        <v>0</v>
      </c>
      <c r="H5714">
        <f t="shared" si="736"/>
        <v>72.380282609461034</v>
      </c>
      <c r="I5714">
        <f t="shared" si="736"/>
        <v>-60.053084081236854</v>
      </c>
      <c r="J5714">
        <f t="shared" si="736"/>
        <v>-259.92061248345681</v>
      </c>
      <c r="K5714">
        <f t="shared" si="736"/>
        <v>-35.944217213356765</v>
      </c>
      <c r="L5714">
        <f t="shared" si="736"/>
        <v>103.18588730316877</v>
      </c>
      <c r="M5714">
        <f t="shared" si="737"/>
        <v>-9.314577579271571</v>
      </c>
      <c r="O5714">
        <f t="shared" si="738"/>
        <v>86.761355480268634</v>
      </c>
      <c r="Q5714">
        <f t="shared" si="739"/>
        <v>9.314577579271571</v>
      </c>
      <c r="S5714">
        <f t="shared" si="743"/>
        <v>9.6393485539292456</v>
      </c>
      <c r="Z5714">
        <f>IF(B5711&gt;=10,1,0)</f>
        <v>0</v>
      </c>
      <c r="AA5714">
        <f t="shared" si="741"/>
        <v>0.32477097465767457</v>
      </c>
      <c r="AB5714">
        <f>IF(Z5714=1,G5714-AA5714,0)</f>
        <v>0</v>
      </c>
      <c r="AC5714">
        <f t="shared" si="742"/>
        <v>0</v>
      </c>
    </row>
    <row r="5715" spans="1:29" x14ac:dyDescent="0.25">
      <c r="A5715">
        <v>0</v>
      </c>
      <c r="B5715">
        <v>0</v>
      </c>
      <c r="F5715">
        <f t="shared" si="740"/>
        <v>5711</v>
      </c>
      <c r="G5715">
        <v>0</v>
      </c>
      <c r="H5715">
        <f t="shared" si="736"/>
        <v>72.418814018824165</v>
      </c>
      <c r="I5715">
        <f t="shared" si="736"/>
        <v>-51.329339450489783</v>
      </c>
      <c r="J5715">
        <f t="shared" si="736"/>
        <v>-263.89137453294074</v>
      </c>
      <c r="K5715">
        <f t="shared" si="736"/>
        <v>-46.732862381599176</v>
      </c>
      <c r="L5715">
        <f t="shared" si="736"/>
        <v>109.94224924358537</v>
      </c>
      <c r="M5715">
        <f t="shared" si="737"/>
        <v>-8.5553468164711433</v>
      </c>
      <c r="O5715">
        <f t="shared" si="738"/>
        <v>73.193959150102927</v>
      </c>
      <c r="Q5715">
        <f t="shared" si="739"/>
        <v>8.5553468164711433</v>
      </c>
      <c r="S5715">
        <f t="shared" si="743"/>
        <v>8.0045241540697507</v>
      </c>
      <c r="Z5715">
        <f>IF(B5712&gt;=10,1,0)</f>
        <v>0</v>
      </c>
      <c r="AA5715">
        <f t="shared" si="741"/>
        <v>-0.55082266240139255</v>
      </c>
      <c r="AB5715">
        <f>IF(Z5715=1,G5715-AA5715,0)</f>
        <v>0</v>
      </c>
      <c r="AC5715">
        <f t="shared" si="742"/>
        <v>0</v>
      </c>
    </row>
    <row r="5716" spans="1:29" x14ac:dyDescent="0.25">
      <c r="A5716">
        <v>0</v>
      </c>
      <c r="B5716">
        <v>0</v>
      </c>
      <c r="F5716">
        <f t="shared" si="740"/>
        <v>5712</v>
      </c>
      <c r="G5716">
        <v>0</v>
      </c>
      <c r="H5716">
        <f t="shared" si="736"/>
        <v>72.457336114043528</v>
      </c>
      <c r="I5716">
        <f t="shared" si="736"/>
        <v>-41.732134551031656</v>
      </c>
      <c r="J5716">
        <f t="shared" si="736"/>
        <v>-263.34688199965092</v>
      </c>
      <c r="K5716">
        <f t="shared" si="736"/>
        <v>-56.717514179791259</v>
      </c>
      <c r="L5716">
        <f t="shared" si="736"/>
        <v>109.20622858620273</v>
      </c>
      <c r="M5716">
        <f t="shared" si="737"/>
        <v>-9.0957997440785618</v>
      </c>
      <c r="O5716">
        <f t="shared" si="738"/>
        <v>82.733572984379634</v>
      </c>
      <c r="Q5716">
        <f t="shared" si="739"/>
        <v>9.0957997440785618</v>
      </c>
      <c r="S5716">
        <f t="shared" si="743"/>
        <v>7.3139976141748946</v>
      </c>
      <c r="Z5716">
        <f>IF(B5713&gt;=10,1,0)</f>
        <v>0</v>
      </c>
      <c r="AA5716">
        <f t="shared" si="741"/>
        <v>-1.7818021299036673</v>
      </c>
      <c r="AB5716">
        <f>IF(Z5716=1,G5716-AA5716,0)</f>
        <v>0</v>
      </c>
      <c r="AC5716">
        <f t="shared" si="742"/>
        <v>0</v>
      </c>
    </row>
    <row r="5717" spans="1:29" x14ac:dyDescent="0.25">
      <c r="A5717">
        <v>0</v>
      </c>
      <c r="B5717">
        <v>0</v>
      </c>
      <c r="F5717">
        <f t="shared" si="740"/>
        <v>5713</v>
      </c>
      <c r="G5717">
        <v>0</v>
      </c>
      <c r="H5717">
        <f t="shared" si="736"/>
        <v>72.495848890164609</v>
      </c>
      <c r="I5717">
        <f t="shared" si="736"/>
        <v>-31.424782943095238</v>
      </c>
      <c r="J5717">
        <f t="shared" si="736"/>
        <v>-258.29645130179915</v>
      </c>
      <c r="K5717">
        <f t="shared" si="736"/>
        <v>-65.726396400807957</v>
      </c>
      <c r="L5717">
        <f t="shared" si="736"/>
        <v>101.02798392249883</v>
      </c>
      <c r="M5717">
        <f t="shared" si="737"/>
        <v>-10.886631546889902</v>
      </c>
      <c r="O5717">
        <f t="shared" si="738"/>
        <v>118.51874643773841</v>
      </c>
      <c r="Q5717">
        <f t="shared" si="739"/>
        <v>10.886631546889902</v>
      </c>
      <c r="S5717">
        <f t="shared" si="743"/>
        <v>7.8512281305027569</v>
      </c>
      <c r="Z5717">
        <f>IF(B5714&gt;=10,1,0)</f>
        <v>0</v>
      </c>
      <c r="AA5717">
        <f t="shared" si="741"/>
        <v>-3.0354034163871448</v>
      </c>
      <c r="AB5717">
        <f>IF(Z5717=1,G5717-AA5717,0)</f>
        <v>0</v>
      </c>
      <c r="AC5717">
        <f t="shared" si="742"/>
        <v>0</v>
      </c>
    </row>
    <row r="5718" spans="1:29" x14ac:dyDescent="0.25">
      <c r="A5718">
        <v>0</v>
      </c>
      <c r="B5718">
        <v>0</v>
      </c>
      <c r="F5718">
        <f t="shared" si="740"/>
        <v>5714</v>
      </c>
      <c r="G5718">
        <v>0</v>
      </c>
      <c r="H5718">
        <f t="shared" si="736"/>
        <v>72.534352342234115</v>
      </c>
      <c r="I5718">
        <f t="shared" si="736"/>
        <v>-20.582682599869564</v>
      </c>
      <c r="J5718">
        <f t="shared" si="736"/>
        <v>-248.8264967088696</v>
      </c>
      <c r="K5718">
        <f t="shared" si="736"/>
        <v>-73.604520002503378</v>
      </c>
      <c r="L5718">
        <f t="shared" si="736"/>
        <v>85.964849111116592</v>
      </c>
      <c r="M5718">
        <f t="shared" si="737"/>
        <v>-13.477331571742809</v>
      </c>
      <c r="O5718">
        <f t="shared" si="738"/>
        <v>181.63846629469549</v>
      </c>
      <c r="Q5718">
        <f t="shared" si="739"/>
        <v>13.477331571742809</v>
      </c>
      <c r="S5718">
        <f t="shared" si="743"/>
        <v>9.5376564305201104</v>
      </c>
      <c r="Z5718">
        <f>IF(B5715&gt;=10,1,0)</f>
        <v>0</v>
      </c>
      <c r="AA5718">
        <f t="shared" si="741"/>
        <v>-3.9396751412226987</v>
      </c>
      <c r="AB5718">
        <f>IF(Z5718=1,G5718-AA5718,0)</f>
        <v>0</v>
      </c>
      <c r="AC5718">
        <f t="shared" si="742"/>
        <v>0</v>
      </c>
    </row>
    <row r="5719" spans="1:29" x14ac:dyDescent="0.25">
      <c r="A5719">
        <v>0</v>
      </c>
      <c r="B5719">
        <v>0</v>
      </c>
      <c r="F5719">
        <f t="shared" si="740"/>
        <v>5715</v>
      </c>
      <c r="G5719">
        <v>0</v>
      </c>
      <c r="H5719">
        <f t="shared" si="736"/>
        <v>72.572846465299889</v>
      </c>
      <c r="I5719">
        <f t="shared" si="736"/>
        <v>-9.3903311981534312</v>
      </c>
      <c r="J5719">
        <f t="shared" si="736"/>
        <v>-235.0990517695146</v>
      </c>
      <c r="K5719">
        <f t="shared" si="736"/>
        <v>-80.216349543190205</v>
      </c>
      <c r="L5719">
        <f t="shared" si="736"/>
        <v>65.043351896444051</v>
      </c>
      <c r="M5719">
        <f t="shared" si="737"/>
        <v>-16.052367862965298</v>
      </c>
      <c r="O5719">
        <f t="shared" si="738"/>
        <v>257.6785140079611</v>
      </c>
      <c r="Q5719">
        <f t="shared" si="739"/>
        <v>16.052367862965298</v>
      </c>
      <c r="S5719">
        <f t="shared" si="743"/>
        <v>11.938654551025905</v>
      </c>
      <c r="Z5719">
        <f>IF(B5716&gt;=10,1,0)</f>
        <v>0</v>
      </c>
      <c r="AA5719">
        <f t="shared" si="741"/>
        <v>-4.1137133119393923</v>
      </c>
      <c r="AB5719">
        <f>IF(Z5719=1,G5719-AA5719,0)</f>
        <v>0</v>
      </c>
      <c r="AC5719">
        <f t="shared" si="742"/>
        <v>0</v>
      </c>
    </row>
    <row r="5720" spans="1:29" x14ac:dyDescent="0.25">
      <c r="A5720">
        <v>0</v>
      </c>
      <c r="B5720">
        <v>0</v>
      </c>
      <c r="F5720">
        <f t="shared" si="740"/>
        <v>5716</v>
      </c>
      <c r="G5720">
        <v>0</v>
      </c>
      <c r="H5720">
        <f t="shared" si="736"/>
        <v>72.611331254411041</v>
      </c>
      <c r="I5720">
        <f t="shared" si="736"/>
        <v>1.9618134387768813</v>
      </c>
      <c r="J5720">
        <f t="shared" si="736"/>
        <v>-217.34899687259616</v>
      </c>
      <c r="K5720">
        <f t="shared" si="736"/>
        <v>-85.448134936875263</v>
      </c>
      <c r="L5720">
        <f t="shared" si="736"/>
        <v>39.689257739228296</v>
      </c>
      <c r="M5720">
        <f t="shared" si="737"/>
        <v>-17.497563090906141</v>
      </c>
      <c r="O5720">
        <f t="shared" si="738"/>
        <v>306.16471412024089</v>
      </c>
      <c r="Q5720">
        <f t="shared" si="739"/>
        <v>17.497563090906141</v>
      </c>
      <c r="S5720">
        <f t="shared" si="743"/>
        <v>14.298494814835372</v>
      </c>
      <c r="Z5720">
        <f>IF(B5717&gt;=10,1,0)</f>
        <v>0</v>
      </c>
      <c r="AA5720">
        <f t="shared" si="741"/>
        <v>-3.1990682760707685</v>
      </c>
      <c r="AB5720">
        <f>IF(Z5720=1,G5720-AA5720,0)</f>
        <v>0</v>
      </c>
      <c r="AC5720">
        <f t="shared" si="742"/>
        <v>0</v>
      </c>
    </row>
    <row r="5721" spans="1:29" x14ac:dyDescent="0.25">
      <c r="A5721">
        <v>0</v>
      </c>
      <c r="B5721">
        <v>0</v>
      </c>
      <c r="F5721">
        <f t="shared" si="740"/>
        <v>5717</v>
      </c>
      <c r="G5721">
        <v>0</v>
      </c>
      <c r="H5721">
        <f t="shared" si="736"/>
        <v>72.649806704617774</v>
      </c>
      <c r="I5721">
        <f t="shared" si="736"/>
        <v>13.280574320680163</v>
      </c>
      <c r="J5721">
        <f t="shared" si="736"/>
        <v>-195.8800403786762</v>
      </c>
      <c r="K5721">
        <f t="shared" si="736"/>
        <v>-89.209868412673444</v>
      </c>
      <c r="L5721">
        <f t="shared" si="736"/>
        <v>11.630406256705037</v>
      </c>
      <c r="M5721">
        <f t="shared" si="737"/>
        <v>-16.491955223197664</v>
      </c>
      <c r="O5721">
        <f t="shared" si="738"/>
        <v>271.98458708395668</v>
      </c>
      <c r="Q5721">
        <f t="shared" si="739"/>
        <v>16.491955223197664</v>
      </c>
      <c r="S5721">
        <f t="shared" si="743"/>
        <v>15.601864776927471</v>
      </c>
      <c r="Z5721">
        <f>IF(B5718&gt;=10,1,0)</f>
        <v>0</v>
      </c>
      <c r="AA5721">
        <f t="shared" si="741"/>
        <v>-0.89009044627019307</v>
      </c>
      <c r="AB5721">
        <f>IF(Z5721=1,G5721-AA5721,0)</f>
        <v>0</v>
      </c>
      <c r="AC5721">
        <f t="shared" si="742"/>
        <v>0</v>
      </c>
    </row>
    <row r="5722" spans="1:29" x14ac:dyDescent="0.25">
      <c r="A5722">
        <v>4.5500000000000016</v>
      </c>
      <c r="B5722">
        <v>0.5813000000000017</v>
      </c>
      <c r="F5722">
        <f t="shared" si="740"/>
        <v>5718</v>
      </c>
      <c r="G5722">
        <v>0</v>
      </c>
      <c r="H5722">
        <f t="shared" si="736"/>
        <v>72.688272810971696</v>
      </c>
      <c r="I5722">
        <f t="shared" si="736"/>
        <v>24.373342541484373</v>
      </c>
      <c r="J5722">
        <f t="shared" si="736"/>
        <v>-171.05952208567109</v>
      </c>
      <c r="K5722">
        <f t="shared" si="736"/>
        <v>-91.436833010820067</v>
      </c>
      <c r="L5722">
        <f t="shared" si="736"/>
        <v>-17.221038192057279</v>
      </c>
      <c r="M5722">
        <f t="shared" si="737"/>
        <v>-11.618611649943347</v>
      </c>
      <c r="O5722">
        <f t="shared" si="738"/>
        <v>134.99213667219925</v>
      </c>
      <c r="Q5722">
        <f t="shared" si="739"/>
        <v>11.618611649943347</v>
      </c>
      <c r="S5722">
        <f t="shared" si="743"/>
        <v>14.657566006445208</v>
      </c>
      <c r="Z5722">
        <f>IF(B5719&gt;=10,1,0)</f>
        <v>0</v>
      </c>
      <c r="AA5722">
        <f t="shared" si="741"/>
        <v>3.0389543565018613</v>
      </c>
      <c r="AB5722">
        <f>IF(Z5722=1,G5722-AA5722,0)</f>
        <v>0</v>
      </c>
      <c r="AC5722">
        <f t="shared" si="742"/>
        <v>0</v>
      </c>
    </row>
    <row r="5723" spans="1:29" x14ac:dyDescent="0.25">
      <c r="A5723">
        <v>38.15333333333335</v>
      </c>
      <c r="B5723">
        <v>4.6962333333333302</v>
      </c>
      <c r="F5723">
        <f t="shared" si="740"/>
        <v>5719</v>
      </c>
      <c r="G5723">
        <v>0</v>
      </c>
      <c r="H5723">
        <f t="shared" si="736"/>
        <v>72.726729568525428</v>
      </c>
      <c r="I5723">
        <f t="shared" si="736"/>
        <v>35.05135486335643</v>
      </c>
      <c r="J5723">
        <f t="shared" si="736"/>
        <v>-143.31212794312177</v>
      </c>
      <c r="K5723">
        <f t="shared" si="736"/>
        <v>-92.090715974916264</v>
      </c>
      <c r="L5723">
        <f t="shared" si="736"/>
        <v>-44.898897347142523</v>
      </c>
      <c r="M5723">
        <f t="shared" si="737"/>
        <v>-1.486490547149657</v>
      </c>
      <c r="O5723">
        <f t="shared" si="738"/>
        <v>2.2096541467652866</v>
      </c>
      <c r="Q5723">
        <f t="shared" si="739"/>
        <v>1.486490547149657</v>
      </c>
      <c r="S5723">
        <f t="shared" si="743"/>
        <v>10.198445823798558</v>
      </c>
      <c r="Z5723">
        <f>IF(B5720&gt;=10,1,0)</f>
        <v>0</v>
      </c>
      <c r="AA5723">
        <f t="shared" si="741"/>
        <v>8.7119552766489008</v>
      </c>
      <c r="AB5723">
        <f>IF(Z5723=1,G5723-AA5723,0)</f>
        <v>0</v>
      </c>
      <c r="AC5723">
        <f t="shared" si="742"/>
        <v>0</v>
      </c>
    </row>
    <row r="5724" spans="1:29" x14ac:dyDescent="0.25">
      <c r="A5724">
        <v>103.46</v>
      </c>
      <c r="B5724">
        <v>9.7136999999999798</v>
      </c>
      <c r="F5724">
        <f t="shared" si="740"/>
        <v>5720</v>
      </c>
      <c r="G5724">
        <v>0</v>
      </c>
      <c r="H5724">
        <f t="shared" si="736"/>
        <v>72.765176972332853</v>
      </c>
      <c r="I5724">
        <f t="shared" si="736"/>
        <v>45.132905859870803</v>
      </c>
      <c r="J5724">
        <f t="shared" si="736"/>
        <v>-113.11262355781091</v>
      </c>
      <c r="K5724">
        <f t="shared" si="736"/>
        <v>-91.160267885578563</v>
      </c>
      <c r="L5724">
        <f t="shared" si="736"/>
        <v>-69.51697084697679</v>
      </c>
      <c r="M5724">
        <f t="shared" si="737"/>
        <v>15.145386827986414</v>
      </c>
      <c r="O5724">
        <f t="shared" si="738"/>
        <v>229.38274216934437</v>
      </c>
      <c r="Q5724">
        <f t="shared" si="739"/>
        <v>-15.145386827986414</v>
      </c>
      <c r="S5724">
        <f t="shared" si="743"/>
        <v>0.99043211182421087</v>
      </c>
      <c r="Z5724">
        <f>IF(B5721&gt;=10,1,0)</f>
        <v>0</v>
      </c>
      <c r="AA5724">
        <f t="shared" si="741"/>
        <v>16.135818939810626</v>
      </c>
      <c r="AB5724">
        <f>IF(Z5724=1,G5724-AA5724,0)</f>
        <v>0</v>
      </c>
      <c r="AC5724">
        <f t="shared" si="742"/>
        <v>0</v>
      </c>
    </row>
    <row r="5725" spans="1:29" x14ac:dyDescent="0.25">
      <c r="A5725">
        <v>193.17000000000002</v>
      </c>
      <c r="B5725">
        <v>14.879833333333348</v>
      </c>
      <c r="F5725">
        <f t="shared" si="740"/>
        <v>5721</v>
      </c>
      <c r="G5725">
        <v>4.5500000000000016</v>
      </c>
      <c r="H5725">
        <f t="shared" si="736"/>
        <v>72.803615017449047</v>
      </c>
      <c r="I5725">
        <f t="shared" si="736"/>
        <v>54.446439958018004</v>
      </c>
      <c r="J5725">
        <f t="shared" si="736"/>
        <v>-80.977730822707869</v>
      </c>
      <c r="K5725">
        <f t="shared" si="736"/>
        <v>-88.661496195740085</v>
      </c>
      <c r="L5725">
        <f t="shared" si="736"/>
        <v>-89.397577665794486</v>
      </c>
      <c r="M5725">
        <f t="shared" si="737"/>
        <v>39.250416577373613</v>
      </c>
      <c r="O5725">
        <f t="shared" si="738"/>
        <v>1204.1189106432653</v>
      </c>
      <c r="Q5725">
        <f t="shared" si="739"/>
        <v>-34.700416577373609</v>
      </c>
      <c r="S5725">
        <f t="shared" si="743"/>
        <v>-14.057146341063664</v>
      </c>
      <c r="Z5725">
        <f>IF(B5722&gt;=10,1,0)</f>
        <v>0</v>
      </c>
      <c r="AA5725">
        <f t="shared" si="741"/>
        <v>25.193270236309949</v>
      </c>
      <c r="AB5725">
        <f>IF(Z5725=1,G5725-AA5725,0)</f>
        <v>0</v>
      </c>
      <c r="AC5725">
        <f t="shared" si="742"/>
        <v>0</v>
      </c>
    </row>
    <row r="5726" spans="1:29" x14ac:dyDescent="0.25">
      <c r="A5726">
        <v>286.29333333333352</v>
      </c>
      <c r="B5726">
        <v>20.113</v>
      </c>
      <c r="F5726">
        <f t="shared" si="740"/>
        <v>5722</v>
      </c>
      <c r="G5726">
        <v>38.15333333333335</v>
      </c>
      <c r="H5726">
        <f t="shared" si="736"/>
        <v>72.842043698930325</v>
      </c>
      <c r="I5726">
        <f t="shared" si="736"/>
        <v>62.833470762219875</v>
      </c>
      <c r="J5726">
        <f t="shared" si="736"/>
        <v>-47.457286661960296</v>
      </c>
      <c r="K5726">
        <f t="shared" si="736"/>
        <v>-84.637389838017327</v>
      </c>
      <c r="L5726">
        <f t="shared" si="736"/>
        <v>-103.18588730317285</v>
      </c>
      <c r="M5726">
        <f t="shared" si="737"/>
        <v>71.43211694414876</v>
      </c>
      <c r="O5726">
        <f t="shared" si="738"/>
        <v>1107.4774386154763</v>
      </c>
      <c r="Q5726">
        <f t="shared" si="739"/>
        <v>-33.27878361081541</v>
      </c>
      <c r="S5726">
        <f t="shared" si="743"/>
        <v>-31.814677812778484</v>
      </c>
      <c r="Z5726">
        <f>IF(B5723&gt;=10,1,0)</f>
        <v>0</v>
      </c>
      <c r="AA5726">
        <f t="shared" si="741"/>
        <v>39.617439131370276</v>
      </c>
      <c r="AB5726">
        <f>IF(Z5726=1,G5726-AA5726,0)</f>
        <v>0</v>
      </c>
      <c r="AC5726">
        <f t="shared" si="742"/>
        <v>0</v>
      </c>
    </row>
    <row r="5727" spans="1:29" x14ac:dyDescent="0.25">
      <c r="A5727">
        <v>379.95</v>
      </c>
      <c r="B5727">
        <v>25.36063333333335</v>
      </c>
      <c r="F5727">
        <f t="shared" si="740"/>
        <v>5723</v>
      </c>
      <c r="G5727">
        <v>103.46</v>
      </c>
      <c r="H5727">
        <f t="shared" si="736"/>
        <v>72.880463011834166</v>
      </c>
      <c r="I5727">
        <f t="shared" si="736"/>
        <v>70.151277983106269</v>
      </c>
      <c r="J5727">
        <f t="shared" si="736"/>
        <v>-13.124835168781235</v>
      </c>
      <c r="K5727">
        <f t="shared" si="736"/>
        <v>-79.157179642004422</v>
      </c>
      <c r="L5727">
        <f t="shared" si="736"/>
        <v>-109.94224924358392</v>
      </c>
      <c r="M5727">
        <f t="shared" si="737"/>
        <v>111.84464322671988</v>
      </c>
      <c r="O5727">
        <f t="shared" si="738"/>
        <v>70.302242039379692</v>
      </c>
      <c r="Q5727">
        <f t="shared" si="739"/>
        <v>-8.3846432267198878</v>
      </c>
      <c r="S5727">
        <f t="shared" si="743"/>
        <v>-31.09449478277838</v>
      </c>
      <c r="Z5727">
        <f>IF(B5724&gt;=10,1,0)</f>
        <v>0</v>
      </c>
      <c r="AA5727">
        <f t="shared" si="741"/>
        <v>80.750148443941498</v>
      </c>
      <c r="AB5727">
        <f>IF(Z5727=1,G5727-AA5727,0)</f>
        <v>0</v>
      </c>
      <c r="AC5727">
        <f t="shared" si="742"/>
        <v>0</v>
      </c>
    </row>
    <row r="5728" spans="1:29" x14ac:dyDescent="0.25">
      <c r="A5728">
        <v>477.90666666666652</v>
      </c>
      <c r="B5728">
        <v>30.571466666666701</v>
      </c>
      <c r="F5728">
        <f t="shared" si="740"/>
        <v>5724</v>
      </c>
      <c r="G5728">
        <v>193.17000000000002</v>
      </c>
      <c r="H5728">
        <f t="shared" si="736"/>
        <v>72.918872951219242</v>
      </c>
      <c r="I5728">
        <f t="shared" si="736"/>
        <v>76.275336077785667</v>
      </c>
      <c r="J5728">
        <f t="shared" si="736"/>
        <v>21.43218589302737</v>
      </c>
      <c r="K5728">
        <f t="shared" si="736"/>
        <v>-72.315147285294742</v>
      </c>
      <c r="L5728">
        <f t="shared" si="736"/>
        <v>-109.20622858620487</v>
      </c>
      <c r="M5728">
        <f t="shared" si="737"/>
        <v>160.14218533668168</v>
      </c>
      <c r="O5728">
        <f t="shared" si="738"/>
        <v>1090.8365414345058</v>
      </c>
      <c r="Q5728">
        <f t="shared" si="739"/>
        <v>33.027814663318338</v>
      </c>
      <c r="S5728">
        <f t="shared" si="743"/>
        <v>-8.171869875894199</v>
      </c>
      <c r="Z5728">
        <f>IF(B5725&gt;=10,1,0)</f>
        <v>1</v>
      </c>
      <c r="AA5728">
        <f t="shared" si="741"/>
        <v>151.97031546078748</v>
      </c>
      <c r="AB5728">
        <f>IF(Z5728=1,G5728-AA5728,0)</f>
        <v>41.199684539212541</v>
      </c>
      <c r="AC5728">
        <f t="shared" si="742"/>
        <v>41.199684539212541</v>
      </c>
    </row>
    <row r="5729" spans="1:29" x14ac:dyDescent="0.25">
      <c r="A5729">
        <v>567.83666666666659</v>
      </c>
      <c r="B5729">
        <v>35.687833333333352</v>
      </c>
      <c r="F5729">
        <f t="shared" si="740"/>
        <v>5725</v>
      </c>
      <c r="G5729">
        <v>286.29333333333352</v>
      </c>
      <c r="H5729">
        <f t="shared" si="736"/>
        <v>72.957273512145548</v>
      </c>
      <c r="I5729">
        <f t="shared" si="736"/>
        <v>81.101433274066167</v>
      </c>
      <c r="J5729">
        <f t="shared" si="736"/>
        <v>55.622496312111245</v>
      </c>
      <c r="K5729">
        <f t="shared" si="736"/>
        <v>-64.229003269067221</v>
      </c>
      <c r="L5729">
        <f t="shared" si="736"/>
        <v>-101.02798392249422</v>
      </c>
      <c r="M5729">
        <f t="shared" si="737"/>
        <v>215.46138219291055</v>
      </c>
      <c r="O5729">
        <f t="shared" si="738"/>
        <v>5017.1653023592671</v>
      </c>
      <c r="Q5729">
        <f t="shared" si="739"/>
        <v>70.831951140422973</v>
      </c>
      <c r="S5729">
        <f t="shared" si="743"/>
        <v>30.421130926245429</v>
      </c>
      <c r="Z5729">
        <f>IF(B5726&gt;=10,1,0)</f>
        <v>1</v>
      </c>
      <c r="AA5729">
        <f t="shared" si="741"/>
        <v>245.88251311915599</v>
      </c>
      <c r="AB5729">
        <f>IF(Z5729=1,G5729-AA5729,0)</f>
        <v>40.410820214177534</v>
      </c>
      <c r="AC5729">
        <f t="shared" si="742"/>
        <v>40.410820214177534</v>
      </c>
    </row>
    <row r="5730" spans="1:29" x14ac:dyDescent="0.25">
      <c r="A5730">
        <v>661.39</v>
      </c>
      <c r="B5730">
        <v>40.638633333333303</v>
      </c>
      <c r="F5730">
        <f t="shared" si="740"/>
        <v>5726</v>
      </c>
      <c r="G5730">
        <v>379.95</v>
      </c>
      <c r="H5730">
        <f t="shared" ref="H5730:L5793" si="744">H$2*COS(H$1*$F5730)+H$3*SIN(H$1*$F5730)</f>
        <v>72.995664689674129</v>
      </c>
      <c r="I5730">
        <f t="shared" si="744"/>
        <v>84.547444919680146</v>
      </c>
      <c r="J5730">
        <f t="shared" si="744"/>
        <v>88.861090397795863</v>
      </c>
      <c r="K5730">
        <f t="shared" si="744"/>
        <v>-55.037861823587356</v>
      </c>
      <c r="L5730">
        <f t="shared" si="744"/>
        <v>-85.96484911110943</v>
      </c>
      <c r="M5730">
        <f t="shared" si="737"/>
        <v>276.43865535860238</v>
      </c>
      <c r="O5730">
        <f t="shared" si="738"/>
        <v>10714.598469470195</v>
      </c>
      <c r="Q5730">
        <f t="shared" si="739"/>
        <v>103.51134464139761</v>
      </c>
      <c r="S5730">
        <f t="shared" si="743"/>
        <v>65.590841140853357</v>
      </c>
      <c r="Z5730">
        <f>IF(B5727&gt;=10,1,0)</f>
        <v>1</v>
      </c>
      <c r="AA5730">
        <f t="shared" si="741"/>
        <v>342.02949649945572</v>
      </c>
      <c r="AB5730">
        <f>IF(Z5730=1,G5730-AA5730,0)</f>
        <v>37.920503500544271</v>
      </c>
      <c r="AC5730">
        <f t="shared" si="742"/>
        <v>37.920503500544271</v>
      </c>
    </row>
    <row r="5731" spans="1:29" x14ac:dyDescent="0.25">
      <c r="A5731">
        <v>727.91333333333353</v>
      </c>
      <c r="B5731">
        <v>45.332166666666701</v>
      </c>
      <c r="F5731">
        <f t="shared" si="740"/>
        <v>5727</v>
      </c>
      <c r="G5731">
        <v>477.90666666666652</v>
      </c>
      <c r="H5731">
        <f t="shared" si="744"/>
        <v>73.034046478867324</v>
      </c>
      <c r="I5731">
        <f t="shared" si="744"/>
        <v>86.554730979697979</v>
      </c>
      <c r="J5731">
        <f t="shared" si="744"/>
        <v>120.57924658982604</v>
      </c>
      <c r="K5731">
        <f t="shared" si="744"/>
        <v>-44.899847583400735</v>
      </c>
      <c r="L5731">
        <f t="shared" si="744"/>
        <v>-65.043351896434842</v>
      </c>
      <c r="M5731">
        <f t="shared" si="737"/>
        <v>341.26199085470478</v>
      </c>
      <c r="O5731">
        <f t="shared" si="738"/>
        <v>18671.767427756124</v>
      </c>
      <c r="Q5731">
        <f t="shared" si="739"/>
        <v>136.64467581196175</v>
      </c>
      <c r="S5731">
        <f t="shared" si="743"/>
        <v>94.727852508912335</v>
      </c>
      <c r="Z5731">
        <f>IF(B5728&gt;=10,1,0)</f>
        <v>1</v>
      </c>
      <c r="AA5731">
        <f t="shared" si="741"/>
        <v>435.98984336361713</v>
      </c>
      <c r="AB5731">
        <f>IF(Z5731=1,G5731-AA5731,0)</f>
        <v>41.916823303049398</v>
      </c>
      <c r="AC5731">
        <f t="shared" si="742"/>
        <v>41.916823303049398</v>
      </c>
    </row>
    <row r="5732" spans="1:29" x14ac:dyDescent="0.25">
      <c r="A5732">
        <v>785.20333333333292</v>
      </c>
      <c r="B5732">
        <v>49.646433333333349</v>
      </c>
      <c r="F5732">
        <f t="shared" si="740"/>
        <v>5728</v>
      </c>
      <c r="G5732">
        <v>567.83666666666659</v>
      </c>
      <c r="H5732">
        <f t="shared" si="744"/>
        <v>73.072418874788667</v>
      </c>
      <c r="I5732">
        <f t="shared" si="744"/>
        <v>87.089133901344525</v>
      </c>
      <c r="J5732">
        <f t="shared" si="744"/>
        <v>150.23425844182205</v>
      </c>
      <c r="K5732">
        <f t="shared" si="744"/>
        <v>-33.989375207041007</v>
      </c>
      <c r="L5732">
        <f t="shared" si="744"/>
        <v>-39.689257739241128</v>
      </c>
      <c r="M5732">
        <f t="shared" si="737"/>
        <v>407.75434455782215</v>
      </c>
      <c r="O5732">
        <f t="shared" si="738"/>
        <v>25626.349851759824</v>
      </c>
      <c r="Q5732">
        <f t="shared" si="739"/>
        <v>160.08232210884444</v>
      </c>
      <c r="S5732">
        <f t="shared" si="743"/>
        <v>123.29614875380732</v>
      </c>
      <c r="Z5732">
        <f>IF(B5729&gt;=10,1,0)</f>
        <v>1</v>
      </c>
      <c r="AA5732">
        <f t="shared" si="741"/>
        <v>531.05049331162945</v>
      </c>
      <c r="AB5732">
        <f>IF(Z5732=1,G5732-AA5732,0)</f>
        <v>36.786173355037135</v>
      </c>
      <c r="AC5732">
        <f t="shared" si="742"/>
        <v>36.786173355037135</v>
      </c>
    </row>
    <row r="5733" spans="1:29" x14ac:dyDescent="0.25">
      <c r="A5733">
        <v>834.15</v>
      </c>
      <c r="B5733">
        <v>53.4196666666667</v>
      </c>
      <c r="F5733">
        <f t="shared" si="740"/>
        <v>5729</v>
      </c>
      <c r="G5733">
        <v>661.39</v>
      </c>
      <c r="H5733">
        <f t="shared" si="744"/>
        <v>73.110781872502869</v>
      </c>
      <c r="I5733">
        <f t="shared" si="744"/>
        <v>86.141559865673017</v>
      </c>
      <c r="J5733">
        <f t="shared" si="744"/>
        <v>177.31872047907385</v>
      </c>
      <c r="K5733">
        <f t="shared" si="744"/>
        <v>-22.494148742744773</v>
      </c>
      <c r="L5733">
        <f t="shared" si="744"/>
        <v>-11.630406256718718</v>
      </c>
      <c r="M5733">
        <f t="shared" si="737"/>
        <v>473.48367350393528</v>
      </c>
      <c r="O5733">
        <f t="shared" si="738"/>
        <v>35308.787537245669</v>
      </c>
      <c r="Q5733">
        <f t="shared" si="739"/>
        <v>187.90632649606471</v>
      </c>
      <c r="S5733">
        <f t="shared" si="743"/>
        <v>143.68156726059453</v>
      </c>
      <c r="Z5733">
        <f>IF(B5730&gt;=10,1,0)</f>
        <v>1</v>
      </c>
      <c r="AA5733">
        <f t="shared" si="741"/>
        <v>617.16524076452981</v>
      </c>
      <c r="AB5733">
        <f>IF(Z5733=1,G5733-AA5733,0)</f>
        <v>44.224759235470174</v>
      </c>
      <c r="AC5733">
        <f t="shared" si="742"/>
        <v>44.224759235470174</v>
      </c>
    </row>
    <row r="5734" spans="1:29" x14ac:dyDescent="0.25">
      <c r="A5734">
        <v>882.95666666666693</v>
      </c>
      <c r="B5734">
        <v>56.446733333333356</v>
      </c>
      <c r="F5734">
        <f t="shared" si="740"/>
        <v>5730</v>
      </c>
      <c r="G5734">
        <v>727.91333333333353</v>
      </c>
      <c r="H5734">
        <f t="shared" si="744"/>
        <v>73.149135467075894</v>
      </c>
      <c r="I5734">
        <f t="shared" si="744"/>
        <v>83.728133535123575</v>
      </c>
      <c r="J5734">
        <f t="shared" si="744"/>
        <v>201.36921004691209</v>
      </c>
      <c r="K5734">
        <f t="shared" si="744"/>
        <v>-10.611932363163277</v>
      </c>
      <c r="L5734">
        <f t="shared" si="744"/>
        <v>17.221038192068519</v>
      </c>
      <c r="M5734">
        <f t="shared" si="737"/>
        <v>535.89275116416582</v>
      </c>
      <c r="O5734">
        <f t="shared" si="738"/>
        <v>36871.903976586087</v>
      </c>
      <c r="Q5734">
        <f t="shared" si="739"/>
        <v>192.02058216916771</v>
      </c>
      <c r="S5734">
        <f t="shared" si="743"/>
        <v>167.4717828352654</v>
      </c>
      <c r="Z5734">
        <f>IF(B5731&gt;=10,1,0)</f>
        <v>1</v>
      </c>
      <c r="AA5734">
        <f t="shared" si="741"/>
        <v>703.36453399943116</v>
      </c>
      <c r="AB5734">
        <f>IF(Z5734=1,G5734-AA5734,0)</f>
        <v>24.548799333902366</v>
      </c>
      <c r="AC5734">
        <f t="shared" si="742"/>
        <v>24.548799333902366</v>
      </c>
    </row>
    <row r="5735" spans="1:29" x14ac:dyDescent="0.25">
      <c r="A5735">
        <v>912.97666666666646</v>
      </c>
      <c r="B5735">
        <v>58.496700000000004</v>
      </c>
      <c r="F5735">
        <f t="shared" si="740"/>
        <v>5731</v>
      </c>
      <c r="G5735">
        <v>785.20333333333292</v>
      </c>
      <c r="H5735">
        <f t="shared" si="744"/>
        <v>73.187479653574854</v>
      </c>
      <c r="I5735">
        <f t="shared" si="744"/>
        <v>79.889923663624643</v>
      </c>
      <c r="J5735">
        <f t="shared" si="744"/>
        <v>221.97421660073414</v>
      </c>
      <c r="K5735">
        <f t="shared" si="744"/>
        <v>1.452851974565915</v>
      </c>
      <c r="L5735">
        <f t="shared" si="744"/>
        <v>44.898897347152925</v>
      </c>
      <c r="M5735">
        <f t="shared" si="737"/>
        <v>592.44053552580147</v>
      </c>
      <c r="O5735">
        <f t="shared" si="738"/>
        <v>37157.496218587257</v>
      </c>
      <c r="Q5735">
        <f t="shared" si="739"/>
        <v>192.76279780753146</v>
      </c>
      <c r="S5735">
        <f t="shared" si="743"/>
        <v>171.01630513924277</v>
      </c>
      <c r="Z5735">
        <f>IF(B5732&gt;=10,1,0)</f>
        <v>1</v>
      </c>
      <c r="AA5735">
        <f t="shared" si="741"/>
        <v>763.45684066504418</v>
      </c>
      <c r="AB5735">
        <f>IF(Z5735=1,G5735-AA5735,0)</f>
        <v>21.746492668288738</v>
      </c>
      <c r="AC5735">
        <f t="shared" si="742"/>
        <v>21.746492668288738</v>
      </c>
    </row>
    <row r="5736" spans="1:29" x14ac:dyDescent="0.25">
      <c r="A5736">
        <v>870.8066666666665</v>
      </c>
      <c r="B5736">
        <v>59.364400000000003</v>
      </c>
      <c r="F5736">
        <f t="shared" si="740"/>
        <v>5732</v>
      </c>
      <c r="G5736">
        <v>834.15</v>
      </c>
      <c r="H5736">
        <f t="shared" si="744"/>
        <v>73.225814427068187</v>
      </c>
      <c r="I5736">
        <f t="shared" si="744"/>
        <v>74.692244238486168</v>
      </c>
      <c r="J5736">
        <f t="shared" si="744"/>
        <v>238.78118276563933</v>
      </c>
      <c r="K5736">
        <f t="shared" si="744"/>
        <v>13.492641409443284</v>
      </c>
      <c r="L5736">
        <f t="shared" si="744"/>
        <v>69.516970846966089</v>
      </c>
      <c r="M5736">
        <f t="shared" si="737"/>
        <v>640.74601997375214</v>
      </c>
      <c r="O5736">
        <f t="shared" si="738"/>
        <v>37405.09948999327</v>
      </c>
      <c r="Q5736">
        <f t="shared" si="739"/>
        <v>193.40398002624784</v>
      </c>
      <c r="S5736">
        <f t="shared" si="743"/>
        <v>170.39068324904048</v>
      </c>
      <c r="Z5736">
        <f>IF(B5733&gt;=10,1,0)</f>
        <v>1</v>
      </c>
      <c r="AA5736">
        <f t="shared" si="741"/>
        <v>811.13670322279268</v>
      </c>
      <c r="AB5736">
        <f>IF(Z5736=1,G5736-AA5736,0)</f>
        <v>23.013296777207302</v>
      </c>
      <c r="AC5736">
        <f t="shared" si="742"/>
        <v>23.013296777207302</v>
      </c>
    </row>
    <row r="5737" spans="1:29" x14ac:dyDescent="0.25">
      <c r="A5737">
        <v>924.24666666666701</v>
      </c>
      <c r="B5737">
        <v>58.947800000000001</v>
      </c>
      <c r="F5737">
        <f t="shared" si="740"/>
        <v>5733</v>
      </c>
      <c r="G5737">
        <v>882.95666666666693</v>
      </c>
      <c r="H5737">
        <f t="shared" si="744"/>
        <v>73.264139782625421</v>
      </c>
      <c r="I5737">
        <f t="shared" si="744"/>
        <v>68.22354304642154</v>
      </c>
      <c r="J5737">
        <f t="shared" si="744"/>
        <v>251.50253669077495</v>
      </c>
      <c r="K5737">
        <f t="shared" si="744"/>
        <v>25.300303093422812</v>
      </c>
      <c r="L5737">
        <f t="shared" si="744"/>
        <v>89.3975776657864</v>
      </c>
      <c r="M5737">
        <f t="shared" si="737"/>
        <v>678.72526656518016</v>
      </c>
      <c r="O5737">
        <f t="shared" si="738"/>
        <v>41710.46478741357</v>
      </c>
      <c r="Q5737">
        <f t="shared" si="739"/>
        <v>204.23140010148677</v>
      </c>
      <c r="S5737">
        <f t="shared" si="743"/>
        <v>169.73722852950766</v>
      </c>
      <c r="Z5737">
        <f>IF(B5734&gt;=10,1,0)</f>
        <v>1</v>
      </c>
      <c r="AA5737">
        <f t="shared" si="741"/>
        <v>848.46249509468782</v>
      </c>
      <c r="AB5737">
        <f>IF(Z5737=1,G5737-AA5737,0)</f>
        <v>34.494171571979109</v>
      </c>
      <c r="AC5737">
        <f t="shared" si="742"/>
        <v>34.494171571979109</v>
      </c>
    </row>
    <row r="5738" spans="1:29" x14ac:dyDescent="0.25">
      <c r="A5738">
        <v>914.64666666666653</v>
      </c>
      <c r="B5738">
        <v>57.297566666666654</v>
      </c>
      <c r="F5738">
        <f t="shared" si="740"/>
        <v>5734</v>
      </c>
      <c r="G5738">
        <v>912.97666666666646</v>
      </c>
      <c r="H5738">
        <f t="shared" si="744"/>
        <v>73.302455715317365</v>
      </c>
      <c r="I5738">
        <f t="shared" si="744"/>
        <v>60.593896576655013</v>
      </c>
      <c r="J5738">
        <f t="shared" si="744"/>
        <v>259.9206124834617</v>
      </c>
      <c r="K5738">
        <f t="shared" si="744"/>
        <v>36.672697710273468</v>
      </c>
      <c r="L5738">
        <f t="shared" si="744"/>
        <v>103.18588730317693</v>
      </c>
      <c r="M5738">
        <f t="shared" si="737"/>
        <v>704.71271607503354</v>
      </c>
      <c r="O5738">
        <f t="shared" si="738"/>
        <v>43373.873116034119</v>
      </c>
      <c r="Q5738">
        <f t="shared" si="739"/>
        <v>208.26395059163292</v>
      </c>
      <c r="S5738">
        <f t="shared" si="743"/>
        <v>179.0448674942711</v>
      </c>
      <c r="Z5738">
        <f>IF(B5735&gt;=10,1,0)</f>
        <v>1</v>
      </c>
      <c r="AA5738">
        <f t="shared" si="741"/>
        <v>883.75758356930464</v>
      </c>
      <c r="AB5738">
        <f>IF(Z5738=1,G5738-AA5738,0)</f>
        <v>29.219083097361818</v>
      </c>
      <c r="AC5738">
        <f t="shared" si="742"/>
        <v>29.219083097361818</v>
      </c>
    </row>
    <row r="5739" spans="1:29" x14ac:dyDescent="0.25">
      <c r="A5739">
        <v>898.59</v>
      </c>
      <c r="B5739">
        <v>54.591166666666702</v>
      </c>
      <c r="F5739">
        <f t="shared" si="740"/>
        <v>5735</v>
      </c>
      <c r="G5739">
        <v>870.8066666666665</v>
      </c>
      <c r="H5739">
        <f t="shared" si="744"/>
        <v>73.340762220215993</v>
      </c>
      <c r="I5739">
        <f t="shared" si="744"/>
        <v>51.933136873154702</v>
      </c>
      <c r="J5739">
        <f t="shared" si="744"/>
        <v>263.89137453294063</v>
      </c>
      <c r="K5739">
        <f t="shared" si="744"/>
        <v>47.414174289616341</v>
      </c>
      <c r="L5739">
        <f t="shared" si="744"/>
        <v>109.94224924358511</v>
      </c>
      <c r="M5739">
        <f t="shared" si="737"/>
        <v>717.55886344566181</v>
      </c>
      <c r="O5739">
        <f t="shared" si="738"/>
        <v>23484.889192063776</v>
      </c>
      <c r="Q5739">
        <f t="shared" si="739"/>
        <v>153.24780322100469</v>
      </c>
      <c r="S5739">
        <f t="shared" si="743"/>
        <v>183.23023423580605</v>
      </c>
      <c r="Z5739">
        <f>IF(B5736&gt;=10,1,0)</f>
        <v>1</v>
      </c>
      <c r="AA5739">
        <f t="shared" si="741"/>
        <v>900.78909768146787</v>
      </c>
      <c r="AB5739">
        <f>IF(Z5739=1,G5739-AA5739,0)</f>
        <v>-29.982431014801364</v>
      </c>
      <c r="AC5739">
        <f t="shared" si="742"/>
        <v>29.982431014801364</v>
      </c>
    </row>
    <row r="5740" spans="1:29" x14ac:dyDescent="0.25">
      <c r="A5740">
        <v>886.86333333333346</v>
      </c>
      <c r="B5740">
        <v>51.05893333333335</v>
      </c>
      <c r="F5740">
        <f t="shared" si="740"/>
        <v>5736</v>
      </c>
      <c r="G5740">
        <v>924.24666666666701</v>
      </c>
      <c r="H5740">
        <f t="shared" si="744"/>
        <v>73.379059292394516</v>
      </c>
      <c r="I5740">
        <f t="shared" si="744"/>
        <v>42.388642210774563</v>
      </c>
      <c r="J5740">
        <f t="shared" si="744"/>
        <v>263.34688199965115</v>
      </c>
      <c r="K5740">
        <f t="shared" si="744"/>
        <v>57.339936191266538</v>
      </c>
      <c r="L5740">
        <f t="shared" si="744"/>
        <v>109.2062285862031</v>
      </c>
      <c r="M5740">
        <f t="shared" si="737"/>
        <v>716.69791456643884</v>
      </c>
      <c r="O5740">
        <f t="shared" si="738"/>
        <v>43076.48449836197</v>
      </c>
      <c r="Q5740">
        <f t="shared" si="739"/>
        <v>207.54875210022817</v>
      </c>
      <c r="S5740">
        <f t="shared" si="743"/>
        <v>135.21115055908967</v>
      </c>
      <c r="Z5740">
        <f>IF(B5737&gt;=10,1,0)</f>
        <v>1</v>
      </c>
      <c r="AA5740">
        <f t="shared" si="741"/>
        <v>851.90906512552851</v>
      </c>
      <c r="AB5740">
        <f>IF(Z5740=1,G5740-AA5740,0)</f>
        <v>72.337601541138497</v>
      </c>
      <c r="AC5740">
        <f t="shared" si="742"/>
        <v>72.337601541138497</v>
      </c>
    </row>
    <row r="5741" spans="1:29" x14ac:dyDescent="0.25">
      <c r="A5741">
        <v>793.52666666666653</v>
      </c>
      <c r="B5741">
        <v>46.918433333333297</v>
      </c>
      <c r="F5741">
        <f t="shared" si="740"/>
        <v>5737</v>
      </c>
      <c r="G5741">
        <v>914.64666666666653</v>
      </c>
      <c r="H5741">
        <f t="shared" si="744"/>
        <v>73.41734692692738</v>
      </c>
      <c r="I5741">
        <f t="shared" si="744"/>
        <v>32.12282919104036</v>
      </c>
      <c r="J5741">
        <f t="shared" si="744"/>
        <v>258.29645130179978</v>
      </c>
      <c r="K5741">
        <f t="shared" si="744"/>
        <v>66.279220351398394</v>
      </c>
      <c r="L5741">
        <f t="shared" si="744"/>
        <v>101.02798392249981</v>
      </c>
      <c r="M5741">
        <f t="shared" si="737"/>
        <v>702.18099797981483</v>
      </c>
      <c r="O5741">
        <f t="shared" si="738"/>
        <v>45141.660370551035</v>
      </c>
      <c r="Q5741">
        <f t="shared" si="739"/>
        <v>212.4656686868517</v>
      </c>
      <c r="S5741">
        <f t="shared" si="743"/>
        <v>178.49189816769467</v>
      </c>
      <c r="Z5741">
        <f>IF(B5738&gt;=10,1,0)</f>
        <v>1</v>
      </c>
      <c r="AA5741">
        <f t="shared" si="741"/>
        <v>880.6728961475095</v>
      </c>
      <c r="AB5741">
        <f>IF(Z5741=1,G5741-AA5741,0)</f>
        <v>33.973770519157029</v>
      </c>
      <c r="AC5741">
        <f t="shared" si="742"/>
        <v>33.973770519157029</v>
      </c>
    </row>
    <row r="5742" spans="1:29" x14ac:dyDescent="0.25">
      <c r="A5742">
        <v>678.15333333333297</v>
      </c>
      <c r="B5742">
        <v>42.347200000000001</v>
      </c>
      <c r="F5742">
        <f t="shared" si="740"/>
        <v>5738</v>
      </c>
      <c r="G5742">
        <v>898.59</v>
      </c>
      <c r="H5742">
        <f t="shared" si="744"/>
        <v>73.45562511889014</v>
      </c>
      <c r="I5742">
        <f t="shared" si="744"/>
        <v>21.310388933996471</v>
      </c>
      <c r="J5742">
        <f t="shared" si="744"/>
        <v>248.82649670887054</v>
      </c>
      <c r="K5742">
        <f t="shared" si="744"/>
        <v>74.078235094707182</v>
      </c>
      <c r="L5742">
        <f t="shared" si="744"/>
        <v>85.964849111118099</v>
      </c>
      <c r="M5742">
        <f t="shared" si="737"/>
        <v>674.67276125373144</v>
      </c>
      <c r="O5742">
        <f t="shared" si="738"/>
        <v>50138.929807753448</v>
      </c>
      <c r="Q5742">
        <f t="shared" si="739"/>
        <v>223.91723874626859</v>
      </c>
      <c r="S5742">
        <f t="shared" si="743"/>
        <v>187.24950512489863</v>
      </c>
      <c r="Z5742">
        <f>IF(B5739&gt;=10,1,0)</f>
        <v>1</v>
      </c>
      <c r="AA5742">
        <f t="shared" si="741"/>
        <v>861.92226637863007</v>
      </c>
      <c r="AB5742">
        <f>IF(Z5742=1,G5742-AA5742,0)</f>
        <v>36.667733621369962</v>
      </c>
      <c r="AC5742">
        <f t="shared" si="742"/>
        <v>36.667733621369962</v>
      </c>
    </row>
    <row r="5743" spans="1:29" x14ac:dyDescent="0.25">
      <c r="A5743">
        <v>613.23</v>
      </c>
      <c r="B5743">
        <v>37.480400000000003</v>
      </c>
      <c r="F5743">
        <f t="shared" si="740"/>
        <v>5739</v>
      </c>
      <c r="G5743">
        <v>886.86333333333346</v>
      </c>
      <c r="H5743">
        <f t="shared" si="744"/>
        <v>73.493893863359773</v>
      </c>
      <c r="I5743">
        <f t="shared" si="744"/>
        <v>10.135314397132209</v>
      </c>
      <c r="J5743">
        <f t="shared" si="744"/>
        <v>235.09905176950218</v>
      </c>
      <c r="K5743">
        <f t="shared" si="744"/>
        <v>80.602805970332724</v>
      </c>
      <c r="L5743">
        <f t="shared" si="744"/>
        <v>65.043351896425662</v>
      </c>
      <c r="M5743">
        <f t="shared" si="737"/>
        <v>635.41158418290161</v>
      </c>
      <c r="O5743">
        <f t="shared" si="738"/>
        <v>63227.982150811702</v>
      </c>
      <c r="Q5743">
        <f t="shared" si="739"/>
        <v>251.45174915043185</v>
      </c>
      <c r="S5743">
        <f t="shared" si="743"/>
        <v>198.83619710983777</v>
      </c>
      <c r="Z5743">
        <f>IF(B5740&gt;=10,1,0)</f>
        <v>1</v>
      </c>
      <c r="AA5743">
        <f t="shared" si="741"/>
        <v>834.24778129273932</v>
      </c>
      <c r="AB5743">
        <f>IF(Z5743=1,G5743-AA5743,0)</f>
        <v>52.615552040594139</v>
      </c>
      <c r="AC5743">
        <f t="shared" si="742"/>
        <v>52.615552040594139</v>
      </c>
    </row>
    <row r="5744" spans="1:29" x14ac:dyDescent="0.25">
      <c r="A5744">
        <v>447.4433333333335</v>
      </c>
      <c r="B5744">
        <v>32.419466666666651</v>
      </c>
      <c r="F5744">
        <f t="shared" si="740"/>
        <v>5740</v>
      </c>
      <c r="G5744">
        <v>793.52666666666653</v>
      </c>
      <c r="H5744">
        <f t="shared" si="744"/>
        <v>73.532153155414278</v>
      </c>
      <c r="I5744">
        <f t="shared" si="744"/>
        <v>-1.2122305929103778</v>
      </c>
      <c r="J5744">
        <f t="shared" si="744"/>
        <v>217.34899687259781</v>
      </c>
      <c r="K5744">
        <f t="shared" si="744"/>
        <v>85.740684092613932</v>
      </c>
      <c r="L5744">
        <f t="shared" si="744"/>
        <v>39.68925773923052</v>
      </c>
      <c r="M5744">
        <f t="shared" si="737"/>
        <v>586.13602755309523</v>
      </c>
      <c r="O5744">
        <f t="shared" si="738"/>
        <v>43010.877191935571</v>
      </c>
      <c r="Q5744">
        <f t="shared" si="739"/>
        <v>207.3906391135713</v>
      </c>
      <c r="S5744">
        <f t="shared" si="743"/>
        <v>221.22797012986439</v>
      </c>
      <c r="Z5744">
        <f>IF(B5741&gt;=10,1,0)</f>
        <v>1</v>
      </c>
      <c r="AA5744">
        <f t="shared" si="741"/>
        <v>807.36399768295962</v>
      </c>
      <c r="AB5744">
        <f>IF(Z5744=1,G5744-AA5744,0)</f>
        <v>-13.837331016293092</v>
      </c>
      <c r="AC5744">
        <f t="shared" si="742"/>
        <v>13.837331016293092</v>
      </c>
    </row>
    <row r="5745" spans="1:29" x14ac:dyDescent="0.25">
      <c r="A5745">
        <v>424.71333333333303</v>
      </c>
      <c r="B5745">
        <v>27.241700000000002</v>
      </c>
      <c r="F5745">
        <f t="shared" si="740"/>
        <v>5741</v>
      </c>
      <c r="G5745">
        <v>678.15333333333297</v>
      </c>
      <c r="H5745">
        <f t="shared" si="744"/>
        <v>73.570402990132948</v>
      </c>
      <c r="I5745">
        <f t="shared" si="744"/>
        <v>-12.539147317115777</v>
      </c>
      <c r="J5745">
        <f t="shared" si="744"/>
        <v>195.88004037867813</v>
      </c>
      <c r="K5745">
        <f t="shared" si="744"/>
        <v>89.403477273785612</v>
      </c>
      <c r="L5745">
        <f t="shared" si="744"/>
        <v>11.63040625670741</v>
      </c>
      <c r="M5745">
        <f t="shared" si="737"/>
        <v>528.98234586833735</v>
      </c>
      <c r="O5745">
        <f t="shared" si="738"/>
        <v>22251.98350128188</v>
      </c>
      <c r="Q5745">
        <f t="shared" si="739"/>
        <v>149.17098746499562</v>
      </c>
      <c r="S5745">
        <f t="shared" si="743"/>
        <v>184.11853351160175</v>
      </c>
      <c r="Z5745">
        <f>IF(B5742&gt;=10,1,0)</f>
        <v>1</v>
      </c>
      <c r="AA5745">
        <f t="shared" si="741"/>
        <v>713.1008793799391</v>
      </c>
      <c r="AB5745">
        <f>IF(Z5745=1,G5745-AA5745,0)</f>
        <v>-34.947546046606135</v>
      </c>
      <c r="AC5745">
        <f t="shared" si="742"/>
        <v>34.947546046606135</v>
      </c>
    </row>
    <row r="5746" spans="1:29" x14ac:dyDescent="0.25">
      <c r="A5746">
        <v>294.6166666666665</v>
      </c>
      <c r="B5746">
        <v>22.008966666666652</v>
      </c>
      <c r="F5746">
        <f t="shared" si="740"/>
        <v>5742</v>
      </c>
      <c r="G5746">
        <v>613.23</v>
      </c>
      <c r="H5746">
        <f t="shared" si="744"/>
        <v>73.608643362596283</v>
      </c>
      <c r="I5746">
        <f t="shared" si="744"/>
        <v>-23.652688083206993</v>
      </c>
      <c r="J5746">
        <f t="shared" si="744"/>
        <v>171.05952208567325</v>
      </c>
      <c r="K5746">
        <f t="shared" si="744"/>
        <v>91.528170725464349</v>
      </c>
      <c r="L5746">
        <f t="shared" si="744"/>
        <v>-17.221038192054927</v>
      </c>
      <c r="M5746">
        <f t="shared" si="737"/>
        <v>466.35977618462096</v>
      </c>
      <c r="O5746">
        <f t="shared" si="738"/>
        <v>21570.862643579538</v>
      </c>
      <c r="Q5746">
        <f t="shared" si="739"/>
        <v>146.87022381537906</v>
      </c>
      <c r="S5746">
        <f t="shared" si="743"/>
        <v>129.36877382130518</v>
      </c>
      <c r="Z5746">
        <f>IF(B5743&gt;=10,1,0)</f>
        <v>1</v>
      </c>
      <c r="AA5746">
        <f t="shared" si="741"/>
        <v>595.72855000592608</v>
      </c>
      <c r="AB5746">
        <f>IF(Z5746=1,G5746-AA5746,0)</f>
        <v>17.501449994073937</v>
      </c>
      <c r="AC5746">
        <f t="shared" si="742"/>
        <v>17.501449994073937</v>
      </c>
    </row>
    <row r="5747" spans="1:29" x14ac:dyDescent="0.25">
      <c r="A5747">
        <v>186.90666666666652</v>
      </c>
      <c r="B5747">
        <v>16.7740333333333</v>
      </c>
      <c r="F5747">
        <f t="shared" si="740"/>
        <v>5743</v>
      </c>
      <c r="G5747">
        <v>447.4433333333335</v>
      </c>
      <c r="H5747">
        <f t="shared" si="744"/>
        <v>73.646874267885977</v>
      </c>
      <c r="I5747">
        <f t="shared" si="744"/>
        <v>-34.363736171411766</v>
      </c>
      <c r="J5747">
        <f t="shared" si="744"/>
        <v>143.31212794312415</v>
      </c>
      <c r="K5747">
        <f t="shared" si="744"/>
        <v>92.078211166693549</v>
      </c>
      <c r="L5747">
        <f t="shared" si="744"/>
        <v>-44.898897347140348</v>
      </c>
      <c r="M5747">
        <f t="shared" si="737"/>
        <v>400.81174614530062</v>
      </c>
      <c r="O5747">
        <f t="shared" si="738"/>
        <v>2174.5049236751124</v>
      </c>
      <c r="Q5747">
        <f t="shared" si="739"/>
        <v>46.631587188032881</v>
      </c>
      <c r="S5747">
        <f t="shared" si="743"/>
        <v>123.25152900027064</v>
      </c>
      <c r="Z5747">
        <f>IF(B5744&gt;=10,1,0)</f>
        <v>1</v>
      </c>
      <c r="AA5747">
        <f t="shared" si="741"/>
        <v>524.0632751455712</v>
      </c>
      <c r="AB5747">
        <f>IF(Z5747=1,G5747-AA5747,0)</f>
        <v>-76.619941812237698</v>
      </c>
      <c r="AC5747">
        <f t="shared" si="742"/>
        <v>76.619941812237698</v>
      </c>
    </row>
    <row r="5748" spans="1:29" x14ac:dyDescent="0.25">
      <c r="A5748">
        <v>78.276666666666841</v>
      </c>
      <c r="B5748">
        <v>11.587966666666649</v>
      </c>
      <c r="F5748">
        <f t="shared" si="740"/>
        <v>5744</v>
      </c>
      <c r="G5748">
        <v>424.71333333333303</v>
      </c>
      <c r="H5748">
        <f t="shared" si="744"/>
        <v>73.68509570108499</v>
      </c>
      <c r="I5748">
        <f t="shared" si="744"/>
        <v>-44.490023992850226</v>
      </c>
      <c r="J5748">
        <f t="shared" si="744"/>
        <v>113.11262355781348</v>
      </c>
      <c r="K5748">
        <f t="shared" si="744"/>
        <v>91.044135687532119</v>
      </c>
      <c r="L5748">
        <f t="shared" si="744"/>
        <v>-69.516970846974942</v>
      </c>
      <c r="M5748">
        <f t="shared" si="737"/>
        <v>334.87202639275444</v>
      </c>
      <c r="O5748">
        <f t="shared" si="738"/>
        <v>8071.4604327912548</v>
      </c>
      <c r="Q5748">
        <f t="shared" si="739"/>
        <v>89.84130694057859</v>
      </c>
      <c r="S5748">
        <f t="shared" si="743"/>
        <v>38.585552656563252</v>
      </c>
      <c r="Z5748">
        <f>IF(B5745&gt;=10,1,0)</f>
        <v>1</v>
      </c>
      <c r="AA5748">
        <f t="shared" si="741"/>
        <v>373.4575790493177</v>
      </c>
      <c r="AB5748">
        <f>IF(Z5748=1,G5748-AA5748,0)</f>
        <v>51.255754284015325</v>
      </c>
      <c r="AC5748">
        <f t="shared" si="742"/>
        <v>51.255754284015325</v>
      </c>
    </row>
    <row r="5749" spans="1:29" x14ac:dyDescent="0.25">
      <c r="A5749">
        <v>32.32</v>
      </c>
      <c r="B5749">
        <v>6.5143666666666702</v>
      </c>
      <c r="F5749">
        <f t="shared" si="740"/>
        <v>5745</v>
      </c>
      <c r="G5749">
        <v>294.6166666666665</v>
      </c>
      <c r="H5749">
        <f t="shared" si="744"/>
        <v>73.723307657277431</v>
      </c>
      <c r="I5749">
        <f t="shared" si="744"/>
        <v>-53.859234697603291</v>
      </c>
      <c r="J5749">
        <f t="shared" si="744"/>
        <v>80.977730822710583</v>
      </c>
      <c r="K5749">
        <f t="shared" si="744"/>
        <v>88.44373454920111</v>
      </c>
      <c r="L5749">
        <f t="shared" si="744"/>
        <v>-89.397577665793094</v>
      </c>
      <c r="M5749">
        <f t="shared" si="737"/>
        <v>270.92512695194176</v>
      </c>
      <c r="O5749">
        <f t="shared" si="738"/>
        <v>561.28905405437968</v>
      </c>
      <c r="Q5749">
        <f t="shared" si="739"/>
        <v>23.69153971472474</v>
      </c>
      <c r="S5749">
        <f t="shared" si="743"/>
        <v>72.278568557710827</v>
      </c>
      <c r="Z5749">
        <f>IF(B5746&gt;=10,1,0)</f>
        <v>1</v>
      </c>
      <c r="AA5749">
        <f t="shared" si="741"/>
        <v>343.20369550965256</v>
      </c>
      <c r="AB5749">
        <f>IF(Z5749=1,G5749-AA5749,0)</f>
        <v>-48.587028842986058</v>
      </c>
      <c r="AC5749">
        <f t="shared" si="742"/>
        <v>48.587028842986058</v>
      </c>
    </row>
    <row r="5750" spans="1:29" x14ac:dyDescent="0.25">
      <c r="A5750">
        <v>7.4866666666666504</v>
      </c>
      <c r="B5750">
        <v>1.7525000000000015</v>
      </c>
      <c r="F5750">
        <f t="shared" si="740"/>
        <v>5746</v>
      </c>
      <c r="G5750">
        <v>186.90666666666652</v>
      </c>
      <c r="H5750">
        <f t="shared" si="744"/>
        <v>73.761510131548732</v>
      </c>
      <c r="I5750">
        <f t="shared" si="744"/>
        <v>-62.311934453344364</v>
      </c>
      <c r="J5750">
        <f t="shared" si="744"/>
        <v>47.45728666196311</v>
      </c>
      <c r="K5750">
        <f t="shared" si="744"/>
        <v>84.321745119970828</v>
      </c>
      <c r="L5750">
        <f t="shared" si="744"/>
        <v>-103.185887303172</v>
      </c>
      <c r="M5750">
        <f t="shared" si="737"/>
        <v>211.07988644311533</v>
      </c>
      <c r="O5750">
        <f t="shared" si="738"/>
        <v>584.34455436049552</v>
      </c>
      <c r="Q5750">
        <f t="shared" si="739"/>
        <v>-24.173219776448803</v>
      </c>
      <c r="S5750">
        <f t="shared" si="743"/>
        <v>19.412207048071139</v>
      </c>
      <c r="Z5750">
        <f>IF(B5747&gt;=10,1,0)</f>
        <v>1</v>
      </c>
      <c r="AA5750">
        <f t="shared" si="741"/>
        <v>230.49209349118647</v>
      </c>
      <c r="AB5750">
        <f>IF(Z5750=1,G5750-AA5750,0)</f>
        <v>-43.585426824519942</v>
      </c>
      <c r="AC5750">
        <f t="shared" si="742"/>
        <v>43.585426824519942</v>
      </c>
    </row>
    <row r="5751" spans="1:29" x14ac:dyDescent="0.25">
      <c r="A5751">
        <v>0</v>
      </c>
      <c r="B5751">
        <v>0</v>
      </c>
      <c r="F5751">
        <f t="shared" si="740"/>
        <v>5747</v>
      </c>
      <c r="G5751">
        <v>78.276666666666841</v>
      </c>
      <c r="H5751">
        <f t="shared" si="744"/>
        <v>73.799703118985462</v>
      </c>
      <c r="I5751">
        <f t="shared" si="744"/>
        <v>-69.704285496354288</v>
      </c>
      <c r="J5751">
        <f t="shared" si="744"/>
        <v>13.124835168784077</v>
      </c>
      <c r="K5751">
        <f t="shared" si="744"/>
        <v>78.749082212322818</v>
      </c>
      <c r="L5751">
        <f t="shared" si="744"/>
        <v>-109.94224924358366</v>
      </c>
      <c r="M5751">
        <f t="shared" si="737"/>
        <v>157.06425204630341</v>
      </c>
      <c r="O5751">
        <f t="shared" si="738"/>
        <v>6207.4836099535214</v>
      </c>
      <c r="Q5751">
        <f t="shared" si="739"/>
        <v>-78.787585379636567</v>
      </c>
      <c r="S5751">
        <f t="shared" si="743"/>
        <v>-23.30851404723267</v>
      </c>
      <c r="Z5751">
        <f>IF(B5748&gt;=10,1,0)</f>
        <v>1</v>
      </c>
      <c r="AA5751">
        <f t="shared" si="741"/>
        <v>133.75573799907073</v>
      </c>
      <c r="AB5751">
        <f>IF(Z5751=1,G5751-AA5751,0)</f>
        <v>-55.47907133240389</v>
      </c>
      <c r="AC5751">
        <f t="shared" si="742"/>
        <v>55.47907133240389</v>
      </c>
    </row>
    <row r="5752" spans="1:29" x14ac:dyDescent="0.25">
      <c r="A5752">
        <v>0</v>
      </c>
      <c r="B5752">
        <v>0</v>
      </c>
      <c r="F5752">
        <f t="shared" si="740"/>
        <v>5748</v>
      </c>
      <c r="G5752">
        <v>32.32</v>
      </c>
      <c r="H5752">
        <f t="shared" si="744"/>
        <v>73.837886614675412</v>
      </c>
      <c r="I5752">
        <f t="shared" si="744"/>
        <v>-75.910493787623935</v>
      </c>
      <c r="J5752">
        <f t="shared" si="744"/>
        <v>-21.432185893024531</v>
      </c>
      <c r="K5752">
        <f t="shared" si="744"/>
        <v>71.821618062686582</v>
      </c>
      <c r="L5752">
        <f t="shared" si="744"/>
        <v>-109.20622858620524</v>
      </c>
      <c r="M5752">
        <f t="shared" si="737"/>
        <v>110.14776269665731</v>
      </c>
      <c r="O5752">
        <f t="shared" si="738"/>
        <v>6057.1606463672042</v>
      </c>
      <c r="Q5752">
        <f t="shared" si="739"/>
        <v>-77.827762696657317</v>
      </c>
      <c r="S5752">
        <f t="shared" si="743"/>
        <v>-74.660988029231831</v>
      </c>
      <c r="Z5752">
        <f>IF(B5749&gt;=10,1,0)</f>
        <v>0</v>
      </c>
      <c r="AA5752">
        <f t="shared" si="741"/>
        <v>35.486774667425479</v>
      </c>
      <c r="AB5752">
        <f>IF(Z5752=1,G5752-AA5752,0)</f>
        <v>0</v>
      </c>
      <c r="AC5752">
        <f t="shared" si="742"/>
        <v>0</v>
      </c>
    </row>
    <row r="5753" spans="1:29" x14ac:dyDescent="0.25">
      <c r="A5753">
        <v>0</v>
      </c>
      <c r="B5753">
        <v>0</v>
      </c>
      <c r="F5753">
        <f t="shared" si="740"/>
        <v>5749</v>
      </c>
      <c r="G5753">
        <v>7.4866666666666504</v>
      </c>
      <c r="H5753">
        <f t="shared" si="744"/>
        <v>73.876060613707637</v>
      </c>
      <c r="I5753">
        <f t="shared" si="744"/>
        <v>-80.82494962285358</v>
      </c>
      <c r="J5753">
        <f t="shared" si="744"/>
        <v>-55.62249631210846</v>
      </c>
      <c r="K5753">
        <f t="shared" si="744"/>
        <v>63.658532943010563</v>
      </c>
      <c r="L5753">
        <f t="shared" si="744"/>
        <v>-101.02798392249518</v>
      </c>
      <c r="M5753">
        <f t="shared" si="737"/>
        <v>71.096329985409994</v>
      </c>
      <c r="O5753">
        <f t="shared" si="738"/>
        <v>4046.1892675238823</v>
      </c>
      <c r="Q5753">
        <f t="shared" si="739"/>
        <v>-63.609663318743344</v>
      </c>
      <c r="S5753">
        <f t="shared" si="743"/>
        <v>-73.644280096954148</v>
      </c>
      <c r="Z5753">
        <f>IF(B5750&gt;=10,1,0)</f>
        <v>0</v>
      </c>
      <c r="AA5753">
        <f t="shared" si="741"/>
        <v>-2.5479501115441536</v>
      </c>
      <c r="AB5753">
        <f>IF(Z5753=1,G5753-AA5753,0)</f>
        <v>0</v>
      </c>
      <c r="AC5753">
        <f t="shared" si="742"/>
        <v>0</v>
      </c>
    </row>
    <row r="5754" spans="1:29" x14ac:dyDescent="0.25">
      <c r="A5754">
        <v>0</v>
      </c>
      <c r="B5754">
        <v>0</v>
      </c>
      <c r="F5754">
        <f t="shared" si="740"/>
        <v>5750</v>
      </c>
      <c r="G5754">
        <v>0</v>
      </c>
      <c r="H5754">
        <f t="shared" si="744"/>
        <v>73.914225111172371</v>
      </c>
      <c r="I5754">
        <f t="shared" si="744"/>
        <v>-84.364024769908553</v>
      </c>
      <c r="J5754">
        <f t="shared" si="744"/>
        <v>-88.861090397793191</v>
      </c>
      <c r="K5754">
        <f t="shared" si="744"/>
        <v>54.400264780288936</v>
      </c>
      <c r="L5754">
        <f t="shared" si="744"/>
        <v>-85.964849111110937</v>
      </c>
      <c r="M5754">
        <f t="shared" si="737"/>
        <v>40.161691898797642</v>
      </c>
      <c r="O5754">
        <f t="shared" si="738"/>
        <v>1612.961496173948</v>
      </c>
      <c r="Q5754">
        <f t="shared" si="739"/>
        <v>-40.161691898797642</v>
      </c>
      <c r="S5754">
        <f t="shared" si="743"/>
        <v>-58.058411197529495</v>
      </c>
      <c r="Z5754">
        <f>IF(B5751&gt;=10,1,0)</f>
        <v>0</v>
      </c>
      <c r="AA5754">
        <f t="shared" si="741"/>
        <v>-17.896719298731853</v>
      </c>
      <c r="AB5754">
        <f>IF(Z5754=1,G5754-AA5754,0)</f>
        <v>0</v>
      </c>
      <c r="AC5754">
        <f t="shared" si="742"/>
        <v>0</v>
      </c>
    </row>
    <row r="5755" spans="1:29" x14ac:dyDescent="0.25">
      <c r="A5755">
        <v>0</v>
      </c>
      <c r="B5755">
        <v>0</v>
      </c>
      <c r="F5755">
        <f t="shared" si="740"/>
        <v>5751</v>
      </c>
      <c r="G5755">
        <v>0</v>
      </c>
      <c r="H5755">
        <f t="shared" si="744"/>
        <v>73.952380102161086</v>
      </c>
      <c r="I5755">
        <f t="shared" si="744"/>
        <v>-86.467495552392378</v>
      </c>
      <c r="J5755">
        <f t="shared" si="744"/>
        <v>-120.5792465898235</v>
      </c>
      <c r="K5755">
        <f t="shared" si="744"/>
        <v>44.206093058842526</v>
      </c>
      <c r="L5755">
        <f t="shared" si="744"/>
        <v>-65.043351896436789</v>
      </c>
      <c r="M5755">
        <f t="shared" si="737"/>
        <v>17.105545408499978</v>
      </c>
      <c r="O5755">
        <f t="shared" si="738"/>
        <v>292.59968372225467</v>
      </c>
      <c r="Q5755">
        <f t="shared" si="739"/>
        <v>-17.105545408499978</v>
      </c>
      <c r="S5755">
        <f t="shared" si="743"/>
        <v>-34.353915766115946</v>
      </c>
      <c r="Z5755">
        <f>IF(B5752&gt;=10,1,0)</f>
        <v>0</v>
      </c>
      <c r="AA5755">
        <f t="shared" si="741"/>
        <v>-17.248370357615968</v>
      </c>
      <c r="AB5755">
        <f>IF(Z5755=1,G5755-AA5755,0)</f>
        <v>0</v>
      </c>
      <c r="AC5755">
        <f t="shared" si="742"/>
        <v>0</v>
      </c>
    </row>
    <row r="5756" spans="1:29" x14ac:dyDescent="0.25">
      <c r="A5756">
        <v>0</v>
      </c>
      <c r="B5756">
        <v>0</v>
      </c>
      <c r="F5756">
        <f t="shared" si="740"/>
        <v>5752</v>
      </c>
      <c r="G5756">
        <v>0</v>
      </c>
      <c r="H5756">
        <f t="shared" si="744"/>
        <v>73.990525581766491</v>
      </c>
      <c r="I5756">
        <f t="shared" si="744"/>
        <v>-87.099567662905386</v>
      </c>
      <c r="J5756">
        <f t="shared" si="744"/>
        <v>-150.23425844181972</v>
      </c>
      <c r="K5756">
        <f t="shared" si="744"/>
        <v>33.251398571961303</v>
      </c>
      <c r="L5756">
        <f t="shared" si="744"/>
        <v>-39.689257739243367</v>
      </c>
      <c r="M5756">
        <f t="shared" si="737"/>
        <v>1.2560065959083602</v>
      </c>
      <c r="O5756">
        <f t="shared" si="738"/>
        <v>1.5775525689653067</v>
      </c>
      <c r="Q5756">
        <f t="shared" si="739"/>
        <v>-1.2560065959083602</v>
      </c>
      <c r="S5756">
        <f t="shared" si="743"/>
        <v>-13.007700506474505</v>
      </c>
      <c r="Z5756">
        <f>IF(B5753&gt;=10,1,0)</f>
        <v>0</v>
      </c>
      <c r="AA5756">
        <f t="shared" si="741"/>
        <v>-11.751693910566145</v>
      </c>
      <c r="AB5756">
        <f>IF(Z5756=1,G5756-AA5756,0)</f>
        <v>0</v>
      </c>
      <c r="AC5756">
        <f t="shared" si="742"/>
        <v>0</v>
      </c>
    </row>
    <row r="5757" spans="1:29" x14ac:dyDescent="0.25">
      <c r="A5757">
        <v>0</v>
      </c>
      <c r="B5757">
        <v>0</v>
      </c>
      <c r="F5757">
        <f t="shared" si="740"/>
        <v>5753</v>
      </c>
      <c r="G5757">
        <v>0</v>
      </c>
      <c r="H5757">
        <f t="shared" si="744"/>
        <v>74.028661545082457</v>
      </c>
      <c r="I5757">
        <f t="shared" si="744"/>
        <v>-86.249485267036576</v>
      </c>
      <c r="J5757">
        <f t="shared" si="744"/>
        <v>-177.318720479094</v>
      </c>
      <c r="K5757">
        <f t="shared" si="744"/>
        <v>21.724646166212175</v>
      </c>
      <c r="L5757">
        <f t="shared" si="744"/>
        <v>-11.630406256696094</v>
      </c>
      <c r="M5757">
        <f t="shared" si="737"/>
        <v>-8.4081380053829946</v>
      </c>
      <c r="O5757">
        <f t="shared" si="738"/>
        <v>70.696784717565919</v>
      </c>
      <c r="Q5757">
        <f t="shared" si="739"/>
        <v>8.4081380053829946</v>
      </c>
      <c r="S5757">
        <f t="shared" si="743"/>
        <v>1.275281572126866</v>
      </c>
      <c r="Z5757">
        <f>IF(B5754&gt;=10,1,0)</f>
        <v>0</v>
      </c>
      <c r="AA5757">
        <f t="shared" si="741"/>
        <v>-7.1328564332561282</v>
      </c>
      <c r="AB5757">
        <f>IF(Z5757=1,G5757-AA5757,0)</f>
        <v>0</v>
      </c>
      <c r="AC5757">
        <f t="shared" si="742"/>
        <v>0</v>
      </c>
    </row>
    <row r="5758" spans="1:29" x14ac:dyDescent="0.25">
      <c r="A5758">
        <v>0</v>
      </c>
      <c r="B5758">
        <v>0</v>
      </c>
      <c r="F5758">
        <f t="shared" si="740"/>
        <v>5754</v>
      </c>
      <c r="G5758">
        <v>0</v>
      </c>
      <c r="H5758">
        <f t="shared" si="744"/>
        <v>74.066787987204208</v>
      </c>
      <c r="I5758">
        <f t="shared" si="744"/>
        <v>-83.931714033075053</v>
      </c>
      <c r="J5758">
        <f t="shared" si="744"/>
        <v>-201.36921004691024</v>
      </c>
      <c r="K5758">
        <f t="shared" si="744"/>
        <v>9.8241423873564635</v>
      </c>
      <c r="L5758">
        <f t="shared" si="744"/>
        <v>17.221038192066164</v>
      </c>
      <c r="M5758">
        <f t="shared" si="737"/>
        <v>-13.151789227209434</v>
      </c>
      <c r="O5758">
        <f t="shared" si="738"/>
        <v>172.96955987694213</v>
      </c>
      <c r="Q5758">
        <f t="shared" si="739"/>
        <v>13.151789227209434</v>
      </c>
      <c r="S5758">
        <f t="shared" si="743"/>
        <v>9.3016210491806603</v>
      </c>
      <c r="Z5758">
        <f>IF(B5755&gt;=10,1,0)</f>
        <v>0</v>
      </c>
      <c r="AA5758">
        <f t="shared" si="741"/>
        <v>-3.850168178028774</v>
      </c>
      <c r="AB5758">
        <f>IF(Z5758=1,G5758-AA5758,0)</f>
        <v>0</v>
      </c>
      <c r="AC5758">
        <f t="shared" si="742"/>
        <v>0</v>
      </c>
    </row>
    <row r="5759" spans="1:29" x14ac:dyDescent="0.25">
      <c r="A5759">
        <v>0</v>
      </c>
      <c r="B5759">
        <v>0</v>
      </c>
      <c r="F5759">
        <f t="shared" si="740"/>
        <v>5755</v>
      </c>
      <c r="G5759">
        <v>0</v>
      </c>
      <c r="H5759">
        <f t="shared" si="744"/>
        <v>74.104904903228089</v>
      </c>
      <c r="I5759">
        <f t="shared" si="744"/>
        <v>-80.185694972853781</v>
      </c>
      <c r="J5759">
        <f t="shared" si="744"/>
        <v>-221.97421660073257</v>
      </c>
      <c r="K5759">
        <f t="shared" si="744"/>
        <v>-2.2453761905793748</v>
      </c>
      <c r="L5759">
        <f t="shared" si="744"/>
        <v>44.898897347150744</v>
      </c>
      <c r="M5759">
        <f t="shared" si="737"/>
        <v>-14.364319227637878</v>
      </c>
      <c r="O5759">
        <f t="shared" si="738"/>
        <v>206.33366687348726</v>
      </c>
      <c r="Q5759">
        <f t="shared" si="739"/>
        <v>14.364319227637878</v>
      </c>
      <c r="S5759">
        <f t="shared" si="743"/>
        <v>12.785263327396548</v>
      </c>
      <c r="Z5759">
        <f>IF(B5756&gt;=10,1,0)</f>
        <v>0</v>
      </c>
      <c r="AA5759">
        <f t="shared" si="741"/>
        <v>-1.5790559002413307</v>
      </c>
      <c r="AB5759">
        <f>IF(Z5759=1,G5759-AA5759,0)</f>
        <v>0</v>
      </c>
      <c r="AC5759">
        <f t="shared" si="742"/>
        <v>0</v>
      </c>
    </row>
    <row r="5760" spans="1:29" x14ac:dyDescent="0.25">
      <c r="A5760">
        <v>0</v>
      </c>
      <c r="B5760">
        <v>0</v>
      </c>
      <c r="F5760">
        <f t="shared" si="740"/>
        <v>5756</v>
      </c>
      <c r="G5760">
        <v>0</v>
      </c>
      <c r="H5760">
        <f t="shared" si="744"/>
        <v>74.143012288251668</v>
      </c>
      <c r="I5760">
        <f t="shared" si="744"/>
        <v>-75.075173282596353</v>
      </c>
      <c r="J5760">
        <f t="shared" si="744"/>
        <v>-238.78118276563814</v>
      </c>
      <c r="K5760">
        <f t="shared" si="744"/>
        <v>-14.276265258605164</v>
      </c>
      <c r="L5760">
        <f t="shared" si="744"/>
        <v>69.516970846964242</v>
      </c>
      <c r="M5760">
        <f t="shared" si="737"/>
        <v>-13.435471885474755</v>
      </c>
      <c r="O5760">
        <f t="shared" si="738"/>
        <v>180.51190478538257</v>
      </c>
      <c r="Q5760">
        <f t="shared" si="739"/>
        <v>13.435471885474755</v>
      </c>
      <c r="S5760">
        <f t="shared" si="743"/>
        <v>13.291289739026306</v>
      </c>
      <c r="Z5760">
        <f>IF(B5757&gt;=10,1,0)</f>
        <v>0</v>
      </c>
      <c r="AA5760">
        <f t="shared" si="741"/>
        <v>-0.14418214644844873</v>
      </c>
      <c r="AB5760">
        <f>IF(Z5760=1,G5760-AA5760,0)</f>
        <v>0</v>
      </c>
      <c r="AC5760">
        <f t="shared" si="742"/>
        <v>0</v>
      </c>
    </row>
    <row r="5761" spans="1:29" x14ac:dyDescent="0.25">
      <c r="A5761">
        <v>0</v>
      </c>
      <c r="B5761">
        <v>0</v>
      </c>
      <c r="F5761">
        <f t="shared" si="740"/>
        <v>5757</v>
      </c>
      <c r="G5761">
        <v>0</v>
      </c>
      <c r="H5761">
        <f t="shared" si="744"/>
        <v>74.181110137373793</v>
      </c>
      <c r="I5761">
        <f t="shared" si="744"/>
        <v>-68.687113604673058</v>
      </c>
      <c r="J5761">
        <f t="shared" si="744"/>
        <v>-251.50253669077406</v>
      </c>
      <c r="K5761">
        <f t="shared" si="744"/>
        <v>-26.061545090815827</v>
      </c>
      <c r="L5761">
        <f t="shared" si="744"/>
        <v>89.397577665784993</v>
      </c>
      <c r="M5761">
        <f t="shared" si="737"/>
        <v>-11.635341296955204</v>
      </c>
      <c r="O5761">
        <f t="shared" si="738"/>
        <v>135.3811670966312</v>
      </c>
      <c r="Q5761">
        <f t="shared" si="739"/>
        <v>11.635341296955204</v>
      </c>
      <c r="S5761">
        <f t="shared" si="743"/>
        <v>12.055886322035013</v>
      </c>
      <c r="Z5761">
        <f>IF(B5758&gt;=10,1,0)</f>
        <v>0</v>
      </c>
      <c r="AA5761">
        <f t="shared" si="741"/>
        <v>0.42054502507980907</v>
      </c>
      <c r="AB5761">
        <f>IF(Z5761=1,G5761-AA5761,0)</f>
        <v>0</v>
      </c>
      <c r="AC5761">
        <f t="shared" si="742"/>
        <v>0</v>
      </c>
    </row>
    <row r="5762" spans="1:29" x14ac:dyDescent="0.25">
      <c r="A5762">
        <v>0</v>
      </c>
      <c r="B5762">
        <v>0</v>
      </c>
      <c r="F5762">
        <f t="shared" si="740"/>
        <v>5758</v>
      </c>
      <c r="G5762">
        <v>0</v>
      </c>
      <c r="H5762">
        <f t="shared" si="744"/>
        <v>74.219198445694488</v>
      </c>
      <c r="I5762">
        <f t="shared" si="744"/>
        <v>-61.130220169124073</v>
      </c>
      <c r="J5762">
        <f t="shared" si="744"/>
        <v>-259.92061248346118</v>
      </c>
      <c r="K5762">
        <f t="shared" si="744"/>
        <v>-37.398461428935562</v>
      </c>
      <c r="L5762">
        <f t="shared" si="744"/>
        <v>103.18588730317607</v>
      </c>
      <c r="M5762">
        <f t="shared" si="737"/>
        <v>-10.007042046501255</v>
      </c>
      <c r="O5762">
        <f t="shared" si="738"/>
        <v>100.14089052044402</v>
      </c>
      <c r="Q5762">
        <f t="shared" si="739"/>
        <v>10.007042046501255</v>
      </c>
      <c r="S5762">
        <f t="shared" si="743"/>
        <v>10.197986271875976</v>
      </c>
      <c r="Z5762">
        <f>IF(B5759&gt;=10,1,0)</f>
        <v>0</v>
      </c>
      <c r="AA5762">
        <f t="shared" si="741"/>
        <v>0.19094422537472155</v>
      </c>
      <c r="AB5762">
        <f>IF(Z5762=1,G5762-AA5762,0)</f>
        <v>0</v>
      </c>
      <c r="AC5762">
        <f t="shared" si="742"/>
        <v>0</v>
      </c>
    </row>
    <row r="5763" spans="1:29" x14ac:dyDescent="0.25">
      <c r="A5763">
        <v>0</v>
      </c>
      <c r="B5763">
        <v>0</v>
      </c>
      <c r="F5763">
        <f t="shared" si="740"/>
        <v>5759</v>
      </c>
      <c r="G5763">
        <v>0</v>
      </c>
      <c r="H5763">
        <f t="shared" si="744"/>
        <v>74.257277208315031</v>
      </c>
      <c r="I5763">
        <f t="shared" si="744"/>
        <v>-52.533086997249804</v>
      </c>
      <c r="J5763">
        <f t="shared" si="744"/>
        <v>-263.89137453294046</v>
      </c>
      <c r="K5763">
        <f t="shared" si="744"/>
        <v>-48.091973671808049</v>
      </c>
      <c r="L5763">
        <f t="shared" si="744"/>
        <v>109.94224924358485</v>
      </c>
      <c r="M5763">
        <f t="shared" si="737"/>
        <v>-9.2797424639494182</v>
      </c>
      <c r="O5763">
        <f t="shared" si="738"/>
        <v>86.113620197226012</v>
      </c>
      <c r="Q5763">
        <f t="shared" si="739"/>
        <v>9.2797424639494182</v>
      </c>
      <c r="S5763">
        <f t="shared" si="743"/>
        <v>8.6252002133428221</v>
      </c>
      <c r="Z5763">
        <f>IF(B5760&gt;=10,1,0)</f>
        <v>0</v>
      </c>
      <c r="AA5763">
        <f t="shared" si="741"/>
        <v>-0.6545422506065961</v>
      </c>
      <c r="AB5763">
        <f>IF(Z5763=1,G5763-AA5763,0)</f>
        <v>0</v>
      </c>
      <c r="AC5763">
        <f t="shared" si="742"/>
        <v>0</v>
      </c>
    </row>
    <row r="5764" spans="1:29" x14ac:dyDescent="0.25">
      <c r="A5764">
        <v>0</v>
      </c>
      <c r="B5764">
        <v>0</v>
      </c>
      <c r="F5764">
        <f t="shared" si="740"/>
        <v>5760</v>
      </c>
      <c r="G5764">
        <v>0</v>
      </c>
      <c r="H5764">
        <f t="shared" si="744"/>
        <v>74.295346420337893</v>
      </c>
      <c r="I5764">
        <f t="shared" si="744"/>
        <v>-43.042009644973248</v>
      </c>
      <c r="J5764">
        <f t="shared" si="744"/>
        <v>-263.34688199965143</v>
      </c>
      <c r="K5764">
        <f t="shared" si="744"/>
        <v>-57.95811035893044</v>
      </c>
      <c r="L5764">
        <f t="shared" si="744"/>
        <v>109.20622858620347</v>
      </c>
      <c r="M5764">
        <f t="shared" si="737"/>
        <v>-9.8082607108647437</v>
      </c>
      <c r="O5764">
        <f t="shared" si="738"/>
        <v>96.201978172292968</v>
      </c>
      <c r="Q5764">
        <f t="shared" si="739"/>
        <v>9.8082607108647437</v>
      </c>
      <c r="S5764">
        <f t="shared" si="743"/>
        <v>7.9584852086908073</v>
      </c>
      <c r="Z5764">
        <f>IF(B5761&gt;=10,1,0)</f>
        <v>0</v>
      </c>
      <c r="AA5764">
        <f t="shared" si="741"/>
        <v>-1.8497755021739364</v>
      </c>
      <c r="AB5764">
        <f>IF(Z5764=1,G5764-AA5764,0)</f>
        <v>0</v>
      </c>
      <c r="AC5764">
        <f t="shared" si="742"/>
        <v>0</v>
      </c>
    </row>
    <row r="5765" spans="1:29" x14ac:dyDescent="0.25">
      <c r="A5765">
        <v>0</v>
      </c>
      <c r="B5765">
        <v>0</v>
      </c>
      <c r="F5765">
        <f t="shared" si="740"/>
        <v>5761</v>
      </c>
      <c r="G5765">
        <v>0</v>
      </c>
      <c r="H5765">
        <f t="shared" si="744"/>
        <v>74.333406076866865</v>
      </c>
      <c r="I5765">
        <f t="shared" si="744"/>
        <v>-32.818495723032115</v>
      </c>
      <c r="J5765">
        <f t="shared" si="744"/>
        <v>-258.29645130180035</v>
      </c>
      <c r="K5765">
        <f t="shared" si="744"/>
        <v>-66.827134220206034</v>
      </c>
      <c r="L5765">
        <f t="shared" si="744"/>
        <v>101.02798392250077</v>
      </c>
      <c r="M5765">
        <f t="shared" si="737"/>
        <v>-11.543524959521875</v>
      </c>
      <c r="O5765">
        <f t="shared" si="738"/>
        <v>133.2529684911045</v>
      </c>
      <c r="Q5765">
        <f t="shared" si="739"/>
        <v>11.543524959521875</v>
      </c>
      <c r="S5765">
        <f t="shared" si="743"/>
        <v>8.4809181273389669</v>
      </c>
      <c r="Z5765">
        <f>IF(B5762&gt;=10,1,0)</f>
        <v>0</v>
      </c>
      <c r="AA5765">
        <f t="shared" si="741"/>
        <v>-3.0626068321829081</v>
      </c>
      <c r="AB5765">
        <f>IF(Z5765=1,G5765-AA5765,0)</f>
        <v>0</v>
      </c>
      <c r="AC5765">
        <f t="shared" si="742"/>
        <v>0</v>
      </c>
    </row>
    <row r="5766" spans="1:29" x14ac:dyDescent="0.25">
      <c r="A5766">
        <v>0</v>
      </c>
      <c r="B5766">
        <v>0</v>
      </c>
      <c r="F5766">
        <f t="shared" si="740"/>
        <v>5762</v>
      </c>
      <c r="G5766">
        <v>0</v>
      </c>
      <c r="H5766">
        <f t="shared" si="744"/>
        <v>74.371456173006877</v>
      </c>
      <c r="I5766">
        <f t="shared" si="744"/>
        <v>-22.036516556836091</v>
      </c>
      <c r="J5766">
        <f t="shared" si="744"/>
        <v>-248.82649670887147</v>
      </c>
      <c r="K5766">
        <f t="shared" si="744"/>
        <v>-74.546462340318016</v>
      </c>
      <c r="L5766">
        <f t="shared" si="744"/>
        <v>85.964849111119591</v>
      </c>
      <c r="M5766">
        <f t="shared" ref="M5766:M5829" si="745" xml:space="preserve"> SUM(H5766:L5766)+$G$3</f>
        <v>-14.036004035750096</v>
      </c>
      <c r="O5766">
        <f t="shared" ref="O5766:O5829" si="746">(G5766-M5766)^2</f>
        <v>197.00940929159299</v>
      </c>
      <c r="Q5766">
        <f t="shared" ref="Q5766:Q5829" si="747">G5766-M5766</f>
        <v>14.036004035750096</v>
      </c>
      <c r="S5766">
        <f t="shared" si="743"/>
        <v>10.114218195150121</v>
      </c>
      <c r="Z5766">
        <f>IF(B5763&gt;=10,1,0)</f>
        <v>0</v>
      </c>
      <c r="AA5766">
        <f t="shared" si="741"/>
        <v>-3.9217858405999753</v>
      </c>
      <c r="AB5766">
        <f>IF(Z5766=1,G5766-AA5766,0)</f>
        <v>0</v>
      </c>
      <c r="AC5766">
        <f t="shared" si="742"/>
        <v>0</v>
      </c>
    </row>
    <row r="5767" spans="1:29" x14ac:dyDescent="0.25">
      <c r="A5767">
        <v>0</v>
      </c>
      <c r="B5767">
        <v>0</v>
      </c>
      <c r="F5767">
        <f t="shared" ref="F5767:F5830" si="748">F5766+1</f>
        <v>5763</v>
      </c>
      <c r="G5767">
        <v>0</v>
      </c>
      <c r="H5767">
        <f t="shared" si="744"/>
        <v>74.409496703864122</v>
      </c>
      <c r="I5767">
        <f t="shared" si="744"/>
        <v>-10.879546754116429</v>
      </c>
      <c r="J5767">
        <f t="shared" si="744"/>
        <v>-235.09905176950349</v>
      </c>
      <c r="K5767">
        <f t="shared" si="744"/>
        <v>-80.983291199140979</v>
      </c>
      <c r="L5767">
        <f t="shared" si="744"/>
        <v>65.043351896427566</v>
      </c>
      <c r="M5767">
        <f t="shared" si="745"/>
        <v>-16.471874836320211</v>
      </c>
      <c r="O5767">
        <f t="shared" si="746"/>
        <v>271.32266062339897</v>
      </c>
      <c r="Q5767">
        <f t="shared" si="747"/>
        <v>16.471874836320211</v>
      </c>
      <c r="S5767">
        <f t="shared" si="743"/>
        <v>12.424691690357097</v>
      </c>
      <c r="Z5767">
        <f>IF(B5764&gt;=10,1,0)</f>
        <v>0</v>
      </c>
      <c r="AA5767">
        <f t="shared" si="741"/>
        <v>-4.047183145963114</v>
      </c>
      <c r="AB5767">
        <f>IF(Z5767=1,G5767-AA5767,0)</f>
        <v>0</v>
      </c>
      <c r="AC5767">
        <f t="shared" si="742"/>
        <v>0</v>
      </c>
    </row>
    <row r="5768" spans="1:29" x14ac:dyDescent="0.25">
      <c r="A5768">
        <v>0</v>
      </c>
      <c r="B5768">
        <v>0</v>
      </c>
      <c r="F5768">
        <f t="shared" si="748"/>
        <v>5764</v>
      </c>
      <c r="G5768">
        <v>0</v>
      </c>
      <c r="H5768">
        <f t="shared" si="744"/>
        <v>74.447527664546016</v>
      </c>
      <c r="I5768">
        <f t="shared" si="744"/>
        <v>0.46255794285897056</v>
      </c>
      <c r="J5768">
        <f t="shared" si="744"/>
        <v>-217.34899687259943</v>
      </c>
      <c r="K5768">
        <f t="shared" si="744"/>
        <v>-86.026881426927261</v>
      </c>
      <c r="L5768">
        <f t="shared" si="744"/>
        <v>39.689257739232737</v>
      </c>
      <c r="M5768">
        <f t="shared" si="745"/>
        <v>-17.739368666739978</v>
      </c>
      <c r="O5768">
        <f t="shared" si="746"/>
        <v>314.68520069451608</v>
      </c>
      <c r="Q5768">
        <f t="shared" si="747"/>
        <v>17.739368666739978</v>
      </c>
      <c r="S5768">
        <f t="shared" si="743"/>
        <v>14.658184619734635</v>
      </c>
      <c r="Z5768">
        <f>IF(B5765&gt;=10,1,0)</f>
        <v>0</v>
      </c>
      <c r="AA5768">
        <f t="shared" si="741"/>
        <v>-3.0811840470053422</v>
      </c>
      <c r="AB5768">
        <f>IF(Z5768=1,G5768-AA5768,0)</f>
        <v>0</v>
      </c>
      <c r="AC5768">
        <f t="shared" si="742"/>
        <v>0</v>
      </c>
    </row>
    <row r="5769" spans="1:29" x14ac:dyDescent="0.25">
      <c r="A5769">
        <v>0</v>
      </c>
      <c r="B5769">
        <v>0</v>
      </c>
      <c r="F5769">
        <f t="shared" si="748"/>
        <v>5765</v>
      </c>
      <c r="G5769">
        <v>0</v>
      </c>
      <c r="H5769">
        <f t="shared" si="744"/>
        <v>74.485549050161211</v>
      </c>
      <c r="I5769">
        <f t="shared" si="744"/>
        <v>11.796791391365383</v>
      </c>
      <c r="J5769">
        <f t="shared" si="744"/>
        <v>-195.88004037868001</v>
      </c>
      <c r="K5769">
        <f t="shared" si="744"/>
        <v>-89.590462967281013</v>
      </c>
      <c r="L5769">
        <f t="shared" si="744"/>
        <v>11.630406256709776</v>
      </c>
      <c r="M5769">
        <f t="shared" si="745"/>
        <v>-16.520590361575643</v>
      </c>
      <c r="O5769">
        <f t="shared" si="746"/>
        <v>272.92990589498601</v>
      </c>
      <c r="Q5769">
        <f t="shared" si="747"/>
        <v>16.520590361575643</v>
      </c>
      <c r="S5769">
        <f t="shared" si="743"/>
        <v>15.801570430052973</v>
      </c>
      <c r="Z5769">
        <f>IF(B5766&gt;=10,1,0)</f>
        <v>0</v>
      </c>
      <c r="AA5769">
        <f t="shared" si="741"/>
        <v>-0.71901993152266996</v>
      </c>
      <c r="AB5769">
        <f>IF(Z5769=1,G5769-AA5769,0)</f>
        <v>0</v>
      </c>
      <c r="AC5769">
        <f t="shared" si="742"/>
        <v>0</v>
      </c>
    </row>
    <row r="5770" spans="1:29" x14ac:dyDescent="0.25">
      <c r="A5770">
        <v>1.9366666666666665</v>
      </c>
      <c r="B5770">
        <v>0.70006666666666661</v>
      </c>
      <c r="F5770">
        <f t="shared" si="748"/>
        <v>5766</v>
      </c>
      <c r="G5770">
        <v>0</v>
      </c>
      <c r="H5770">
        <f t="shared" si="744"/>
        <v>74.523560855819568</v>
      </c>
      <c r="I5770">
        <f t="shared" si="744"/>
        <v>22.930281391981492</v>
      </c>
      <c r="J5770">
        <f t="shared" si="744"/>
        <v>-171.05952208567544</v>
      </c>
      <c r="K5770">
        <f t="shared" si="744"/>
        <v>-91.612727871446978</v>
      </c>
      <c r="L5770">
        <f t="shared" si="744"/>
        <v>-17.221038192052571</v>
      </c>
      <c r="M5770">
        <f t="shared" si="745"/>
        <v>-11.402279615224899</v>
      </c>
      <c r="O5770">
        <f t="shared" si="746"/>
        <v>130.01198042377325</v>
      </c>
      <c r="Q5770">
        <f t="shared" si="747"/>
        <v>11.402279615224899</v>
      </c>
      <c r="S5770">
        <f t="shared" si="743"/>
        <v>14.666411092594368</v>
      </c>
      <c r="Z5770">
        <f>IF(B5767&gt;=10,1,0)</f>
        <v>0</v>
      </c>
      <c r="AA5770">
        <f t="shared" ref="AA5770:AA5833" si="749">S5770+M5770</f>
        <v>3.2641314773694692</v>
      </c>
      <c r="AB5770">
        <f>IF(Z5770=1,G5770-AA5770,0)</f>
        <v>0</v>
      </c>
      <c r="AC5770">
        <f t="shared" ref="AC5770:AC5833" si="750">ABS(AB5770)</f>
        <v>0</v>
      </c>
    </row>
    <row r="5771" spans="1:29" x14ac:dyDescent="0.25">
      <c r="A5771">
        <v>12.970000000000015</v>
      </c>
      <c r="B5771">
        <v>4.9281000000000006</v>
      </c>
      <c r="F5771">
        <f t="shared" si="748"/>
        <v>5767</v>
      </c>
      <c r="G5771">
        <v>0</v>
      </c>
      <c r="H5771">
        <f t="shared" si="744"/>
        <v>74.561563076632169</v>
      </c>
      <c r="I5771">
        <f t="shared" si="744"/>
        <v>33.673571753163792</v>
      </c>
      <c r="J5771">
        <f t="shared" si="744"/>
        <v>-143.3121279431013</v>
      </c>
      <c r="K5771">
        <f t="shared" si="744"/>
        <v>-92.058885041842473</v>
      </c>
      <c r="L5771">
        <f t="shared" si="744"/>
        <v>-44.898897347161139</v>
      </c>
      <c r="M5771">
        <f t="shared" si="745"/>
        <v>-0.9976092161599297</v>
      </c>
      <c r="O5771">
        <f t="shared" si="746"/>
        <v>0.99522414816722937</v>
      </c>
      <c r="Q5771">
        <f t="shared" si="747"/>
        <v>0.9976092161599297</v>
      </c>
      <c r="S5771">
        <f t="shared" ref="S5771:S5834" si="751">Q5770*$V$5 + Q5769*$V$6 + Q5768*$V$7 + Q5767*$V$8</f>
        <v>9.9888413300578307</v>
      </c>
      <c r="Z5771">
        <f>IF(B5768&gt;=10,1,0)</f>
        <v>0</v>
      </c>
      <c r="AA5771">
        <f t="shared" si="749"/>
        <v>8.991232113897901</v>
      </c>
      <c r="AB5771">
        <f>IF(Z5771=1,G5771-AA5771,0)</f>
        <v>0</v>
      </c>
      <c r="AC5771">
        <f t="shared" si="750"/>
        <v>0</v>
      </c>
    </row>
    <row r="5772" spans="1:29" x14ac:dyDescent="0.25">
      <c r="A5772">
        <v>21.090000000000003</v>
      </c>
      <c r="B5772">
        <v>9.9463666666666661</v>
      </c>
      <c r="F5772">
        <f t="shared" si="748"/>
        <v>5768</v>
      </c>
      <c r="G5772">
        <v>0</v>
      </c>
      <c r="H5772">
        <f t="shared" si="744"/>
        <v>74.599555707711446</v>
      </c>
      <c r="I5772">
        <f t="shared" si="744"/>
        <v>43.843846226209024</v>
      </c>
      <c r="J5772">
        <f t="shared" si="744"/>
        <v>-113.11262355781606</v>
      </c>
      <c r="K5772">
        <f t="shared" si="744"/>
        <v>-90.921258778997867</v>
      </c>
      <c r="L5772">
        <f t="shared" si="744"/>
        <v>-69.516970846973081</v>
      </c>
      <c r="M5772">
        <f t="shared" si="745"/>
        <v>15.929715036282488</v>
      </c>
      <c r="O5772">
        <f t="shared" si="746"/>
        <v>253.75582113716439</v>
      </c>
      <c r="Q5772">
        <f t="shared" si="747"/>
        <v>-15.929715036282488</v>
      </c>
      <c r="S5772">
        <f t="shared" si="751"/>
        <v>0.53854692241572077</v>
      </c>
      <c r="Z5772">
        <f>IF(B5769&gt;=10,1,0)</f>
        <v>0</v>
      </c>
      <c r="AA5772">
        <f t="shared" si="749"/>
        <v>16.468261958698207</v>
      </c>
      <c r="AB5772">
        <f>IF(Z5772=1,G5772-AA5772,0)</f>
        <v>0</v>
      </c>
      <c r="AC5772">
        <f t="shared" si="750"/>
        <v>0</v>
      </c>
    </row>
    <row r="5773" spans="1:29" x14ac:dyDescent="0.25">
      <c r="A5773">
        <v>49.786666666666648</v>
      </c>
      <c r="B5773">
        <v>15.110666666666649</v>
      </c>
      <c r="F5773">
        <f t="shared" si="748"/>
        <v>5769</v>
      </c>
      <c r="G5773">
        <v>1.9366666666666665</v>
      </c>
      <c r="H5773">
        <f t="shared" si="744"/>
        <v>74.637538744170939</v>
      </c>
      <c r="I5773">
        <f t="shared" si="744"/>
        <v>53.268039449887624</v>
      </c>
      <c r="J5773">
        <f t="shared" si="744"/>
        <v>-80.977730822713312</v>
      </c>
      <c r="K5773">
        <f t="shared" si="744"/>
        <v>-88.219420834485135</v>
      </c>
      <c r="L5773">
        <f t="shared" si="744"/>
        <v>-89.397577665791687</v>
      </c>
      <c r="M5773">
        <f t="shared" si="745"/>
        <v>40.348015157217446</v>
      </c>
      <c r="O5773">
        <f t="shared" si="746"/>
        <v>1475.4316928625376</v>
      </c>
      <c r="Q5773">
        <f t="shared" si="747"/>
        <v>-38.411348490550779</v>
      </c>
      <c r="S5773">
        <f t="shared" si="751"/>
        <v>-14.770979478911661</v>
      </c>
      <c r="Z5773">
        <f>IF(B5770&gt;=10,1,0)</f>
        <v>0</v>
      </c>
      <c r="AA5773">
        <f t="shared" si="749"/>
        <v>25.577035678305784</v>
      </c>
      <c r="AB5773">
        <f>IF(Z5773=1,G5773-AA5773,0)</f>
        <v>0</v>
      </c>
      <c r="AC5773">
        <f t="shared" si="750"/>
        <v>0</v>
      </c>
    </row>
    <row r="5774" spans="1:29" x14ac:dyDescent="0.25">
      <c r="A5774">
        <v>50.57</v>
      </c>
      <c r="B5774">
        <v>20.342966666666648</v>
      </c>
      <c r="F5774">
        <f t="shared" si="748"/>
        <v>5770</v>
      </c>
      <c r="G5774">
        <v>12.970000000000015</v>
      </c>
      <c r="H5774">
        <f t="shared" si="744"/>
        <v>74.67551218112547</v>
      </c>
      <c r="I5774">
        <f t="shared" si="744"/>
        <v>61.785781966237067</v>
      </c>
      <c r="J5774">
        <f t="shared" si="744"/>
        <v>-47.457286661965895</v>
      </c>
      <c r="K5774">
        <f t="shared" si="744"/>
        <v>-83.99985369800973</v>
      </c>
      <c r="L5774">
        <f t="shared" si="744"/>
        <v>-103.18588730317114</v>
      </c>
      <c r="M5774">
        <f t="shared" si="745"/>
        <v>72.855432770364786</v>
      </c>
      <c r="O5774">
        <f t="shared" si="746"/>
        <v>3586.2650580938789</v>
      </c>
      <c r="Q5774">
        <f t="shared" si="747"/>
        <v>-59.885432770364773</v>
      </c>
      <c r="S5774">
        <f t="shared" si="751"/>
        <v>-35.087694967689934</v>
      </c>
      <c r="Z5774">
        <f>IF(B5771&gt;=10,1,0)</f>
        <v>0</v>
      </c>
      <c r="AA5774">
        <f t="shared" si="749"/>
        <v>37.767737802674851</v>
      </c>
      <c r="AB5774">
        <f>IF(Z5774=1,G5774-AA5774,0)</f>
        <v>0</v>
      </c>
      <c r="AC5774">
        <f t="shared" si="750"/>
        <v>0</v>
      </c>
    </row>
    <row r="5775" spans="1:29" x14ac:dyDescent="0.25">
      <c r="A5775">
        <v>74.830000000000013</v>
      </c>
      <c r="B5775">
        <v>25.591200000000001</v>
      </c>
      <c r="F5775">
        <f t="shared" si="748"/>
        <v>5771</v>
      </c>
      <c r="G5775">
        <v>21.090000000000003</v>
      </c>
      <c r="H5775">
        <f t="shared" si="744"/>
        <v>74.713476013691064</v>
      </c>
      <c r="I5775">
        <f t="shared" si="744"/>
        <v>69.252129192926617</v>
      </c>
      <c r="J5775">
        <f t="shared" si="744"/>
        <v>-13.12483516878692</v>
      </c>
      <c r="K5775">
        <f t="shared" si="744"/>
        <v>-78.335150911444345</v>
      </c>
      <c r="L5775">
        <f t="shared" si="744"/>
        <v>-109.94224924358342</v>
      </c>
      <c r="M5775">
        <f t="shared" si="745"/>
        <v>113.60053616895202</v>
      </c>
      <c r="O5775">
        <f t="shared" si="746"/>
        <v>8558.1993022669794</v>
      </c>
      <c r="Q5775">
        <f t="shared" si="747"/>
        <v>-92.510536168952015</v>
      </c>
      <c r="S5775">
        <f t="shared" si="751"/>
        <v>-54.53498065259442</v>
      </c>
      <c r="Z5775">
        <f>IF(B5772&gt;=10,1,0)</f>
        <v>0</v>
      </c>
      <c r="AA5775">
        <f t="shared" si="749"/>
        <v>59.065555516357598</v>
      </c>
      <c r="AB5775">
        <f>IF(Z5775=1,G5775-AA5775,0)</f>
        <v>0</v>
      </c>
      <c r="AC5775">
        <f t="shared" si="750"/>
        <v>0</v>
      </c>
    </row>
    <row r="5776" spans="1:29" x14ac:dyDescent="0.25">
      <c r="A5776">
        <v>63.733333333333348</v>
      </c>
      <c r="B5776">
        <v>30.804600000000001</v>
      </c>
      <c r="F5776">
        <f t="shared" si="748"/>
        <v>5772</v>
      </c>
      <c r="G5776">
        <v>49.786666666666648</v>
      </c>
      <c r="H5776">
        <f t="shared" si="744"/>
        <v>74.751430236985001</v>
      </c>
      <c r="I5776">
        <f t="shared" si="744"/>
        <v>75.540027913917882</v>
      </c>
      <c r="J5776">
        <f t="shared" si="744"/>
        <v>21.432185893051631</v>
      </c>
      <c r="K5776">
        <f t="shared" si="744"/>
        <v>-71.322768167669821</v>
      </c>
      <c r="L5776">
        <f t="shared" si="744"/>
        <v>-109.20622858620169</v>
      </c>
      <c r="M5776">
        <f t="shared" si="745"/>
        <v>162.23181357623201</v>
      </c>
      <c r="O5776">
        <f t="shared" si="746"/>
        <v>12643.911063513739</v>
      </c>
      <c r="Q5776">
        <f t="shared" si="747"/>
        <v>-112.44514690956537</v>
      </c>
      <c r="S5776">
        <f t="shared" si="751"/>
        <v>-83.267647235953845</v>
      </c>
      <c r="Z5776">
        <f>IF(B5773&gt;=10,1,0)</f>
        <v>1</v>
      </c>
      <c r="AA5776">
        <f t="shared" si="749"/>
        <v>78.964166340278169</v>
      </c>
      <c r="AB5776">
        <f>IF(Z5776=1,G5776-AA5776,0)</f>
        <v>-29.177499673611521</v>
      </c>
      <c r="AC5776">
        <f t="shared" si="750"/>
        <v>29.177499673611521</v>
      </c>
    </row>
    <row r="5777" spans="1:29" x14ac:dyDescent="0.25">
      <c r="A5777">
        <v>52.726666666666652</v>
      </c>
      <c r="B5777">
        <v>35.925733333333298</v>
      </c>
      <c r="F5777">
        <f t="shared" si="748"/>
        <v>5773</v>
      </c>
      <c r="G5777">
        <v>50.57</v>
      </c>
      <c r="H5777">
        <f t="shared" si="744"/>
        <v>74.789374846125824</v>
      </c>
      <c r="I5777">
        <f t="shared" si="744"/>
        <v>80.542478316513666</v>
      </c>
      <c r="J5777">
        <f t="shared" si="744"/>
        <v>55.622496312105682</v>
      </c>
      <c r="K5777">
        <f t="shared" si="744"/>
        <v>-63.083346680318968</v>
      </c>
      <c r="L5777">
        <f t="shared" si="744"/>
        <v>-101.02798392249615</v>
      </c>
      <c r="M5777">
        <f t="shared" si="745"/>
        <v>217.88018515807909</v>
      </c>
      <c r="O5777">
        <f t="shared" si="746"/>
        <v>27992.698057630711</v>
      </c>
      <c r="Q5777">
        <f t="shared" si="747"/>
        <v>-167.31018515807909</v>
      </c>
      <c r="S5777">
        <f t="shared" si="751"/>
        <v>-101.43186849724316</v>
      </c>
      <c r="Z5777">
        <f>IF(B5774&gt;=10,1,0)</f>
        <v>1</v>
      </c>
      <c r="AA5777">
        <f t="shared" si="749"/>
        <v>116.44831666083593</v>
      </c>
      <c r="AB5777">
        <f>IF(Z5777=1,G5777-AA5777,0)</f>
        <v>-65.878316660835935</v>
      </c>
      <c r="AC5777">
        <f t="shared" si="750"/>
        <v>65.878316660835935</v>
      </c>
    </row>
    <row r="5778" spans="1:29" x14ac:dyDescent="0.25">
      <c r="A5778">
        <v>84.126666666666637</v>
      </c>
      <c r="B5778">
        <v>40.883666666666699</v>
      </c>
      <c r="F5778">
        <f t="shared" si="748"/>
        <v>5774</v>
      </c>
      <c r="G5778">
        <v>74.830000000000013</v>
      </c>
      <c r="H5778">
        <f t="shared" si="744"/>
        <v>74.827309836233212</v>
      </c>
      <c r="I5778">
        <f t="shared" si="744"/>
        <v>84.174354784071127</v>
      </c>
      <c r="J5778">
        <f t="shared" si="744"/>
        <v>88.861090397790491</v>
      </c>
      <c r="K5778">
        <f t="shared" si="744"/>
        <v>-53.758637669224797</v>
      </c>
      <c r="L5778">
        <f t="shared" si="744"/>
        <v>-85.964849111112443</v>
      </c>
      <c r="M5778">
        <f t="shared" si="745"/>
        <v>279.17643452390661</v>
      </c>
      <c r="O5778">
        <f t="shared" si="746"/>
        <v>41757.465302633245</v>
      </c>
      <c r="Q5778">
        <f t="shared" si="747"/>
        <v>-204.34643452390659</v>
      </c>
      <c r="S5778">
        <f t="shared" si="751"/>
        <v>-149.09186336602394</v>
      </c>
      <c r="Z5778">
        <f>IF(B5775&gt;=10,1,0)</f>
        <v>1</v>
      </c>
      <c r="AA5778">
        <f t="shared" si="749"/>
        <v>130.08457115788266</v>
      </c>
      <c r="AB5778">
        <f>IF(Z5778=1,G5778-AA5778,0)</f>
        <v>-55.254571157882651</v>
      </c>
      <c r="AC5778">
        <f t="shared" si="750"/>
        <v>55.254571157882651</v>
      </c>
    </row>
    <row r="5779" spans="1:29" x14ac:dyDescent="0.25">
      <c r="A5779">
        <v>68.27000000000001</v>
      </c>
      <c r="B5779">
        <v>45.5869</v>
      </c>
      <c r="F5779">
        <f t="shared" si="748"/>
        <v>5775</v>
      </c>
      <c r="G5779">
        <v>63.733333333333348</v>
      </c>
      <c r="H5779">
        <f t="shared" si="744"/>
        <v>74.865235202428295</v>
      </c>
      <c r="I5779">
        <f t="shared" si="744"/>
        <v>86.373854460188866</v>
      </c>
      <c r="J5779">
        <f t="shared" si="744"/>
        <v>120.57924658982097</v>
      </c>
      <c r="K5779">
        <f t="shared" si="744"/>
        <v>-43.509063668777586</v>
      </c>
      <c r="L5779">
        <f t="shared" si="744"/>
        <v>-65.043351896438708</v>
      </c>
      <c r="M5779">
        <f t="shared" si="745"/>
        <v>344.30308697337091</v>
      </c>
      <c r="O5779">
        <f t="shared" si="746"/>
        <v>78719.386657631374</v>
      </c>
      <c r="Q5779">
        <f t="shared" si="747"/>
        <v>-280.56975364003756</v>
      </c>
      <c r="S5779">
        <f t="shared" si="751"/>
        <v>-183.2442500438658</v>
      </c>
      <c r="Z5779">
        <f>IF(B5776&gt;=10,1,0)</f>
        <v>1</v>
      </c>
      <c r="AA5779">
        <f t="shared" si="749"/>
        <v>161.05883692950511</v>
      </c>
      <c r="AB5779">
        <f>IF(Z5779=1,G5779-AA5779,0)</f>
        <v>-97.325503596171757</v>
      </c>
      <c r="AC5779">
        <f t="shared" si="750"/>
        <v>97.325503596171757</v>
      </c>
    </row>
    <row r="5780" spans="1:29" x14ac:dyDescent="0.25">
      <c r="A5780">
        <v>60.64</v>
      </c>
      <c r="B5780">
        <v>49.913266666666651</v>
      </c>
      <c r="F5780">
        <f t="shared" si="748"/>
        <v>5776</v>
      </c>
      <c r="G5780">
        <v>52.726666666666652</v>
      </c>
      <c r="H5780">
        <f t="shared" si="744"/>
        <v>74.90315093983321</v>
      </c>
      <c r="I5780">
        <f t="shared" si="744"/>
        <v>87.103548934548115</v>
      </c>
      <c r="J5780">
        <f t="shared" si="744"/>
        <v>150.23425844181736</v>
      </c>
      <c r="K5780">
        <f t="shared" si="744"/>
        <v>-32.51095861450456</v>
      </c>
      <c r="L5780">
        <f t="shared" si="744"/>
        <v>-39.689257739245583</v>
      </c>
      <c r="M5780">
        <f t="shared" si="745"/>
        <v>411.07790824859751</v>
      </c>
      <c r="O5780">
        <f t="shared" si="746"/>
        <v>128415.61234331138</v>
      </c>
      <c r="Q5780">
        <f t="shared" si="747"/>
        <v>-358.35124158193088</v>
      </c>
      <c r="S5780">
        <f t="shared" si="751"/>
        <v>-250.30080580403379</v>
      </c>
      <c r="Z5780">
        <f>IF(B5777&gt;=10,1,0)</f>
        <v>1</v>
      </c>
      <c r="AA5780">
        <f t="shared" si="749"/>
        <v>160.77710244456372</v>
      </c>
      <c r="AB5780">
        <f>IF(Z5780=1,G5780-AA5780,0)</f>
        <v>-108.05043577789706</v>
      </c>
      <c r="AC5780">
        <f t="shared" si="750"/>
        <v>108.05043577789706</v>
      </c>
    </row>
    <row r="5781" spans="1:29" x14ac:dyDescent="0.25">
      <c r="A5781">
        <v>45.90333333333335</v>
      </c>
      <c r="B5781">
        <v>53.699933333333348</v>
      </c>
      <c r="F5781">
        <f t="shared" si="748"/>
        <v>5777</v>
      </c>
      <c r="G5781">
        <v>84.126666666666637</v>
      </c>
      <c r="H5781">
        <f t="shared" ref="H5781:L5844" si="752">H$2*COS(H$1*$F5781)+H$3*SIN(H$1*$F5781)</f>
        <v>74.941057043571462</v>
      </c>
      <c r="I5781">
        <f t="shared" si="752"/>
        <v>86.351021154086894</v>
      </c>
      <c r="J5781">
        <f t="shared" si="752"/>
        <v>177.31872047909189</v>
      </c>
      <c r="K5781">
        <f t="shared" si="752"/>
        <v>-20.953534189493947</v>
      </c>
      <c r="L5781">
        <f t="shared" si="752"/>
        <v>-11.630406256698461</v>
      </c>
      <c r="M5781">
        <f t="shared" si="745"/>
        <v>477.06402451670692</v>
      </c>
      <c r="O5781">
        <f t="shared" si="746"/>
        <v>154399.76719417059</v>
      </c>
      <c r="Q5781">
        <f t="shared" si="747"/>
        <v>-392.93735785004026</v>
      </c>
      <c r="S5781">
        <f t="shared" si="751"/>
        <v>-320.14963106883391</v>
      </c>
      <c r="Z5781">
        <f>IF(B5778&gt;=10,1,0)</f>
        <v>1</v>
      </c>
      <c r="AA5781">
        <f t="shared" si="749"/>
        <v>156.91439344787301</v>
      </c>
      <c r="AB5781">
        <f>IF(Z5781=1,G5781-AA5781,0)</f>
        <v>-72.787726781206374</v>
      </c>
      <c r="AC5781">
        <f t="shared" si="750"/>
        <v>72.787726781206374</v>
      </c>
    </row>
    <row r="5782" spans="1:29" x14ac:dyDescent="0.25">
      <c r="A5782">
        <v>54.693333333333349</v>
      </c>
      <c r="B5782">
        <v>56.739899999999999</v>
      </c>
      <c r="F5782">
        <f t="shared" si="748"/>
        <v>5778</v>
      </c>
      <c r="G5782">
        <v>68.27000000000001</v>
      </c>
      <c r="H5782">
        <f t="shared" si="752"/>
        <v>74.978953508767717</v>
      </c>
      <c r="I5782">
        <f t="shared" si="752"/>
        <v>84.12907672130163</v>
      </c>
      <c r="J5782">
        <f t="shared" si="752"/>
        <v>201.36921004690842</v>
      </c>
      <c r="K5782">
        <f t="shared" si="752"/>
        <v>-9.0356246217177265</v>
      </c>
      <c r="L5782">
        <f t="shared" si="752"/>
        <v>17.221038192063808</v>
      </c>
      <c r="M5782">
        <f t="shared" si="745"/>
        <v>539.69982013347294</v>
      </c>
      <c r="O5782">
        <f t="shared" si="746"/>
        <v>222246.07531107866</v>
      </c>
      <c r="Q5782">
        <f t="shared" si="747"/>
        <v>-471.42982013347296</v>
      </c>
      <c r="S5782">
        <f t="shared" si="751"/>
        <v>-352.36510274052409</v>
      </c>
      <c r="Z5782">
        <f>IF(B5779&gt;=10,1,0)</f>
        <v>1</v>
      </c>
      <c r="AA5782">
        <f t="shared" si="749"/>
        <v>187.33471739294885</v>
      </c>
      <c r="AB5782">
        <f>IF(Z5782=1,G5782-AA5782,0)</f>
        <v>-119.06471739294884</v>
      </c>
      <c r="AC5782">
        <f t="shared" si="750"/>
        <v>119.06471739294884</v>
      </c>
    </row>
    <row r="5783" spans="1:29" x14ac:dyDescent="0.25">
      <c r="A5783">
        <v>50.92</v>
      </c>
      <c r="B5783">
        <v>58.7988</v>
      </c>
      <c r="F5783">
        <f t="shared" si="748"/>
        <v>5779</v>
      </c>
      <c r="G5783">
        <v>60.64</v>
      </c>
      <c r="H5783">
        <f t="shared" si="752"/>
        <v>75.016840330547964</v>
      </c>
      <c r="I5783">
        <f t="shared" si="752"/>
        <v>80.475525984077493</v>
      </c>
      <c r="J5783">
        <f t="shared" si="752"/>
        <v>221.97421660073107</v>
      </c>
      <c r="K5783">
        <f t="shared" si="752"/>
        <v>3.0377340651560001</v>
      </c>
      <c r="L5783">
        <f t="shared" si="752"/>
        <v>44.898897347148562</v>
      </c>
      <c r="M5783">
        <f t="shared" si="745"/>
        <v>596.44038061381013</v>
      </c>
      <c r="O5783">
        <f t="shared" si="746"/>
        <v>287082.04786590382</v>
      </c>
      <c r="Q5783">
        <f t="shared" si="747"/>
        <v>-535.80038061381015</v>
      </c>
      <c r="S5783">
        <f t="shared" si="751"/>
        <v>-418.4025795330993</v>
      </c>
      <c r="Z5783">
        <f>IF(B5780&gt;=10,1,0)</f>
        <v>1</v>
      </c>
      <c r="AA5783">
        <f t="shared" si="749"/>
        <v>178.03780108071084</v>
      </c>
      <c r="AB5783">
        <f>IF(Z5783=1,G5783-AA5783,0)</f>
        <v>-117.39780108071083</v>
      </c>
      <c r="AC5783">
        <f t="shared" si="750"/>
        <v>117.39780108071083</v>
      </c>
    </row>
    <row r="5784" spans="1:29" x14ac:dyDescent="0.25">
      <c r="A5784">
        <v>83.18</v>
      </c>
      <c r="B5784">
        <v>59.667566666666701</v>
      </c>
      <c r="F5784">
        <f t="shared" si="748"/>
        <v>5780</v>
      </c>
      <c r="G5784">
        <v>45.90333333333335</v>
      </c>
      <c r="H5784">
        <f t="shared" si="752"/>
        <v>75.054717504039374</v>
      </c>
      <c r="I5784">
        <f t="shared" si="752"/>
        <v>75.452540625171721</v>
      </c>
      <c r="J5784">
        <f t="shared" si="752"/>
        <v>238.78118276563688</v>
      </c>
      <c r="K5784">
        <f t="shared" si="752"/>
        <v>15.058831496803826</v>
      </c>
      <c r="L5784">
        <f t="shared" si="752"/>
        <v>69.51697084696238</v>
      </c>
      <c r="M5784">
        <f t="shared" si="745"/>
        <v>644.90140952476327</v>
      </c>
      <c r="O5784">
        <f t="shared" si="746"/>
        <v>358798.6952810341</v>
      </c>
      <c r="Q5784">
        <f t="shared" si="747"/>
        <v>-598.99807619142996</v>
      </c>
      <c r="S5784">
        <f t="shared" si="751"/>
        <v>-475.76454196154975</v>
      </c>
      <c r="Z5784">
        <f>IF(B5781&gt;=10,1,0)</f>
        <v>1</v>
      </c>
      <c r="AA5784">
        <f t="shared" si="749"/>
        <v>169.13686756321351</v>
      </c>
      <c r="AB5784">
        <f>IF(Z5784=1,G5784-AA5784,0)</f>
        <v>-123.23353422988016</v>
      </c>
      <c r="AC5784">
        <f t="shared" si="750"/>
        <v>123.23353422988016</v>
      </c>
    </row>
    <row r="5785" spans="1:29" x14ac:dyDescent="0.25">
      <c r="A5785">
        <v>60.133333333333354</v>
      </c>
      <c r="B5785">
        <v>59.242533333333355</v>
      </c>
      <c r="F5785">
        <f t="shared" si="748"/>
        <v>5781</v>
      </c>
      <c r="G5785">
        <v>54.693333333333349</v>
      </c>
      <c r="H5785">
        <f t="shared" si="752"/>
        <v>75.092585024370322</v>
      </c>
      <c r="I5785">
        <f t="shared" si="752"/>
        <v>69.145595700152512</v>
      </c>
      <c r="J5785">
        <f t="shared" si="752"/>
        <v>251.50253669077318</v>
      </c>
      <c r="K5785">
        <f t="shared" si="752"/>
        <v>26.820856402885525</v>
      </c>
      <c r="L5785">
        <f t="shared" si="752"/>
        <v>89.397577665783587</v>
      </c>
      <c r="M5785">
        <f t="shared" si="745"/>
        <v>682.99631777011416</v>
      </c>
      <c r="O5785">
        <f t="shared" si="746"/>
        <v>394764.64025216561</v>
      </c>
      <c r="Q5785">
        <f t="shared" si="747"/>
        <v>-628.30298443678078</v>
      </c>
      <c r="S5785">
        <f t="shared" si="751"/>
        <v>-532.14699602176245</v>
      </c>
      <c r="Z5785">
        <f>IF(B5782&gt;=10,1,0)</f>
        <v>1</v>
      </c>
      <c r="AA5785">
        <f t="shared" si="749"/>
        <v>150.84932174835171</v>
      </c>
      <c r="AB5785">
        <f>IF(Z5785=1,G5785-AA5785,0)</f>
        <v>-96.155988415018356</v>
      </c>
      <c r="AC5785">
        <f t="shared" si="750"/>
        <v>96.155988415018356</v>
      </c>
    </row>
    <row r="5786" spans="1:29" x14ac:dyDescent="0.25">
      <c r="A5786">
        <v>29.49333333333335</v>
      </c>
      <c r="B5786">
        <v>57.5762</v>
      </c>
      <c r="F5786">
        <f t="shared" si="748"/>
        <v>5782</v>
      </c>
      <c r="G5786">
        <v>50.92</v>
      </c>
      <c r="H5786">
        <f t="shared" si="752"/>
        <v>75.130442886670579</v>
      </c>
      <c r="I5786">
        <f t="shared" si="752"/>
        <v>61.662015126837176</v>
      </c>
      <c r="J5786">
        <f t="shared" si="752"/>
        <v>259.92061248346067</v>
      </c>
      <c r="K5786">
        <f t="shared" si="752"/>
        <v>38.121454603474376</v>
      </c>
      <c r="L5786">
        <f t="shared" si="752"/>
        <v>103.18588730317522</v>
      </c>
      <c r="M5786">
        <f t="shared" si="745"/>
        <v>709.05757868976707</v>
      </c>
      <c r="O5786">
        <f t="shared" si="746"/>
        <v>433145.0724836294</v>
      </c>
      <c r="Q5786">
        <f t="shared" si="747"/>
        <v>-658.13757868976711</v>
      </c>
      <c r="S5786">
        <f t="shared" si="751"/>
        <v>-557.27102324793748</v>
      </c>
      <c r="Z5786">
        <f>IF(B5783&gt;=10,1,0)</f>
        <v>1</v>
      </c>
      <c r="AA5786">
        <f t="shared" si="749"/>
        <v>151.78655544182959</v>
      </c>
      <c r="AB5786">
        <f>IF(Z5786=1,G5786-AA5786,0)</f>
        <v>-100.86655544182959</v>
      </c>
      <c r="AC5786">
        <f t="shared" si="750"/>
        <v>100.86655544182959</v>
      </c>
    </row>
    <row r="5787" spans="1:29" x14ac:dyDescent="0.25">
      <c r="A5787">
        <v>47.5</v>
      </c>
      <c r="B5787">
        <v>54.850099999999998</v>
      </c>
      <c r="F5787">
        <f t="shared" si="748"/>
        <v>5783</v>
      </c>
      <c r="G5787">
        <v>83.18</v>
      </c>
      <c r="H5787">
        <f t="shared" si="752"/>
        <v>75.168291086070994</v>
      </c>
      <c r="I5787">
        <f t="shared" si="752"/>
        <v>53.129145377401649</v>
      </c>
      <c r="J5787">
        <f t="shared" si="752"/>
        <v>263.89137453294035</v>
      </c>
      <c r="K5787">
        <f t="shared" si="752"/>
        <v>48.766210315589063</v>
      </c>
      <c r="L5787">
        <f t="shared" si="752"/>
        <v>109.94224924358461</v>
      </c>
      <c r="M5787">
        <f t="shared" si="745"/>
        <v>721.93443684173565</v>
      </c>
      <c r="O5787">
        <f t="shared" si="746"/>
        <v>408007.23058500292</v>
      </c>
      <c r="Q5787">
        <f t="shared" si="747"/>
        <v>-638.7544368417357</v>
      </c>
      <c r="S5787">
        <f t="shared" si="751"/>
        <v>-581.26344414299649</v>
      </c>
      <c r="Z5787">
        <f>IF(B5784&gt;=10,1,0)</f>
        <v>1</v>
      </c>
      <c r="AA5787">
        <f t="shared" si="749"/>
        <v>140.67099269873916</v>
      </c>
      <c r="AB5787">
        <f>IF(Z5787=1,G5787-AA5787,0)</f>
        <v>-57.490992698739149</v>
      </c>
      <c r="AC5787">
        <f t="shared" si="750"/>
        <v>57.490992698739149</v>
      </c>
    </row>
    <row r="5788" spans="1:29" x14ac:dyDescent="0.25">
      <c r="A5788">
        <v>136.78666666666666</v>
      </c>
      <c r="B5788">
        <v>51.298299999999998</v>
      </c>
      <c r="F5788">
        <f t="shared" si="748"/>
        <v>5784</v>
      </c>
      <c r="G5788">
        <v>60.133333333333354</v>
      </c>
      <c r="H5788">
        <f t="shared" si="752"/>
        <v>75.206129617703752</v>
      </c>
      <c r="I5788">
        <f t="shared" si="752"/>
        <v>43.692188451030638</v>
      </c>
      <c r="J5788">
        <f t="shared" si="752"/>
        <v>263.34688199965166</v>
      </c>
      <c r="K5788">
        <f t="shared" si="752"/>
        <v>58.571990887339751</v>
      </c>
      <c r="L5788">
        <f t="shared" si="752"/>
        <v>109.20622858620384</v>
      </c>
      <c r="M5788">
        <f t="shared" si="745"/>
        <v>721.06058582807862</v>
      </c>
      <c r="O5788">
        <f t="shared" si="746"/>
        <v>436824.83309025277</v>
      </c>
      <c r="Q5788">
        <f t="shared" si="747"/>
        <v>-660.92725249474529</v>
      </c>
      <c r="S5788">
        <f t="shared" si="751"/>
        <v>-563.02907492701911</v>
      </c>
      <c r="Z5788">
        <f>IF(B5785&gt;=10,1,0)</f>
        <v>1</v>
      </c>
      <c r="AA5788">
        <f t="shared" si="749"/>
        <v>158.03151090105951</v>
      </c>
      <c r="AB5788">
        <f>IF(Z5788=1,G5788-AA5788,0)</f>
        <v>-97.898177567726151</v>
      </c>
      <c r="AC5788">
        <f t="shared" si="750"/>
        <v>97.898177567726151</v>
      </c>
    </row>
    <row r="5789" spans="1:29" x14ac:dyDescent="0.25">
      <c r="A5789">
        <v>119.54333333333349</v>
      </c>
      <c r="B5789">
        <v>47.141033333333347</v>
      </c>
      <c r="F5789">
        <f t="shared" si="748"/>
        <v>5785</v>
      </c>
      <c r="G5789">
        <v>29.49333333333335</v>
      </c>
      <c r="H5789">
        <f t="shared" si="752"/>
        <v>75.243958476702232</v>
      </c>
      <c r="I5789">
        <f t="shared" si="752"/>
        <v>33.51173100284587</v>
      </c>
      <c r="J5789">
        <f t="shared" si="752"/>
        <v>258.29645130180097</v>
      </c>
      <c r="K5789">
        <f t="shared" si="752"/>
        <v>67.370097416795716</v>
      </c>
      <c r="L5789">
        <f t="shared" si="752"/>
        <v>101.02798392250175</v>
      </c>
      <c r="M5789">
        <f t="shared" si="745"/>
        <v>706.48738840679562</v>
      </c>
      <c r="O5789">
        <f t="shared" si="746"/>
        <v>458320.95060481009</v>
      </c>
      <c r="Q5789">
        <f t="shared" si="747"/>
        <v>-676.99405507346228</v>
      </c>
      <c r="S5789">
        <f t="shared" si="751"/>
        <v>-579.29216517827558</v>
      </c>
      <c r="Z5789">
        <f>IF(B5786&gt;=10,1,0)</f>
        <v>1</v>
      </c>
      <c r="AA5789">
        <f t="shared" si="749"/>
        <v>127.19522322852004</v>
      </c>
      <c r="AB5789">
        <f>IF(Z5789=1,G5789-AA5789,0)</f>
        <v>-97.701889895186682</v>
      </c>
      <c r="AC5789">
        <f t="shared" si="750"/>
        <v>97.701889895186682</v>
      </c>
    </row>
    <row r="5790" spans="1:29" x14ac:dyDescent="0.25">
      <c r="A5790">
        <v>77.793333333333493</v>
      </c>
      <c r="B5790">
        <v>42.556200000000004</v>
      </c>
      <c r="F5790">
        <f t="shared" si="748"/>
        <v>5786</v>
      </c>
      <c r="G5790">
        <v>47.5</v>
      </c>
      <c r="H5790">
        <f t="shared" si="752"/>
        <v>75.281777658201079</v>
      </c>
      <c r="I5790">
        <f t="shared" si="752"/>
        <v>22.761011675589913</v>
      </c>
      <c r="J5790">
        <f t="shared" si="752"/>
        <v>248.82649670886232</v>
      </c>
      <c r="K5790">
        <f t="shared" si="752"/>
        <v>75.009167052246298</v>
      </c>
      <c r="L5790">
        <f t="shared" si="752"/>
        <v>85.964849111105281</v>
      </c>
      <c r="M5790">
        <f t="shared" si="745"/>
        <v>678.88046849215391</v>
      </c>
      <c r="O5790">
        <f t="shared" si="746"/>
        <v>398641.29599337175</v>
      </c>
      <c r="Q5790">
        <f t="shared" si="747"/>
        <v>-631.38046849215391</v>
      </c>
      <c r="S5790">
        <f t="shared" si="751"/>
        <v>-593.88810972013073</v>
      </c>
      <c r="Z5790">
        <f>IF(B5787&gt;=10,1,0)</f>
        <v>1</v>
      </c>
      <c r="AA5790">
        <f t="shared" si="749"/>
        <v>84.992358772023181</v>
      </c>
      <c r="AB5790">
        <f>IF(Z5790=1,G5790-AA5790,0)</f>
        <v>-37.492358772023181</v>
      </c>
      <c r="AC5790">
        <f t="shared" si="750"/>
        <v>37.492358772023181</v>
      </c>
    </row>
    <row r="5791" spans="1:29" x14ac:dyDescent="0.25">
      <c r="A5791">
        <v>15.946666666666651</v>
      </c>
      <c r="B5791">
        <v>37.6794333333333</v>
      </c>
      <c r="F5791">
        <f t="shared" si="748"/>
        <v>5787</v>
      </c>
      <c r="G5791">
        <v>136.78666666666666</v>
      </c>
      <c r="H5791">
        <f t="shared" si="752"/>
        <v>75.319587157336187</v>
      </c>
      <c r="I5791">
        <f t="shared" si="752"/>
        <v>11.622973135047834</v>
      </c>
      <c r="J5791">
        <f t="shared" si="752"/>
        <v>235.09905176950477</v>
      </c>
      <c r="K5791">
        <f t="shared" si="752"/>
        <v>81.357777042606784</v>
      </c>
      <c r="L5791">
        <f t="shared" si="752"/>
        <v>65.043351896429513</v>
      </c>
      <c r="M5791">
        <f t="shared" si="745"/>
        <v>639.47990728707407</v>
      </c>
      <c r="O5791">
        <f t="shared" si="746"/>
        <v>252700.49416544684</v>
      </c>
      <c r="Q5791">
        <f t="shared" si="747"/>
        <v>-502.69324062040744</v>
      </c>
      <c r="S5791">
        <f t="shared" si="751"/>
        <v>-555.4930863341832</v>
      </c>
      <c r="Z5791">
        <f>IF(B5788&gt;=10,1,0)</f>
        <v>1</v>
      </c>
      <c r="AA5791">
        <f t="shared" si="749"/>
        <v>83.986820952890866</v>
      </c>
      <c r="AB5791">
        <f>IF(Z5791=1,G5791-AA5791,0)</f>
        <v>52.799845713775795</v>
      </c>
      <c r="AC5791">
        <f t="shared" si="750"/>
        <v>52.799845713775795</v>
      </c>
    </row>
    <row r="5792" spans="1:29" x14ac:dyDescent="0.25">
      <c r="A5792">
        <v>9.2199999999999953</v>
      </c>
      <c r="B5792">
        <v>32.611533333333348</v>
      </c>
      <c r="F5792">
        <f t="shared" si="748"/>
        <v>5788</v>
      </c>
      <c r="G5792">
        <v>119.54333333333349</v>
      </c>
      <c r="H5792">
        <f t="shared" si="752"/>
        <v>75.357386969244629</v>
      </c>
      <c r="I5792">
        <f t="shared" si="752"/>
        <v>0.28714897429249775</v>
      </c>
      <c r="J5792">
        <f t="shared" si="752"/>
        <v>217.34899687260102</v>
      </c>
      <c r="K5792">
        <f t="shared" si="752"/>
        <v>86.306705737818419</v>
      </c>
      <c r="L5792">
        <f t="shared" si="752"/>
        <v>39.689257739234961</v>
      </c>
      <c r="M5792">
        <f t="shared" si="745"/>
        <v>590.0266625793405</v>
      </c>
      <c r="O5792">
        <f t="shared" si="746"/>
        <v>221354.56309840659</v>
      </c>
      <c r="Q5792">
        <f t="shared" si="747"/>
        <v>-470.48332924600697</v>
      </c>
      <c r="S5792">
        <f t="shared" si="751"/>
        <v>-438.87759259792728</v>
      </c>
      <c r="Z5792">
        <f>IF(B5789&gt;=10,1,0)</f>
        <v>1</v>
      </c>
      <c r="AA5792">
        <f t="shared" si="749"/>
        <v>151.14906998141322</v>
      </c>
      <c r="AB5792">
        <f>IF(Z5792=1,G5792-AA5792,0)</f>
        <v>-31.605736648079727</v>
      </c>
      <c r="AC5792">
        <f t="shared" si="750"/>
        <v>31.605736648079727</v>
      </c>
    </row>
    <row r="5793" spans="1:29" x14ac:dyDescent="0.25">
      <c r="A5793">
        <v>8.7933333333333366</v>
      </c>
      <c r="B5793">
        <v>27.429833333333349</v>
      </c>
      <c r="F5793">
        <f t="shared" si="748"/>
        <v>5789</v>
      </c>
      <c r="G5793">
        <v>77.793333333333493</v>
      </c>
      <c r="H5793">
        <f t="shared" si="752"/>
        <v>75.395177089064873</v>
      </c>
      <c r="I5793">
        <f t="shared" si="752"/>
        <v>-11.053561538448447</v>
      </c>
      <c r="J5793">
        <f t="shared" si="752"/>
        <v>195.88004037868191</v>
      </c>
      <c r="K5793">
        <f t="shared" si="752"/>
        <v>89.770811640933914</v>
      </c>
      <c r="L5793">
        <f t="shared" si="752"/>
        <v>11.630406256712146</v>
      </c>
      <c r="M5793">
        <f t="shared" si="745"/>
        <v>532.66004011309337</v>
      </c>
      <c r="O5793">
        <f t="shared" si="746"/>
        <v>206903.72093666403</v>
      </c>
      <c r="Q5793">
        <f t="shared" si="747"/>
        <v>-454.86670677975985</v>
      </c>
      <c r="S5793">
        <f t="shared" si="751"/>
        <v>-402.5511774407446</v>
      </c>
      <c r="Z5793">
        <f>IF(B5790&gt;=10,1,0)</f>
        <v>1</v>
      </c>
      <c r="AA5793">
        <f t="shared" si="749"/>
        <v>130.10886267234878</v>
      </c>
      <c r="AB5793">
        <f>IF(Z5793=1,G5793-AA5793,0)</f>
        <v>-52.315529339015285</v>
      </c>
      <c r="AC5793">
        <f t="shared" si="750"/>
        <v>52.315529339015285</v>
      </c>
    </row>
    <row r="5794" spans="1:29" x14ac:dyDescent="0.25">
      <c r="A5794">
        <v>11.479999999999986</v>
      </c>
      <c r="B5794">
        <v>22.1953666666667</v>
      </c>
      <c r="F5794">
        <f t="shared" si="748"/>
        <v>5790</v>
      </c>
      <c r="G5794">
        <v>15.946666666666651</v>
      </c>
      <c r="H5794">
        <f t="shared" si="752"/>
        <v>75.432957511936522</v>
      </c>
      <c r="I5794">
        <f t="shared" si="752"/>
        <v>-22.206175984991468</v>
      </c>
      <c r="J5794">
        <f t="shared" si="752"/>
        <v>171.05952208567763</v>
      </c>
      <c r="K5794">
        <f t="shared" si="752"/>
        <v>91.690498184627359</v>
      </c>
      <c r="L5794">
        <f t="shared" si="752"/>
        <v>-17.221038192050216</v>
      </c>
      <c r="M5794">
        <f t="shared" si="745"/>
        <v>469.79292989134876</v>
      </c>
      <c r="O5794">
        <f t="shared" si="746"/>
        <v>205976.43064300745</v>
      </c>
      <c r="Q5794">
        <f t="shared" si="747"/>
        <v>-453.8462632246821</v>
      </c>
      <c r="S5794">
        <f t="shared" si="751"/>
        <v>-391.27856883801735</v>
      </c>
      <c r="Z5794">
        <f>IF(B5791&gt;=10,1,0)</f>
        <v>1</v>
      </c>
      <c r="AA5794">
        <f t="shared" si="749"/>
        <v>78.514361053331413</v>
      </c>
      <c r="AB5794">
        <f>IF(Z5794=1,G5794-AA5794,0)</f>
        <v>-62.567694386664762</v>
      </c>
      <c r="AC5794">
        <f t="shared" si="750"/>
        <v>62.567694386664762</v>
      </c>
    </row>
    <row r="5795" spans="1:29" x14ac:dyDescent="0.25">
      <c r="A5795">
        <v>44.686666666666696</v>
      </c>
      <c r="B5795">
        <v>16.961033333333301</v>
      </c>
      <c r="F5795">
        <f t="shared" si="748"/>
        <v>5791</v>
      </c>
      <c r="G5795">
        <v>9.2199999999999953</v>
      </c>
      <c r="H5795">
        <f t="shared" si="752"/>
        <v>75.470728233000429</v>
      </c>
      <c r="I5795">
        <f t="shared" si="752"/>
        <v>-32.980912737194231</v>
      </c>
      <c r="J5795">
        <f t="shared" si="752"/>
        <v>143.31212794310369</v>
      </c>
      <c r="K5795">
        <f t="shared" si="752"/>
        <v>92.032739032076023</v>
      </c>
      <c r="L5795">
        <f t="shared" si="752"/>
        <v>-44.898897347158965</v>
      </c>
      <c r="M5795">
        <f t="shared" si="745"/>
        <v>403.97295140997596</v>
      </c>
      <c r="O5795">
        <f t="shared" si="746"/>
        <v>155829.89264688687</v>
      </c>
      <c r="Q5795">
        <f t="shared" si="747"/>
        <v>-394.75295140997599</v>
      </c>
      <c r="S5795">
        <f t="shared" si="751"/>
        <v>-395.46217080364124</v>
      </c>
      <c r="Z5795">
        <f>IF(B5792&gt;=10,1,0)</f>
        <v>1</v>
      </c>
      <c r="AA5795">
        <f t="shared" si="749"/>
        <v>8.5107806063347198</v>
      </c>
      <c r="AB5795">
        <f>IF(Z5795=1,G5795-AA5795,0)</f>
        <v>0.70921939366527553</v>
      </c>
      <c r="AC5795">
        <f t="shared" si="750"/>
        <v>0.70921939366527553</v>
      </c>
    </row>
    <row r="5796" spans="1:29" x14ac:dyDescent="0.25">
      <c r="A5796">
        <v>68.003333333333302</v>
      </c>
      <c r="B5796">
        <v>11.776966666666699</v>
      </c>
      <c r="F5796">
        <f t="shared" si="748"/>
        <v>5792</v>
      </c>
      <c r="G5796">
        <v>8.7933333333333366</v>
      </c>
      <c r="H5796">
        <f t="shared" si="752"/>
        <v>75.508489247398728</v>
      </c>
      <c r="I5796">
        <f t="shared" si="752"/>
        <v>-43.19442042994671</v>
      </c>
      <c r="J5796">
        <f t="shared" si="752"/>
        <v>113.11262355781862</v>
      </c>
      <c r="K5796">
        <f t="shared" si="752"/>
        <v>90.791646262911144</v>
      </c>
      <c r="L5796">
        <f t="shared" si="752"/>
        <v>-69.516970846971219</v>
      </c>
      <c r="M5796">
        <f t="shared" si="745"/>
        <v>337.73853407735959</v>
      </c>
      <c r="O5796">
        <f t="shared" si="746"/>
        <v>108204.94509252772</v>
      </c>
      <c r="Q5796">
        <f t="shared" si="747"/>
        <v>-328.94520074402624</v>
      </c>
      <c r="S5796">
        <f t="shared" si="751"/>
        <v>-345.46742628737985</v>
      </c>
      <c r="Z5796">
        <f>IF(B5793&gt;=10,1,0)</f>
        <v>1</v>
      </c>
      <c r="AA5796">
        <f t="shared" si="749"/>
        <v>-7.7288922100202626</v>
      </c>
      <c r="AB5796">
        <f>IF(Z5796=1,G5796-AA5796,0)</f>
        <v>16.522225543353599</v>
      </c>
      <c r="AC5796">
        <f t="shared" si="750"/>
        <v>16.522225543353599</v>
      </c>
    </row>
    <row r="5797" spans="1:29" x14ac:dyDescent="0.25">
      <c r="A5797">
        <v>25.186666666666699</v>
      </c>
      <c r="B5797">
        <v>6.7058666666666698</v>
      </c>
      <c r="F5797">
        <f t="shared" si="748"/>
        <v>5793</v>
      </c>
      <c r="G5797">
        <v>11.479999999999986</v>
      </c>
      <c r="H5797">
        <f t="shared" si="752"/>
        <v>75.54624055027476</v>
      </c>
      <c r="I5797">
        <f t="shared" si="752"/>
        <v>-52.672898011667733</v>
      </c>
      <c r="J5797">
        <f t="shared" si="752"/>
        <v>80.977730822716012</v>
      </c>
      <c r="K5797">
        <f t="shared" si="752"/>
        <v>87.988571669151725</v>
      </c>
      <c r="L5797">
        <f t="shared" si="752"/>
        <v>-89.39757766579028</v>
      </c>
      <c r="M5797">
        <f t="shared" si="745"/>
        <v>273.47923365083352</v>
      </c>
      <c r="O5797">
        <f t="shared" si="746"/>
        <v>68643.59843362408</v>
      </c>
      <c r="Q5797">
        <f t="shared" si="747"/>
        <v>-261.99923365083356</v>
      </c>
      <c r="S5797">
        <f t="shared" si="751"/>
        <v>-284.81963569866667</v>
      </c>
      <c r="Z5797">
        <f>IF(B5794&gt;=10,1,0)</f>
        <v>1</v>
      </c>
      <c r="AA5797">
        <f t="shared" si="749"/>
        <v>-11.340402047833152</v>
      </c>
      <c r="AB5797">
        <f>IF(Z5797=1,G5797-AA5797,0)</f>
        <v>22.820402047833138</v>
      </c>
      <c r="AC5797">
        <f t="shared" si="750"/>
        <v>22.820402047833138</v>
      </c>
    </row>
    <row r="5798" spans="1:29" x14ac:dyDescent="0.25">
      <c r="A5798">
        <v>4.13</v>
      </c>
      <c r="B5798">
        <v>1.9211666666666685</v>
      </c>
      <c r="F5798">
        <f t="shared" si="748"/>
        <v>5794</v>
      </c>
      <c r="G5798">
        <v>44.686666666666696</v>
      </c>
      <c r="H5798">
        <f t="shared" si="752"/>
        <v>75.583982136773159</v>
      </c>
      <c r="I5798">
        <f t="shared" si="752"/>
        <v>-61.255052279190288</v>
      </c>
      <c r="J5798">
        <f t="shared" si="752"/>
        <v>47.457286661968695</v>
      </c>
      <c r="K5798">
        <f t="shared" si="752"/>
        <v>83.671739418423911</v>
      </c>
      <c r="L5798">
        <f t="shared" si="752"/>
        <v>-103.18588730317028</v>
      </c>
      <c r="M5798">
        <f t="shared" si="745"/>
        <v>213.30923492095422</v>
      </c>
      <c r="O5798">
        <f t="shared" si="746"/>
        <v>28433.570524671857</v>
      </c>
      <c r="Q5798">
        <f t="shared" si="747"/>
        <v>-168.62256825428753</v>
      </c>
      <c r="S5798">
        <f t="shared" si="751"/>
        <v>-223.26335836788118</v>
      </c>
      <c r="Z5798">
        <f>IF(B5795&gt;=10,1,0)</f>
        <v>1</v>
      </c>
      <c r="AA5798">
        <f t="shared" si="749"/>
        <v>-9.9541234469269568</v>
      </c>
      <c r="AB5798">
        <f>IF(Z5798=1,G5798-AA5798,0)</f>
        <v>54.640790113593653</v>
      </c>
      <c r="AC5798">
        <f t="shared" si="750"/>
        <v>54.640790113593653</v>
      </c>
    </row>
    <row r="5799" spans="1:29" x14ac:dyDescent="0.25">
      <c r="A5799">
        <v>0</v>
      </c>
      <c r="B5799">
        <v>0</v>
      </c>
      <c r="F5799">
        <f t="shared" si="748"/>
        <v>5795</v>
      </c>
      <c r="G5799">
        <v>68.003333333333302</v>
      </c>
      <c r="H5799">
        <f t="shared" si="752"/>
        <v>75.621714002039766</v>
      </c>
      <c r="I5799">
        <f t="shared" si="752"/>
        <v>-68.794842569373387</v>
      </c>
      <c r="J5799">
        <f t="shared" si="752"/>
        <v>13.124835168789765</v>
      </c>
      <c r="K5799">
        <f t="shared" si="752"/>
        <v>77.915416404136934</v>
      </c>
      <c r="L5799">
        <f t="shared" si="752"/>
        <v>-109.94224924358316</v>
      </c>
      <c r="M5799">
        <f t="shared" si="745"/>
        <v>158.96204004815894</v>
      </c>
      <c r="O5799">
        <f t="shared" si="746"/>
        <v>8273.4863272336661</v>
      </c>
      <c r="Q5799">
        <f t="shared" si="747"/>
        <v>-90.958706714825638</v>
      </c>
      <c r="S5799">
        <f t="shared" si="751"/>
        <v>-141.14918567064186</v>
      </c>
      <c r="Z5799">
        <f>IF(B5796&gt;=10,1,0)</f>
        <v>1</v>
      </c>
      <c r="AA5799">
        <f t="shared" si="749"/>
        <v>17.812854377517084</v>
      </c>
      <c r="AB5799">
        <f>IF(Z5799=1,G5799-AA5799,0)</f>
        <v>50.190478955816218</v>
      </c>
      <c r="AC5799">
        <f t="shared" si="750"/>
        <v>50.190478955816218</v>
      </c>
    </row>
    <row r="5800" spans="1:29" x14ac:dyDescent="0.25">
      <c r="A5800">
        <v>0</v>
      </c>
      <c r="B5800">
        <v>0</v>
      </c>
      <c r="F5800">
        <f t="shared" si="748"/>
        <v>5796</v>
      </c>
      <c r="G5800">
        <v>25.186666666666699</v>
      </c>
      <c r="H5800">
        <f t="shared" si="752"/>
        <v>75.659436141221747</v>
      </c>
      <c r="I5800">
        <f t="shared" si="752"/>
        <v>-75.163965901424362</v>
      </c>
      <c r="J5800">
        <f t="shared" si="752"/>
        <v>-21.432185893048793</v>
      </c>
      <c r="K5800">
        <f t="shared" si="752"/>
        <v>70.818634555933087</v>
      </c>
      <c r="L5800">
        <f t="shared" si="752"/>
        <v>-109.20622858620206</v>
      </c>
      <c r="M5800">
        <f t="shared" si="745"/>
        <v>111.71285660262863</v>
      </c>
      <c r="O5800">
        <f t="shared" si="746"/>
        <v>7486.7815448341607</v>
      </c>
      <c r="Q5800">
        <f t="shared" si="747"/>
        <v>-86.526189935961938</v>
      </c>
      <c r="S5800">
        <f t="shared" si="751"/>
        <v>-71.334877792986845</v>
      </c>
      <c r="Z5800">
        <f>IF(B5797&gt;=10,1,0)</f>
        <v>0</v>
      </c>
      <c r="AA5800">
        <f t="shared" si="749"/>
        <v>40.377978809641789</v>
      </c>
      <c r="AB5800">
        <f>IF(Z5800=1,G5800-AA5800,0)</f>
        <v>0</v>
      </c>
      <c r="AC5800">
        <f t="shared" si="750"/>
        <v>0</v>
      </c>
    </row>
    <row r="5801" spans="1:29" x14ac:dyDescent="0.25">
      <c r="A5801">
        <v>0</v>
      </c>
      <c r="B5801">
        <v>0</v>
      </c>
      <c r="F5801">
        <f t="shared" si="748"/>
        <v>5797</v>
      </c>
      <c r="G5801">
        <v>4.13</v>
      </c>
      <c r="H5801">
        <f t="shared" si="752"/>
        <v>75.697148549467457</v>
      </c>
      <c r="I5801">
        <f t="shared" si="752"/>
        <v>-80.254040281023663</v>
      </c>
      <c r="J5801">
        <f t="shared" si="752"/>
        <v>-55.622496312102896</v>
      </c>
      <c r="K5801">
        <f t="shared" si="752"/>
        <v>62.503487091815103</v>
      </c>
      <c r="L5801">
        <f t="shared" si="752"/>
        <v>-101.02798392249713</v>
      </c>
      <c r="M5801">
        <f t="shared" si="745"/>
        <v>72.333281411807889</v>
      </c>
      <c r="O5801">
        <f t="shared" si="746"/>
        <v>4651.6875953382605</v>
      </c>
      <c r="Q5801">
        <f t="shared" si="747"/>
        <v>-68.203281411807893</v>
      </c>
      <c r="S5801">
        <f t="shared" si="751"/>
        <v>-67.065717448078146</v>
      </c>
      <c r="Z5801">
        <f>IF(B5798&gt;=10,1,0)</f>
        <v>0</v>
      </c>
      <c r="AA5801">
        <f t="shared" si="749"/>
        <v>5.2675639637297422</v>
      </c>
      <c r="AB5801">
        <f>IF(Z5801=1,G5801-AA5801,0)</f>
        <v>0</v>
      </c>
      <c r="AC5801">
        <f t="shared" si="750"/>
        <v>0</v>
      </c>
    </row>
    <row r="5802" spans="1:29" x14ac:dyDescent="0.25">
      <c r="A5802">
        <v>0</v>
      </c>
      <c r="B5802">
        <v>0</v>
      </c>
      <c r="F5802">
        <f t="shared" si="748"/>
        <v>5798</v>
      </c>
      <c r="G5802">
        <v>0</v>
      </c>
      <c r="H5802">
        <f t="shared" si="752"/>
        <v>75.734851221926505</v>
      </c>
      <c r="I5802">
        <f t="shared" si="752"/>
        <v>-83.978449013258313</v>
      </c>
      <c r="J5802">
        <f t="shared" si="752"/>
        <v>-88.861090397787834</v>
      </c>
      <c r="K5802">
        <f t="shared" si="752"/>
        <v>53.11302802327392</v>
      </c>
      <c r="L5802">
        <f t="shared" si="752"/>
        <v>-85.964849111113949</v>
      </c>
      <c r="M5802">
        <f t="shared" si="745"/>
        <v>41.080657009189338</v>
      </c>
      <c r="O5802">
        <f t="shared" si="746"/>
        <v>1687.6203803066571</v>
      </c>
      <c r="Q5802">
        <f t="shared" si="747"/>
        <v>-41.080657009189338</v>
      </c>
      <c r="S5802">
        <f t="shared" si="751"/>
        <v>-56.268417962865016</v>
      </c>
      <c r="Z5802">
        <f>IF(B5799&gt;=10,1,0)</f>
        <v>0</v>
      </c>
      <c r="AA5802">
        <f t="shared" si="749"/>
        <v>-15.187760953675678</v>
      </c>
      <c r="AB5802">
        <f>IF(Z5802=1,G5802-AA5802,0)</f>
        <v>0</v>
      </c>
      <c r="AC5802">
        <f t="shared" si="750"/>
        <v>0</v>
      </c>
    </row>
    <row r="5803" spans="1:29" x14ac:dyDescent="0.25">
      <c r="A5803">
        <v>0</v>
      </c>
      <c r="B5803">
        <v>0</v>
      </c>
      <c r="F5803">
        <f t="shared" si="748"/>
        <v>5799</v>
      </c>
      <c r="G5803">
        <v>0</v>
      </c>
      <c r="H5803">
        <f t="shared" si="752"/>
        <v>75.772544153749777</v>
      </c>
      <c r="I5803">
        <f t="shared" si="752"/>
        <v>-86.273814640182565</v>
      </c>
      <c r="J5803">
        <f t="shared" si="752"/>
        <v>-120.57924658981844</v>
      </c>
      <c r="K5803">
        <f t="shared" si="752"/>
        <v>42.808811050384392</v>
      </c>
      <c r="L5803">
        <f t="shared" si="752"/>
        <v>-65.04335189644064</v>
      </c>
      <c r="M5803">
        <f t="shared" si="745"/>
        <v>17.722108363841556</v>
      </c>
      <c r="O5803">
        <f t="shared" si="746"/>
        <v>314.07312485974285</v>
      </c>
      <c r="Q5803">
        <f t="shared" si="747"/>
        <v>-17.722108363841556</v>
      </c>
      <c r="S5803">
        <f t="shared" si="751"/>
        <v>-34.768914076321074</v>
      </c>
      <c r="Z5803">
        <f>IF(B5800&gt;=10,1,0)</f>
        <v>0</v>
      </c>
      <c r="AA5803">
        <f t="shared" si="749"/>
        <v>-17.046805712479518</v>
      </c>
      <c r="AB5803">
        <f>IF(Z5803=1,G5803-AA5803,0)</f>
        <v>0</v>
      </c>
      <c r="AC5803">
        <f t="shared" si="750"/>
        <v>0</v>
      </c>
    </row>
    <row r="5804" spans="1:29" x14ac:dyDescent="0.25">
      <c r="A5804">
        <v>0</v>
      </c>
      <c r="B5804">
        <v>0</v>
      </c>
      <c r="F5804">
        <f t="shared" si="748"/>
        <v>5800</v>
      </c>
      <c r="G5804">
        <v>0</v>
      </c>
      <c r="H5804">
        <f t="shared" si="752"/>
        <v>75.810227340089369</v>
      </c>
      <c r="I5804">
        <f t="shared" si="752"/>
        <v>-87.101077421332931</v>
      </c>
      <c r="J5804">
        <f t="shared" si="752"/>
        <v>-150.23425844183973</v>
      </c>
      <c r="K5804">
        <f t="shared" si="752"/>
        <v>31.768110187781346</v>
      </c>
      <c r="L5804">
        <f t="shared" si="752"/>
        <v>-39.689257739224345</v>
      </c>
      <c r="M5804">
        <f t="shared" si="745"/>
        <v>1.5909102116227416</v>
      </c>
      <c r="O5804">
        <f t="shared" si="746"/>
        <v>2.5309953014455164</v>
      </c>
      <c r="Q5804">
        <f t="shared" si="747"/>
        <v>-1.5909102116227416</v>
      </c>
      <c r="S5804">
        <f t="shared" si="751"/>
        <v>-13.146552731347143</v>
      </c>
      <c r="Z5804">
        <f>IF(B5801&gt;=10,1,0)</f>
        <v>0</v>
      </c>
      <c r="AA5804">
        <f t="shared" si="749"/>
        <v>-11.555642519724401</v>
      </c>
      <c r="AB5804">
        <f>IF(Z5804=1,G5804-AA5804,0)</f>
        <v>0</v>
      </c>
      <c r="AC5804">
        <f t="shared" si="750"/>
        <v>0</v>
      </c>
    </row>
    <row r="5805" spans="1:29" x14ac:dyDescent="0.25">
      <c r="A5805">
        <v>0</v>
      </c>
      <c r="B5805">
        <v>0</v>
      </c>
      <c r="F5805">
        <f t="shared" si="748"/>
        <v>5801</v>
      </c>
      <c r="G5805">
        <v>0</v>
      </c>
      <c r="H5805">
        <f t="shared" si="752"/>
        <v>75.847900776098683</v>
      </c>
      <c r="I5805">
        <f t="shared" si="752"/>
        <v>-86.446160004868659</v>
      </c>
      <c r="J5805">
        <f t="shared" si="752"/>
        <v>-177.31872047908973</v>
      </c>
      <c r="K5805">
        <f t="shared" si="752"/>
        <v>20.180869937928215</v>
      </c>
      <c r="L5805">
        <f t="shared" si="752"/>
        <v>-11.63040625670083</v>
      </c>
      <c r="M5805">
        <f t="shared" si="745"/>
        <v>-8.329349740483309</v>
      </c>
      <c r="O5805">
        <f t="shared" si="746"/>
        <v>69.378067099289368</v>
      </c>
      <c r="Q5805">
        <f t="shared" si="747"/>
        <v>8.329349740483309</v>
      </c>
      <c r="S5805">
        <f t="shared" si="751"/>
        <v>1.1555638860054762</v>
      </c>
      <c r="Z5805">
        <f>IF(B5802&gt;=10,1,0)</f>
        <v>0</v>
      </c>
      <c r="AA5805">
        <f t="shared" si="749"/>
        <v>-7.173785854477833</v>
      </c>
      <c r="AB5805">
        <f>IF(Z5805=1,G5805-AA5805,0)</f>
        <v>0</v>
      </c>
      <c r="AC5805">
        <f t="shared" si="750"/>
        <v>0</v>
      </c>
    </row>
    <row r="5806" spans="1:29" x14ac:dyDescent="0.25">
      <c r="A5806">
        <v>0</v>
      </c>
      <c r="B5806">
        <v>0</v>
      </c>
      <c r="F5806">
        <f t="shared" si="748"/>
        <v>5802</v>
      </c>
      <c r="G5806">
        <v>0</v>
      </c>
      <c r="H5806">
        <f t="shared" si="752"/>
        <v>75.885564456932286</v>
      </c>
      <c r="I5806">
        <f t="shared" si="752"/>
        <v>-84.320206978831763</v>
      </c>
      <c r="J5806">
        <f t="shared" si="752"/>
        <v>-201.36921004690657</v>
      </c>
      <c r="K5806">
        <f t="shared" si="752"/>
        <v>8.2464374810368213</v>
      </c>
      <c r="L5806">
        <f t="shared" si="752"/>
        <v>17.221038192061453</v>
      </c>
      <c r="M5806">
        <f t="shared" si="745"/>
        <v>-13.29921060955877</v>
      </c>
      <c r="O5806">
        <f t="shared" si="746"/>
        <v>176.86900283740056</v>
      </c>
      <c r="Q5806">
        <f t="shared" si="747"/>
        <v>13.29921060955877</v>
      </c>
      <c r="S5806">
        <f t="shared" si="751"/>
        <v>9.2620644577771909</v>
      </c>
      <c r="Z5806">
        <f>IF(B5803&gt;=10,1,0)</f>
        <v>0</v>
      </c>
      <c r="AA5806">
        <f t="shared" si="749"/>
        <v>-4.0371461517815792</v>
      </c>
      <c r="AB5806">
        <f>IF(Z5806=1,G5806-AA5806,0)</f>
        <v>0</v>
      </c>
      <c r="AC5806">
        <f t="shared" si="750"/>
        <v>0</v>
      </c>
    </row>
    <row r="5807" spans="1:29" x14ac:dyDescent="0.25">
      <c r="A5807">
        <v>0</v>
      </c>
      <c r="B5807">
        <v>0</v>
      </c>
      <c r="F5807">
        <f t="shared" si="748"/>
        <v>5803</v>
      </c>
      <c r="G5807">
        <v>0</v>
      </c>
      <c r="H5807">
        <f t="shared" si="752"/>
        <v>75.923218377746181</v>
      </c>
      <c r="I5807">
        <f t="shared" si="752"/>
        <v>-80.759395226094512</v>
      </c>
      <c r="J5807">
        <f t="shared" si="752"/>
        <v>-221.97421660072951</v>
      </c>
      <c r="K5807">
        <f t="shared" si="752"/>
        <v>-3.8298668990239797</v>
      </c>
      <c r="L5807">
        <f t="shared" si="752"/>
        <v>44.898897347146388</v>
      </c>
      <c r="M5807">
        <f t="shared" si="745"/>
        <v>-14.704196714806386</v>
      </c>
      <c r="O5807">
        <f t="shared" si="746"/>
        <v>216.21340102772291</v>
      </c>
      <c r="Q5807">
        <f t="shared" si="747"/>
        <v>14.704196714806386</v>
      </c>
      <c r="S5807">
        <f t="shared" si="751"/>
        <v>12.941609355849112</v>
      </c>
      <c r="Z5807">
        <f>IF(B5804&gt;=10,1,0)</f>
        <v>0</v>
      </c>
      <c r="AA5807">
        <f t="shared" si="749"/>
        <v>-1.7625873589572745</v>
      </c>
      <c r="AB5807">
        <f>IF(Z5807=1,G5807-AA5807,0)</f>
        <v>0</v>
      </c>
      <c r="AC5807">
        <f t="shared" si="750"/>
        <v>0</v>
      </c>
    </row>
    <row r="5808" spans="1:29" x14ac:dyDescent="0.25">
      <c r="A5808">
        <v>0</v>
      </c>
      <c r="B5808">
        <v>0</v>
      </c>
      <c r="F5808">
        <f t="shared" si="748"/>
        <v>5804</v>
      </c>
      <c r="G5808">
        <v>0</v>
      </c>
      <c r="H5808">
        <f t="shared" si="752"/>
        <v>75.960862533697437</v>
      </c>
      <c r="I5808">
        <f t="shared" si="752"/>
        <v>-75.82431831018252</v>
      </c>
      <c r="J5808">
        <f t="shared" si="752"/>
        <v>-238.78118276563569</v>
      </c>
      <c r="K5808">
        <f t="shared" si="752"/>
        <v>-15.840282150149184</v>
      </c>
      <c r="L5808">
        <f t="shared" si="752"/>
        <v>69.516970846960533</v>
      </c>
      <c r="M5808">
        <f t="shared" si="745"/>
        <v>-13.930783559160432</v>
      </c>
      <c r="O5808">
        <f t="shared" si="746"/>
        <v>194.06673057217458</v>
      </c>
      <c r="Q5808">
        <f t="shared" si="747"/>
        <v>13.930783559160432</v>
      </c>
      <c r="S5808">
        <f t="shared" si="751"/>
        <v>13.613491152596422</v>
      </c>
      <c r="Z5808">
        <f>IF(B5805&gt;=10,1,0)</f>
        <v>0</v>
      </c>
      <c r="AA5808">
        <f t="shared" si="749"/>
        <v>-0.31729240656400926</v>
      </c>
      <c r="AB5808">
        <f>IF(Z5808=1,G5808-AA5808,0)</f>
        <v>0</v>
      </c>
      <c r="AC5808">
        <f t="shared" si="750"/>
        <v>0</v>
      </c>
    </row>
    <row r="5809" spans="1:29" x14ac:dyDescent="0.25">
      <c r="A5809">
        <v>0</v>
      </c>
      <c r="B5809">
        <v>0</v>
      </c>
      <c r="F5809">
        <f t="shared" si="748"/>
        <v>5805</v>
      </c>
      <c r="G5809">
        <v>0</v>
      </c>
      <c r="H5809">
        <f t="shared" si="752"/>
        <v>75.998496919944472</v>
      </c>
      <c r="I5809">
        <f t="shared" si="752"/>
        <v>-69.59895536768974</v>
      </c>
      <c r="J5809">
        <f t="shared" si="752"/>
        <v>-251.50253669078151</v>
      </c>
      <c r="K5809">
        <f t="shared" si="752"/>
        <v>-27.578180778507857</v>
      </c>
      <c r="L5809">
        <f t="shared" si="752"/>
        <v>89.397577665796987</v>
      </c>
      <c r="M5809">
        <f t="shared" si="745"/>
        <v>-12.246431965088647</v>
      </c>
      <c r="O5809">
        <f t="shared" si="746"/>
        <v>149.97509587554498</v>
      </c>
      <c r="Q5809">
        <f t="shared" si="747"/>
        <v>12.246431965088647</v>
      </c>
      <c r="S5809">
        <f t="shared" si="751"/>
        <v>12.511079848355173</v>
      </c>
      <c r="Z5809">
        <f>IF(B5806&gt;=10,1,0)</f>
        <v>0</v>
      </c>
      <c r="AA5809">
        <f t="shared" si="749"/>
        <v>0.26464788326652666</v>
      </c>
      <c r="AB5809">
        <f>IF(Z5809=1,G5809-AA5809,0)</f>
        <v>0</v>
      </c>
      <c r="AC5809">
        <f t="shared" si="750"/>
        <v>0</v>
      </c>
    </row>
    <row r="5810" spans="1:29" x14ac:dyDescent="0.25">
      <c r="A5810">
        <v>0</v>
      </c>
      <c r="B5810">
        <v>0</v>
      </c>
      <c r="F5810">
        <f t="shared" si="748"/>
        <v>5806</v>
      </c>
      <c r="G5810">
        <v>0</v>
      </c>
      <c r="H5810">
        <f t="shared" si="752"/>
        <v>76.036121531646941</v>
      </c>
      <c r="I5810">
        <f t="shared" si="752"/>
        <v>-62.18924205347701</v>
      </c>
      <c r="J5810">
        <f t="shared" si="752"/>
        <v>-259.92061248346016</v>
      </c>
      <c r="K5810">
        <f t="shared" si="752"/>
        <v>-38.841623673277638</v>
      </c>
      <c r="L5810">
        <f t="shared" si="752"/>
        <v>103.18588730317435</v>
      </c>
      <c r="M5810">
        <f t="shared" si="745"/>
        <v>-10.692303089244461</v>
      </c>
      <c r="O5810">
        <f t="shared" si="746"/>
        <v>114.32534535226665</v>
      </c>
      <c r="Q5810">
        <f t="shared" si="747"/>
        <v>10.692303089244461</v>
      </c>
      <c r="S5810">
        <f t="shared" si="751"/>
        <v>10.751056320411742</v>
      </c>
      <c r="Z5810">
        <f>IF(B5807&gt;=10,1,0)</f>
        <v>0</v>
      </c>
      <c r="AA5810">
        <f t="shared" si="749"/>
        <v>5.8753231167280262E-2</v>
      </c>
      <c r="AB5810">
        <f>IF(Z5810=1,G5810-AA5810,0)</f>
        <v>0</v>
      </c>
      <c r="AC5810">
        <f t="shared" si="750"/>
        <v>0</v>
      </c>
    </row>
    <row r="5811" spans="1:29" x14ac:dyDescent="0.25">
      <c r="A5811">
        <v>0</v>
      </c>
      <c r="B5811">
        <v>0</v>
      </c>
      <c r="F5811">
        <f t="shared" si="748"/>
        <v>5807</v>
      </c>
      <c r="G5811">
        <v>0</v>
      </c>
      <c r="H5811">
        <f t="shared" si="752"/>
        <v>76.073736363965736</v>
      </c>
      <c r="I5811">
        <f t="shared" si="752"/>
        <v>-53.721267856567692</v>
      </c>
      <c r="J5811">
        <f t="shared" si="752"/>
        <v>-263.89137453294018</v>
      </c>
      <c r="K5811">
        <f t="shared" si="752"/>
        <v>-49.436834272317107</v>
      </c>
      <c r="L5811">
        <f t="shared" si="752"/>
        <v>109.94224924358436</v>
      </c>
      <c r="M5811">
        <f t="shared" si="745"/>
        <v>-9.996324768125902</v>
      </c>
      <c r="O5811">
        <f t="shared" si="746"/>
        <v>99.926508869847368</v>
      </c>
      <c r="Q5811">
        <f t="shared" si="747"/>
        <v>9.996324768125902</v>
      </c>
      <c r="S5811">
        <f t="shared" si="751"/>
        <v>9.2393808554767869</v>
      </c>
      <c r="Z5811">
        <f>IF(B5808&gt;=10,1,0)</f>
        <v>0</v>
      </c>
      <c r="AA5811">
        <f t="shared" si="749"/>
        <v>-0.75694391264911509</v>
      </c>
      <c r="AB5811">
        <f>IF(Z5811=1,G5811-AA5811,0)</f>
        <v>0</v>
      </c>
      <c r="AC5811">
        <f t="shared" si="750"/>
        <v>0</v>
      </c>
    </row>
    <row r="5812" spans="1:29" x14ac:dyDescent="0.25">
      <c r="A5812">
        <v>0</v>
      </c>
      <c r="B5812">
        <v>0</v>
      </c>
      <c r="F5812">
        <f t="shared" si="748"/>
        <v>5808</v>
      </c>
      <c r="G5812">
        <v>0</v>
      </c>
      <c r="H5812">
        <f t="shared" si="752"/>
        <v>76.111341412063055</v>
      </c>
      <c r="I5812">
        <f t="shared" si="752"/>
        <v>-44.33913046253442</v>
      </c>
      <c r="J5812">
        <f t="shared" si="752"/>
        <v>-263.34688199965188</v>
      </c>
      <c r="K5812">
        <f t="shared" si="752"/>
        <v>-59.181532299139938</v>
      </c>
      <c r="L5812">
        <f t="shared" si="752"/>
        <v>109.2062285862042</v>
      </c>
      <c r="M5812">
        <f t="shared" si="745"/>
        <v>-10.512808476909953</v>
      </c>
      <c r="O5812">
        <f t="shared" si="746"/>
        <v>110.51914207218977</v>
      </c>
      <c r="Q5812">
        <f t="shared" si="747"/>
        <v>10.512808476909953</v>
      </c>
      <c r="S5812">
        <f t="shared" si="751"/>
        <v>8.5959900985918356</v>
      </c>
      <c r="Z5812">
        <f>IF(B5809&gt;=10,1,0)</f>
        <v>0</v>
      </c>
      <c r="AA5812">
        <f t="shared" si="749"/>
        <v>-1.9168183783181174</v>
      </c>
      <c r="AB5812">
        <f>IF(Z5812=1,G5812-AA5812,0)</f>
        <v>0</v>
      </c>
      <c r="AC5812">
        <f t="shared" si="750"/>
        <v>0</v>
      </c>
    </row>
    <row r="5813" spans="1:29" x14ac:dyDescent="0.25">
      <c r="A5813">
        <v>0</v>
      </c>
      <c r="B5813">
        <v>0</v>
      </c>
      <c r="F5813">
        <f t="shared" si="748"/>
        <v>5809</v>
      </c>
      <c r="G5813">
        <v>0</v>
      </c>
      <c r="H5813">
        <f t="shared" si="752"/>
        <v>76.148936671102248</v>
      </c>
      <c r="I5813">
        <f t="shared" si="752"/>
        <v>-34.20248367440513</v>
      </c>
      <c r="J5813">
        <f t="shared" si="752"/>
        <v>-258.29645130180154</v>
      </c>
      <c r="K5813">
        <f t="shared" si="752"/>
        <v>-67.908069717494172</v>
      </c>
      <c r="L5813">
        <f t="shared" si="752"/>
        <v>101.0279839225027</v>
      </c>
      <c r="M5813">
        <f t="shared" si="745"/>
        <v>-12.192917813946877</v>
      </c>
      <c r="O5813">
        <f t="shared" si="746"/>
        <v>148.66724481766309</v>
      </c>
      <c r="Q5813">
        <f t="shared" si="747"/>
        <v>12.192917813946877</v>
      </c>
      <c r="S5813">
        <f t="shared" si="751"/>
        <v>9.1035875707558045</v>
      </c>
      <c r="Z5813">
        <f>IF(B5810&gt;=10,1,0)</f>
        <v>0</v>
      </c>
      <c r="AA5813">
        <f t="shared" si="749"/>
        <v>-3.089330243191073</v>
      </c>
      <c r="AB5813">
        <f>IF(Z5813=1,G5813-AA5813,0)</f>
        <v>0</v>
      </c>
      <c r="AC5813">
        <f t="shared" si="750"/>
        <v>0</v>
      </c>
    </row>
    <row r="5814" spans="1:29" x14ac:dyDescent="0.25">
      <c r="A5814">
        <v>0</v>
      </c>
      <c r="B5814">
        <v>0</v>
      </c>
      <c r="F5814">
        <f t="shared" si="748"/>
        <v>5810</v>
      </c>
      <c r="G5814">
        <v>0</v>
      </c>
      <c r="H5814">
        <f t="shared" si="752"/>
        <v>76.186522136248101</v>
      </c>
      <c r="I5814">
        <f t="shared" si="752"/>
        <v>-23.4838206183694</v>
      </c>
      <c r="J5814">
        <f t="shared" si="752"/>
        <v>-248.82649670886332</v>
      </c>
      <c r="K5814">
        <f t="shared" si="752"/>
        <v>-75.466314952502955</v>
      </c>
      <c r="L5814">
        <f t="shared" si="752"/>
        <v>85.964849111106787</v>
      </c>
      <c r="M5814">
        <f t="shared" si="745"/>
        <v>-14.588094746231747</v>
      </c>
      <c r="O5814">
        <f t="shared" si="746"/>
        <v>212.81250832503429</v>
      </c>
      <c r="Q5814">
        <f t="shared" si="747"/>
        <v>14.588094746231747</v>
      </c>
      <c r="S5814">
        <f t="shared" si="751"/>
        <v>10.684172285201269</v>
      </c>
      <c r="Z5814">
        <f>IF(B5811&gt;=10,1,0)</f>
        <v>0</v>
      </c>
      <c r="AA5814">
        <f t="shared" si="749"/>
        <v>-3.9039224610304775</v>
      </c>
      <c r="AB5814">
        <f>IF(Z5814=1,G5814-AA5814,0)</f>
        <v>0</v>
      </c>
      <c r="AC5814">
        <f t="shared" si="750"/>
        <v>0</v>
      </c>
    </row>
    <row r="5815" spans="1:29" x14ac:dyDescent="0.25">
      <c r="A5815">
        <v>0</v>
      </c>
      <c r="B5815">
        <v>0</v>
      </c>
      <c r="F5815">
        <f t="shared" si="748"/>
        <v>5811</v>
      </c>
      <c r="G5815">
        <v>0</v>
      </c>
      <c r="H5815">
        <f t="shared" si="752"/>
        <v>76.224097802666549</v>
      </c>
      <c r="I5815">
        <f t="shared" si="752"/>
        <v>-12.365538465576339</v>
      </c>
      <c r="J5815">
        <f t="shared" si="752"/>
        <v>-235.09905176950608</v>
      </c>
      <c r="K5815">
        <f t="shared" si="752"/>
        <v>-81.726235758151887</v>
      </c>
      <c r="L5815">
        <f t="shared" si="752"/>
        <v>65.043351896431432</v>
      </c>
      <c r="M5815">
        <f t="shared" si="745"/>
        <v>-16.886210007987302</v>
      </c>
      <c r="O5815">
        <f t="shared" si="746"/>
        <v>285.14408843385053</v>
      </c>
      <c r="Q5815">
        <f t="shared" si="747"/>
        <v>16.886210007987302</v>
      </c>
      <c r="S5815">
        <f t="shared" si="751"/>
        <v>12.904978331077148</v>
      </c>
      <c r="Z5815">
        <f>IF(B5812&gt;=10,1,0)</f>
        <v>0</v>
      </c>
      <c r="AA5815">
        <f t="shared" si="749"/>
        <v>-3.9812316769101539</v>
      </c>
      <c r="AB5815">
        <f>IF(Z5815=1,G5815-AA5815,0)</f>
        <v>0</v>
      </c>
      <c r="AC5815">
        <f t="shared" si="750"/>
        <v>0</v>
      </c>
    </row>
    <row r="5816" spans="1:29" x14ac:dyDescent="0.25">
      <c r="A5816">
        <v>0</v>
      </c>
      <c r="B5816">
        <v>0</v>
      </c>
      <c r="F5816">
        <f t="shared" si="748"/>
        <v>5812</v>
      </c>
      <c r="G5816">
        <v>0</v>
      </c>
      <c r="H5816">
        <f t="shared" si="752"/>
        <v>76.26166366552475</v>
      </c>
      <c r="I5816">
        <f t="shared" si="752"/>
        <v>-1.0368346189503264</v>
      </c>
      <c r="J5816">
        <f t="shared" si="752"/>
        <v>-217.34899687260267</v>
      </c>
      <c r="K5816">
        <f t="shared" si="752"/>
        <v>-86.58013629540406</v>
      </c>
      <c r="L5816">
        <f t="shared" si="752"/>
        <v>39.689257739237192</v>
      </c>
      <c r="M5816">
        <f t="shared" si="745"/>
        <v>-17.977880096046107</v>
      </c>
      <c r="O5816">
        <f t="shared" si="746"/>
        <v>323.20417274781079</v>
      </c>
      <c r="Q5816">
        <f t="shared" si="747"/>
        <v>17.977880096046107</v>
      </c>
      <c r="S5816">
        <f t="shared" si="751"/>
        <v>15.013411351083576</v>
      </c>
      <c r="Z5816">
        <f>IF(B5813&gt;=10,1,0)</f>
        <v>0</v>
      </c>
      <c r="AA5816">
        <f t="shared" si="749"/>
        <v>-2.9644687449625309</v>
      </c>
      <c r="AB5816">
        <f>IF(Z5816=1,G5816-AA5816,0)</f>
        <v>0</v>
      </c>
      <c r="AC5816">
        <f t="shared" si="750"/>
        <v>0</v>
      </c>
    </row>
    <row r="5817" spans="1:29" x14ac:dyDescent="0.25">
      <c r="A5817">
        <v>0</v>
      </c>
      <c r="B5817">
        <v>0</v>
      </c>
      <c r="F5817">
        <f t="shared" si="748"/>
        <v>5813</v>
      </c>
      <c r="G5817">
        <v>0</v>
      </c>
      <c r="H5817">
        <f t="shared" si="752"/>
        <v>76.299219719991214</v>
      </c>
      <c r="I5817">
        <f t="shared" si="752"/>
        <v>10.309512818165739</v>
      </c>
      <c r="J5817">
        <f t="shared" si="752"/>
        <v>-195.88004037868384</v>
      </c>
      <c r="K5817">
        <f t="shared" si="752"/>
        <v>-89.944509934193277</v>
      </c>
      <c r="L5817">
        <f t="shared" si="752"/>
        <v>11.630406256714515</v>
      </c>
      <c r="M5817">
        <f t="shared" si="745"/>
        <v>-16.54824523185664</v>
      </c>
      <c r="O5817">
        <f t="shared" si="746"/>
        <v>273.84442025366604</v>
      </c>
      <c r="Q5817">
        <f t="shared" si="747"/>
        <v>16.54824523185664</v>
      </c>
      <c r="S5817">
        <f t="shared" si="751"/>
        <v>15.998509251068999</v>
      </c>
      <c r="Z5817">
        <f>IF(B5814&gt;=10,1,0)</f>
        <v>0</v>
      </c>
      <c r="AA5817">
        <f t="shared" si="749"/>
        <v>-0.54973598078764141</v>
      </c>
      <c r="AB5817">
        <f>IF(Z5817=1,G5817-AA5817,0)</f>
        <v>0</v>
      </c>
      <c r="AC5817">
        <f t="shared" si="750"/>
        <v>0</v>
      </c>
    </row>
    <row r="5818" spans="1:29" x14ac:dyDescent="0.25">
      <c r="A5818">
        <v>2.5666666666666687</v>
      </c>
      <c r="B5818">
        <v>0.82753333333333334</v>
      </c>
      <c r="F5818">
        <f t="shared" si="748"/>
        <v>5814</v>
      </c>
      <c r="G5818">
        <v>0</v>
      </c>
      <c r="H5818">
        <f t="shared" si="752"/>
        <v>76.336765961235642</v>
      </c>
      <c r="I5818">
        <f t="shared" si="752"/>
        <v>21.480425505226176</v>
      </c>
      <c r="J5818">
        <f t="shared" si="752"/>
        <v>-171.05952208567976</v>
      </c>
      <c r="K5818">
        <f t="shared" si="752"/>
        <v>-91.761475903642065</v>
      </c>
      <c r="L5818">
        <f t="shared" si="752"/>
        <v>-17.22103819204786</v>
      </c>
      <c r="M5818">
        <f t="shared" si="745"/>
        <v>-11.187678428758858</v>
      </c>
      <c r="O5818">
        <f t="shared" si="746"/>
        <v>125.16414862531626</v>
      </c>
      <c r="Q5818">
        <f t="shared" si="747"/>
        <v>11.187678428758858</v>
      </c>
      <c r="S5818">
        <f t="shared" si="751"/>
        <v>14.674565946360485</v>
      </c>
      <c r="Z5818">
        <f>IF(B5815&gt;=10,1,0)</f>
        <v>0</v>
      </c>
      <c r="AA5818">
        <f t="shared" si="749"/>
        <v>3.4868875176016267</v>
      </c>
      <c r="AB5818">
        <f>IF(Z5818=1,G5818-AA5818,0)</f>
        <v>0</v>
      </c>
      <c r="AC5818">
        <f t="shared" si="750"/>
        <v>0</v>
      </c>
    </row>
    <row r="5819" spans="1:29" x14ac:dyDescent="0.25">
      <c r="A5819">
        <v>36.256666666666646</v>
      </c>
      <c r="B5819">
        <v>5.1561666666666657</v>
      </c>
      <c r="F5819">
        <f t="shared" si="748"/>
        <v>5815</v>
      </c>
      <c r="G5819">
        <v>0</v>
      </c>
      <c r="H5819">
        <f t="shared" si="752"/>
        <v>76.374302384429029</v>
      </c>
      <c r="I5819">
        <f t="shared" si="752"/>
        <v>32.285810436916321</v>
      </c>
      <c r="J5819">
        <f t="shared" si="752"/>
        <v>-143.31212794310608</v>
      </c>
      <c r="K5819">
        <f t="shared" si="752"/>
        <v>-91.999775074337037</v>
      </c>
      <c r="L5819">
        <f t="shared" si="752"/>
        <v>-44.898897347156783</v>
      </c>
      <c r="M5819">
        <f t="shared" si="745"/>
        <v>-0.51352125710553764</v>
      </c>
      <c r="O5819">
        <f t="shared" si="746"/>
        <v>0.26370408149925167</v>
      </c>
      <c r="Q5819">
        <f t="shared" si="747"/>
        <v>0.51352125710553764</v>
      </c>
      <c r="S5819">
        <f t="shared" si="751"/>
        <v>9.7809685586617192</v>
      </c>
      <c r="Z5819">
        <f>IF(B5816&gt;=10,1,0)</f>
        <v>0</v>
      </c>
      <c r="AA5819">
        <f t="shared" si="749"/>
        <v>9.2674473015561816</v>
      </c>
      <c r="AB5819">
        <f>IF(Z5819=1,G5819-AA5819,0)</f>
        <v>0</v>
      </c>
      <c r="AC5819">
        <f t="shared" si="750"/>
        <v>0</v>
      </c>
    </row>
    <row r="5820" spans="1:29" x14ac:dyDescent="0.25">
      <c r="A5820">
        <v>11.166666666666664</v>
      </c>
      <c r="B5820">
        <v>10.1746</v>
      </c>
      <c r="F5820">
        <f t="shared" si="748"/>
        <v>5816</v>
      </c>
      <c r="G5820">
        <v>0</v>
      </c>
      <c r="H5820">
        <f t="shared" si="752"/>
        <v>76.411828984743579</v>
      </c>
      <c r="I5820">
        <f t="shared" si="752"/>
        <v>42.541794714682752</v>
      </c>
      <c r="J5820">
        <f t="shared" si="752"/>
        <v>-113.11262355782118</v>
      </c>
      <c r="K5820">
        <f t="shared" si="752"/>
        <v>-90.655307741197817</v>
      </c>
      <c r="L5820">
        <f t="shared" si="752"/>
        <v>-69.516970846969372</v>
      </c>
      <c r="M5820">
        <f t="shared" si="745"/>
        <v>16.705887839586978</v>
      </c>
      <c r="O5820">
        <f t="shared" si="746"/>
        <v>279.08668850886005</v>
      </c>
      <c r="Q5820">
        <f t="shared" si="747"/>
        <v>-16.705887839586978</v>
      </c>
      <c r="S5820">
        <f t="shared" si="751"/>
        <v>9.1119809451896461E-2</v>
      </c>
      <c r="Z5820">
        <f>IF(B5817&gt;=10,1,0)</f>
        <v>0</v>
      </c>
      <c r="AA5820">
        <f t="shared" si="749"/>
        <v>16.797007649038875</v>
      </c>
      <c r="AB5820">
        <f>IF(Z5820=1,G5820-AA5820,0)</f>
        <v>0</v>
      </c>
      <c r="AC5820">
        <f t="shared" si="750"/>
        <v>0</v>
      </c>
    </row>
    <row r="5821" spans="1:29" x14ac:dyDescent="0.25">
      <c r="A5821">
        <v>18.516666666666652</v>
      </c>
      <c r="B5821">
        <v>15.336833333333349</v>
      </c>
      <c r="F5821">
        <f t="shared" si="748"/>
        <v>5817</v>
      </c>
      <c r="G5821">
        <v>2.5666666666666687</v>
      </c>
      <c r="H5821">
        <f t="shared" si="752"/>
        <v>76.44934575735293</v>
      </c>
      <c r="I5821">
        <f t="shared" si="752"/>
        <v>52.073854472057555</v>
      </c>
      <c r="J5821">
        <f t="shared" si="752"/>
        <v>-80.977730822718726</v>
      </c>
      <c r="K5821">
        <f t="shared" si="752"/>
        <v>-87.751204154908933</v>
      </c>
      <c r="L5821">
        <f t="shared" si="752"/>
        <v>-89.397577665788887</v>
      </c>
      <c r="M5821">
        <f t="shared" si="745"/>
        <v>41.433853872142976</v>
      </c>
      <c r="O5821">
        <f t="shared" si="746"/>
        <v>1510.6582412655409</v>
      </c>
      <c r="Q5821">
        <f t="shared" si="747"/>
        <v>-38.867187205476306</v>
      </c>
      <c r="S5821">
        <f t="shared" si="751"/>
        <v>-15.477369999512778</v>
      </c>
      <c r="Z5821">
        <f>IF(B5818&gt;=10,1,0)</f>
        <v>0</v>
      </c>
      <c r="AA5821">
        <f t="shared" si="749"/>
        <v>25.956483872630198</v>
      </c>
      <c r="AB5821">
        <f>IF(Z5821=1,G5821-AA5821,0)</f>
        <v>0</v>
      </c>
      <c r="AC5821">
        <f t="shared" si="750"/>
        <v>0</v>
      </c>
    </row>
    <row r="5822" spans="1:29" x14ac:dyDescent="0.25">
      <c r="A5822">
        <v>37.253333333333345</v>
      </c>
      <c r="B5822">
        <v>20.568166666666698</v>
      </c>
      <c r="F5822">
        <f t="shared" si="748"/>
        <v>5818</v>
      </c>
      <c r="G5822">
        <v>36.256666666666646</v>
      </c>
      <c r="H5822">
        <f t="shared" si="752"/>
        <v>76.486852697431786</v>
      </c>
      <c r="I5822">
        <f t="shared" si="752"/>
        <v>60.719784709611318</v>
      </c>
      <c r="J5822">
        <f t="shared" si="752"/>
        <v>-47.457286661971501</v>
      </c>
      <c r="K5822">
        <f t="shared" si="752"/>
        <v>-83.337426588490402</v>
      </c>
      <c r="L5822">
        <f t="shared" si="752"/>
        <v>-103.18588730316944</v>
      </c>
      <c r="M5822">
        <f t="shared" si="745"/>
        <v>74.263203139560787</v>
      </c>
      <c r="O5822">
        <f t="shared" si="746"/>
        <v>1444.4968146654326</v>
      </c>
      <c r="Q5822">
        <f t="shared" si="747"/>
        <v>-38.00653647289414</v>
      </c>
      <c r="S5822">
        <f t="shared" si="751"/>
        <v>-35.517869061300615</v>
      </c>
      <c r="Z5822">
        <f>IF(B5819&gt;=10,1,0)</f>
        <v>0</v>
      </c>
      <c r="AA5822">
        <f t="shared" si="749"/>
        <v>38.745334078260171</v>
      </c>
      <c r="AB5822">
        <f>IF(Z5822=1,G5822-AA5822,0)</f>
        <v>0</v>
      </c>
      <c r="AC5822">
        <f t="shared" si="750"/>
        <v>0</v>
      </c>
    </row>
    <row r="5823" spans="1:29" x14ac:dyDescent="0.25">
      <c r="A5823">
        <v>63.023333333333348</v>
      </c>
      <c r="B5823">
        <v>25.817166666666651</v>
      </c>
      <c r="F5823">
        <f t="shared" si="748"/>
        <v>5819</v>
      </c>
      <c r="G5823">
        <v>11.166666666666664</v>
      </c>
      <c r="H5823">
        <f t="shared" si="752"/>
        <v>76.524349800156202</v>
      </c>
      <c r="I5823">
        <f t="shared" si="752"/>
        <v>68.332459502283797</v>
      </c>
      <c r="J5823">
        <f t="shared" si="752"/>
        <v>-13.124835168762612</v>
      </c>
      <c r="K5823">
        <f t="shared" si="752"/>
        <v>-77.489909785063688</v>
      </c>
      <c r="L5823">
        <f t="shared" si="752"/>
        <v>-109.94224924358556</v>
      </c>
      <c r="M5823">
        <f t="shared" si="745"/>
        <v>115.33698139117716</v>
      </c>
      <c r="O5823">
        <f t="shared" si="746"/>
        <v>10851.454469803568</v>
      </c>
      <c r="Q5823">
        <f t="shared" si="747"/>
        <v>-104.17031472451049</v>
      </c>
      <c r="S5823">
        <f t="shared" si="751"/>
        <v>-35.423429804539929</v>
      </c>
      <c r="Z5823">
        <f>IF(B5820&gt;=10,1,0)</f>
        <v>1</v>
      </c>
      <c r="AA5823">
        <f t="shared" si="749"/>
        <v>79.913551586637226</v>
      </c>
      <c r="AB5823">
        <f>IF(Z5823=1,G5823-AA5823,0)</f>
        <v>-68.746884919970569</v>
      </c>
      <c r="AC5823">
        <f t="shared" si="750"/>
        <v>68.746884919970569</v>
      </c>
    </row>
    <row r="5824" spans="1:29" x14ac:dyDescent="0.25">
      <c r="A5824">
        <v>111.38666666666686</v>
      </c>
      <c r="B5824">
        <v>31.032966666666653</v>
      </c>
      <c r="F5824">
        <f t="shared" si="748"/>
        <v>5820</v>
      </c>
      <c r="G5824">
        <v>18.516666666666652</v>
      </c>
      <c r="H5824">
        <f t="shared" si="752"/>
        <v>76.561837060703496</v>
      </c>
      <c r="I5824">
        <f t="shared" si="752"/>
        <v>74.78233560948685</v>
      </c>
      <c r="J5824">
        <f t="shared" si="752"/>
        <v>21.432185893045954</v>
      </c>
      <c r="K5824">
        <f t="shared" si="752"/>
        <v>-70.309254574572051</v>
      </c>
      <c r="L5824">
        <f t="shared" si="752"/>
        <v>-109.20622858620244</v>
      </c>
      <c r="M5824">
        <f t="shared" si="745"/>
        <v>164.29804168861082</v>
      </c>
      <c r="O5824">
        <f t="shared" si="746"/>
        <v>21252.209303288728</v>
      </c>
      <c r="Q5824">
        <f t="shared" si="747"/>
        <v>-145.78137502194417</v>
      </c>
      <c r="S5824">
        <f t="shared" si="751"/>
        <v>-91.976631647498863</v>
      </c>
      <c r="Z5824">
        <f>IF(B5821&gt;=10,1,0)</f>
        <v>1</v>
      </c>
      <c r="AA5824">
        <f t="shared" si="749"/>
        <v>72.32141004111196</v>
      </c>
      <c r="AB5824">
        <f>IF(Z5824=1,G5824-AA5824,0)</f>
        <v>-53.804743374445309</v>
      </c>
      <c r="AC5824">
        <f t="shared" si="750"/>
        <v>53.804743374445309</v>
      </c>
    </row>
    <row r="5825" spans="1:29" x14ac:dyDescent="0.25">
      <c r="A5825">
        <v>131.21333333333351</v>
      </c>
      <c r="B5825">
        <v>36.158799999999999</v>
      </c>
      <c r="F5825">
        <f t="shared" si="748"/>
        <v>5821</v>
      </c>
      <c r="G5825">
        <v>37.253333333333345</v>
      </c>
      <c r="H5825">
        <f t="shared" si="752"/>
        <v>76.599314474252239</v>
      </c>
      <c r="I5825">
        <f t="shared" si="752"/>
        <v>79.959656884386973</v>
      </c>
      <c r="J5825">
        <f t="shared" si="752"/>
        <v>55.622496312100111</v>
      </c>
      <c r="K5825">
        <f t="shared" si="752"/>
        <v>-61.918997134506853</v>
      </c>
      <c r="L5825">
        <f t="shared" si="752"/>
        <v>-101.02798392249809</v>
      </c>
      <c r="M5825">
        <f t="shared" si="745"/>
        <v>220.27165289988338</v>
      </c>
      <c r="O5825">
        <f t="shared" si="746"/>
        <v>33495.705296963824</v>
      </c>
      <c r="Q5825">
        <f t="shared" si="747"/>
        <v>-183.01831956655002</v>
      </c>
      <c r="S5825">
        <f t="shared" si="751"/>
        <v>-131.71661431362909</v>
      </c>
      <c r="Z5825">
        <f>IF(B5822&gt;=10,1,0)</f>
        <v>1</v>
      </c>
      <c r="AA5825">
        <f t="shared" si="749"/>
        <v>88.555038586254284</v>
      </c>
      <c r="AB5825">
        <f>IF(Z5825=1,G5825-AA5825,0)</f>
        <v>-51.301705252920939</v>
      </c>
      <c r="AC5825">
        <f t="shared" si="750"/>
        <v>51.301705252920939</v>
      </c>
    </row>
    <row r="5826" spans="1:29" x14ac:dyDescent="0.25">
      <c r="A5826">
        <v>85.96333333333331</v>
      </c>
      <c r="B5826">
        <v>41.123599999999996</v>
      </c>
      <c r="F5826">
        <f t="shared" si="748"/>
        <v>5822</v>
      </c>
      <c r="G5826">
        <v>63.023333333333348</v>
      </c>
      <c r="H5826">
        <f t="shared" si="752"/>
        <v>76.636782035982279</v>
      </c>
      <c r="I5826">
        <f t="shared" si="752"/>
        <v>83.776321970510665</v>
      </c>
      <c r="J5826">
        <f t="shared" si="752"/>
        <v>88.861090397785148</v>
      </c>
      <c r="K5826">
        <f t="shared" si="752"/>
        <v>-52.46348367032293</v>
      </c>
      <c r="L5826">
        <f t="shared" si="752"/>
        <v>-85.964849111115427</v>
      </c>
      <c r="M5826">
        <f t="shared" si="745"/>
        <v>281.88302790898877</v>
      </c>
      <c r="O5826">
        <f t="shared" si="746"/>
        <v>47899.565909749173</v>
      </c>
      <c r="Q5826">
        <f t="shared" si="747"/>
        <v>-218.85969457565542</v>
      </c>
      <c r="S5826">
        <f t="shared" si="751"/>
        <v>-165.6878666967468</v>
      </c>
      <c r="Z5826">
        <f>IF(B5823&gt;=10,1,0)</f>
        <v>1</v>
      </c>
      <c r="AA5826">
        <f t="shared" si="749"/>
        <v>116.19516121224197</v>
      </c>
      <c r="AB5826">
        <f>IF(Z5826=1,G5826-AA5826,0)</f>
        <v>-53.171827878908623</v>
      </c>
      <c r="AC5826">
        <f t="shared" si="750"/>
        <v>53.171827878908623</v>
      </c>
    </row>
    <row r="5827" spans="1:29" x14ac:dyDescent="0.25">
      <c r="A5827">
        <v>128.07000000000016</v>
      </c>
      <c r="B5827">
        <v>45.836666666666702</v>
      </c>
      <c r="F5827">
        <f t="shared" si="748"/>
        <v>5823</v>
      </c>
      <c r="G5827">
        <v>111.38666666666686</v>
      </c>
      <c r="H5827">
        <f t="shared" si="752"/>
        <v>76.674239741074672</v>
      </c>
      <c r="I5827">
        <f t="shared" si="752"/>
        <v>86.167383503502805</v>
      </c>
      <c r="J5827">
        <f t="shared" si="752"/>
        <v>120.57924658981591</v>
      </c>
      <c r="K5827">
        <f t="shared" si="752"/>
        <v>-42.105387079596099</v>
      </c>
      <c r="L5827">
        <f t="shared" si="752"/>
        <v>-65.043351896442573</v>
      </c>
      <c r="M5827">
        <f t="shared" si="745"/>
        <v>347.30929714450372</v>
      </c>
      <c r="O5827">
        <f t="shared" si="746"/>
        <v>55659.487571581958</v>
      </c>
      <c r="Q5827">
        <f t="shared" si="747"/>
        <v>-235.92263047783686</v>
      </c>
      <c r="S5827">
        <f t="shared" si="751"/>
        <v>-195.79355654605718</v>
      </c>
      <c r="Z5827">
        <f>IF(B5824&gt;=10,1,0)</f>
        <v>1</v>
      </c>
      <c r="AA5827">
        <f t="shared" si="749"/>
        <v>151.51574059844654</v>
      </c>
      <c r="AB5827">
        <f>IF(Z5827=1,G5827-AA5827,0)</f>
        <v>-40.129073931779686</v>
      </c>
      <c r="AC5827">
        <f t="shared" si="750"/>
        <v>40.129073931779686</v>
      </c>
    </row>
    <row r="5828" spans="1:29" x14ac:dyDescent="0.25">
      <c r="A5828">
        <v>111.30333333333314</v>
      </c>
      <c r="B5828">
        <v>50.174966666666649</v>
      </c>
      <c r="F5828">
        <f t="shared" si="748"/>
        <v>5824</v>
      </c>
      <c r="G5828">
        <v>131.21333333333351</v>
      </c>
      <c r="H5828">
        <f t="shared" si="752"/>
        <v>76.71168758471191</v>
      </c>
      <c r="I5828">
        <f t="shared" si="752"/>
        <v>87.092153306353879</v>
      </c>
      <c r="J5828">
        <f t="shared" si="752"/>
        <v>150.23425844183737</v>
      </c>
      <c r="K5828">
        <f t="shared" si="752"/>
        <v>-31.022908323296477</v>
      </c>
      <c r="L5828">
        <f t="shared" si="752"/>
        <v>-39.689257739226576</v>
      </c>
      <c r="M5828">
        <f t="shared" si="745"/>
        <v>414.36309955652911</v>
      </c>
      <c r="O5828">
        <f t="shared" si="746"/>
        <v>80173.79011225031</v>
      </c>
      <c r="Q5828">
        <f t="shared" si="747"/>
        <v>-283.14976622319557</v>
      </c>
      <c r="S5828">
        <f t="shared" si="751"/>
        <v>-210.53807941232179</v>
      </c>
      <c r="Z5828">
        <f>IF(B5825&gt;=10,1,0)</f>
        <v>1</v>
      </c>
      <c r="AA5828">
        <f t="shared" si="749"/>
        <v>203.82502014420731</v>
      </c>
      <c r="AB5828">
        <f>IF(Z5828=1,G5828-AA5828,0)</f>
        <v>-72.611686810873806</v>
      </c>
      <c r="AC5828">
        <f t="shared" si="750"/>
        <v>72.611686810873806</v>
      </c>
    </row>
    <row r="5829" spans="1:29" x14ac:dyDescent="0.25">
      <c r="A5829">
        <v>75.099999999999994</v>
      </c>
      <c r="B5829">
        <v>53.975200000000001</v>
      </c>
      <c r="F5829">
        <f t="shared" si="748"/>
        <v>5825</v>
      </c>
      <c r="G5829">
        <v>85.96333333333331</v>
      </c>
      <c r="H5829">
        <f t="shared" si="752"/>
        <v>76.749125562077552</v>
      </c>
      <c r="I5829">
        <f t="shared" si="752"/>
        <v>86.534894771326321</v>
      </c>
      <c r="J5829">
        <f t="shared" si="752"/>
        <v>177.31872047908763</v>
      </c>
      <c r="K5829">
        <f t="shared" si="752"/>
        <v>-19.406710651858656</v>
      </c>
      <c r="L5829">
        <f t="shared" si="752"/>
        <v>-11.630406256703207</v>
      </c>
      <c r="M5829">
        <f t="shared" si="745"/>
        <v>480.60279019007862</v>
      </c>
      <c r="O5829">
        <f t="shared" si="746"/>
        <v>155740.30090818694</v>
      </c>
      <c r="Q5829">
        <f t="shared" si="747"/>
        <v>-394.63945685674531</v>
      </c>
      <c r="S5829">
        <f t="shared" si="751"/>
        <v>-250.60820842444906</v>
      </c>
      <c r="Z5829">
        <f>IF(B5826&gt;=10,1,0)</f>
        <v>1</v>
      </c>
      <c r="AA5829">
        <f t="shared" si="749"/>
        <v>229.99458176562956</v>
      </c>
      <c r="AB5829">
        <f>IF(Z5829=1,G5829-AA5829,0)</f>
        <v>-144.03124843229625</v>
      </c>
      <c r="AC5829">
        <f t="shared" si="750"/>
        <v>144.03124843229625</v>
      </c>
    </row>
    <row r="5830" spans="1:29" x14ac:dyDescent="0.25">
      <c r="A5830">
        <v>113.86</v>
      </c>
      <c r="B5830">
        <v>57.02816666666665</v>
      </c>
      <c r="F5830">
        <f t="shared" si="748"/>
        <v>5826</v>
      </c>
      <c r="G5830">
        <v>128.07000000000016</v>
      </c>
      <c r="H5830">
        <f t="shared" si="752"/>
        <v>76.786553668356547</v>
      </c>
      <c r="I5830">
        <f t="shared" si="752"/>
        <v>84.505090646393057</v>
      </c>
      <c r="J5830">
        <f t="shared" si="752"/>
        <v>201.3692100469047</v>
      </c>
      <c r="K5830">
        <f t="shared" si="752"/>
        <v>-7.4566394297024274</v>
      </c>
      <c r="L5830">
        <f t="shared" si="752"/>
        <v>17.221038192059098</v>
      </c>
      <c r="M5830">
        <f t="shared" ref="M5830:M5893" si="753" xml:space="preserve"> SUM(H5830:L5830)+$G$3</f>
        <v>543.46241941016001</v>
      </c>
      <c r="O5830">
        <f t="shared" ref="O5830:O5893" si="754">(G5830-M5830)^2</f>
        <v>172550.86210342613</v>
      </c>
      <c r="Q5830">
        <f t="shared" ref="Q5830:Q5893" si="755">G5830-M5830</f>
        <v>-415.39241941015985</v>
      </c>
      <c r="S5830">
        <f t="shared" si="751"/>
        <v>-349.19687275837714</v>
      </c>
      <c r="Z5830">
        <f>IF(B5827&gt;=10,1,0)</f>
        <v>1</v>
      </c>
      <c r="AA5830">
        <f t="shared" si="749"/>
        <v>194.26554665178287</v>
      </c>
      <c r="AB5830">
        <f>IF(Z5830=1,G5830-AA5830,0)</f>
        <v>-66.195546651782706</v>
      </c>
      <c r="AC5830">
        <f t="shared" si="750"/>
        <v>66.195546651782706</v>
      </c>
    </row>
    <row r="5831" spans="1:29" x14ac:dyDescent="0.25">
      <c r="A5831">
        <v>113.54333333333349</v>
      </c>
      <c r="B5831">
        <v>59.096199999999996</v>
      </c>
      <c r="F5831">
        <f t="shared" ref="F5831:F5894" si="756">F5830+1</f>
        <v>5827</v>
      </c>
      <c r="G5831">
        <v>111.30333333333314</v>
      </c>
      <c r="H5831">
        <f t="shared" si="752"/>
        <v>76.823971898735081</v>
      </c>
      <c r="I5831">
        <f t="shared" si="752"/>
        <v>81.037281669377208</v>
      </c>
      <c r="J5831">
        <f t="shared" si="752"/>
        <v>221.97421660072797</v>
      </c>
      <c r="K5831">
        <f t="shared" si="752"/>
        <v>4.6217160095724452</v>
      </c>
      <c r="L5831">
        <f t="shared" si="752"/>
        <v>44.898897347144207</v>
      </c>
      <c r="M5831">
        <f t="shared" si="753"/>
        <v>600.39324981170591</v>
      </c>
      <c r="O5831">
        <f t="shared" si="754"/>
        <v>239208.94640082162</v>
      </c>
      <c r="Q5831">
        <f t="shared" si="755"/>
        <v>-489.08991647837274</v>
      </c>
      <c r="S5831">
        <f t="shared" si="751"/>
        <v>-372.95608997208274</v>
      </c>
      <c r="Z5831">
        <f>IF(B5828&gt;=10,1,0)</f>
        <v>1</v>
      </c>
      <c r="AA5831">
        <f t="shared" si="749"/>
        <v>227.43715983962318</v>
      </c>
      <c r="AB5831">
        <f>IF(Z5831=1,G5831-AA5831,0)</f>
        <v>-116.13382650629003</v>
      </c>
      <c r="AC5831">
        <f t="shared" si="750"/>
        <v>116.13382650629003</v>
      </c>
    </row>
    <row r="5832" spans="1:29" x14ac:dyDescent="0.25">
      <c r="A5832">
        <v>79.71666666666664</v>
      </c>
      <c r="B5832">
        <v>59.966300000000004</v>
      </c>
      <c r="F5832">
        <f t="shared" si="756"/>
        <v>5828</v>
      </c>
      <c r="G5832">
        <v>75.099999999999994</v>
      </c>
      <c r="H5832">
        <f t="shared" ref="H5832:L5895" si="757">H$2*COS(H$1*$F5832)+H$3*SIN(H$1*$F5832)</f>
        <v>76.861380248400593</v>
      </c>
      <c r="I5832">
        <f t="shared" si="757"/>
        <v>76.190478795670899</v>
      </c>
      <c r="J5832">
        <f t="shared" si="757"/>
        <v>238.78118276563447</v>
      </c>
      <c r="K5832">
        <f t="shared" si="757"/>
        <v>16.620559327385344</v>
      </c>
      <c r="L5832">
        <f t="shared" si="757"/>
        <v>69.516970846958685</v>
      </c>
      <c r="M5832">
        <f t="shared" si="753"/>
        <v>649.00773827019907</v>
      </c>
      <c r="O5832">
        <f t="shared" si="754"/>
        <v>329370.09204641532</v>
      </c>
      <c r="Q5832">
        <f t="shared" si="755"/>
        <v>-573.90773827019905</v>
      </c>
      <c r="S5832">
        <f t="shared" si="751"/>
        <v>-434.46826951640833</v>
      </c>
      <c r="Z5832">
        <f>IF(B5829&gt;=10,1,0)</f>
        <v>1</v>
      </c>
      <c r="AA5832">
        <f t="shared" si="749"/>
        <v>214.53946875379074</v>
      </c>
      <c r="AB5832">
        <f>IF(Z5832=1,G5832-AA5832,0)</f>
        <v>-139.43946875379075</v>
      </c>
      <c r="AC5832">
        <f t="shared" si="750"/>
        <v>139.43946875379075</v>
      </c>
    </row>
    <row r="5833" spans="1:29" x14ac:dyDescent="0.25">
      <c r="A5833">
        <v>106.56333333333299</v>
      </c>
      <c r="B5833">
        <v>59.533133333333353</v>
      </c>
      <c r="F5833">
        <f t="shared" si="756"/>
        <v>5829</v>
      </c>
      <c r="G5833">
        <v>113.86</v>
      </c>
      <c r="H5833">
        <f t="shared" si="757"/>
        <v>76.898778712541827</v>
      </c>
      <c r="I5833">
        <f t="shared" si="757"/>
        <v>70.047159021593401</v>
      </c>
      <c r="J5833">
        <f t="shared" si="757"/>
        <v>251.50253669078066</v>
      </c>
      <c r="K5833">
        <f t="shared" si="757"/>
        <v>28.333462113744559</v>
      </c>
      <c r="L5833">
        <f t="shared" si="757"/>
        <v>89.397577665795581</v>
      </c>
      <c r="M5833">
        <f t="shared" si="753"/>
        <v>687.21668049060497</v>
      </c>
      <c r="O5833">
        <f t="shared" si="754"/>
        <v>328737.88306320563</v>
      </c>
      <c r="Q5833">
        <f t="shared" si="755"/>
        <v>-573.35668049060496</v>
      </c>
      <c r="S5833">
        <f t="shared" si="751"/>
        <v>-508.21394469337372</v>
      </c>
      <c r="Z5833">
        <f>IF(B5830&gt;=10,1,0)</f>
        <v>1</v>
      </c>
      <c r="AA5833">
        <f t="shared" si="749"/>
        <v>179.00273579723125</v>
      </c>
      <c r="AB5833">
        <f>IF(Z5833=1,G5833-AA5833,0)</f>
        <v>-65.142735797231254</v>
      </c>
      <c r="AC5833">
        <f t="shared" si="750"/>
        <v>65.142735797231254</v>
      </c>
    </row>
    <row r="5834" spans="1:29" x14ac:dyDescent="0.25">
      <c r="A5834">
        <v>152.63666666666649</v>
      </c>
      <c r="B5834">
        <v>57.850933333333302</v>
      </c>
      <c r="F5834">
        <f t="shared" si="756"/>
        <v>5830</v>
      </c>
      <c r="G5834">
        <v>113.54333333333349</v>
      </c>
      <c r="H5834">
        <f t="shared" si="757"/>
        <v>76.936167286348706</v>
      </c>
      <c r="I5834">
        <f t="shared" si="757"/>
        <v>62.711861891154904</v>
      </c>
      <c r="J5834">
        <f t="shared" si="757"/>
        <v>259.92061248345965</v>
      </c>
      <c r="K5834">
        <f t="shared" si="757"/>
        <v>39.558915286938358</v>
      </c>
      <c r="L5834">
        <f t="shared" si="757"/>
        <v>103.18588730317352</v>
      </c>
      <c r="M5834">
        <f t="shared" si="753"/>
        <v>713.35061053722427</v>
      </c>
      <c r="O5834">
        <f t="shared" si="754"/>
        <v>359768.76978674502</v>
      </c>
      <c r="Q5834">
        <f t="shared" si="755"/>
        <v>-599.80727720389075</v>
      </c>
      <c r="S5834">
        <f t="shared" si="751"/>
        <v>-510.94722812009576</v>
      </c>
      <c r="Z5834">
        <f>IF(B5831&gt;=10,1,0)</f>
        <v>1</v>
      </c>
      <c r="AA5834">
        <f t="shared" ref="AA5834:AA5897" si="758">S5834+M5834</f>
        <v>202.40338241712851</v>
      </c>
      <c r="AB5834">
        <f>IF(Z5834=1,G5834-AA5834,0)</f>
        <v>-88.860049083795019</v>
      </c>
      <c r="AC5834">
        <f t="shared" ref="AC5834:AC5897" si="759">ABS(AB5834)</f>
        <v>88.860049083795019</v>
      </c>
    </row>
    <row r="5835" spans="1:29" x14ac:dyDescent="0.25">
      <c r="A5835">
        <v>216.6333333333335</v>
      </c>
      <c r="B5835">
        <v>55.105633333333301</v>
      </c>
      <c r="F5835">
        <f t="shared" si="756"/>
        <v>5831</v>
      </c>
      <c r="G5835">
        <v>79.71666666666664</v>
      </c>
      <c r="H5835">
        <f t="shared" si="757"/>
        <v>76.973545965012619</v>
      </c>
      <c r="I5835">
        <f t="shared" si="757"/>
        <v>54.309410569252449</v>
      </c>
      <c r="J5835">
        <f t="shared" si="757"/>
        <v>263.89137453294001</v>
      </c>
      <c r="K5835">
        <f t="shared" si="757"/>
        <v>50.103795860975382</v>
      </c>
      <c r="L5835">
        <f t="shared" si="757"/>
        <v>109.94224924358411</v>
      </c>
      <c r="M5835">
        <f t="shared" si="753"/>
        <v>726.25754245791359</v>
      </c>
      <c r="O5835">
        <f t="shared" si="754"/>
        <v>418015.10406891257</v>
      </c>
      <c r="Q5835">
        <f t="shared" si="755"/>
        <v>-646.54087579124689</v>
      </c>
      <c r="S5835">
        <f t="shared" ref="S5835:S5898" si="760">Q5834*$V$5 + Q5833*$V$6 + Q5832*$V$7 + Q5831*$V$8</f>
        <v>-529.21027515034598</v>
      </c>
      <c r="Z5835">
        <f>IF(B5832&gt;=10,1,0)</f>
        <v>1</v>
      </c>
      <c r="AA5835">
        <f t="shared" si="758"/>
        <v>197.04726730756761</v>
      </c>
      <c r="AB5835">
        <f>IF(Z5835=1,G5835-AA5835,0)</f>
        <v>-117.33060064090097</v>
      </c>
      <c r="AC5835">
        <f t="shared" si="759"/>
        <v>117.33060064090097</v>
      </c>
    </row>
    <row r="5836" spans="1:29" x14ac:dyDescent="0.25">
      <c r="A5836">
        <v>174.6633333333335</v>
      </c>
      <c r="B5836">
        <v>51.534700000000001</v>
      </c>
      <c r="F5836">
        <f t="shared" si="756"/>
        <v>5832</v>
      </c>
      <c r="G5836">
        <v>106.56333333333299</v>
      </c>
      <c r="H5836">
        <f t="shared" si="757"/>
        <v>77.010914743726048</v>
      </c>
      <c r="I5836">
        <f t="shared" si="757"/>
        <v>44.982787752894033</v>
      </c>
      <c r="J5836">
        <f t="shared" si="757"/>
        <v>263.34688199965211</v>
      </c>
      <c r="K5836">
        <f t="shared" si="757"/>
        <v>59.786689438425853</v>
      </c>
      <c r="L5836">
        <f t="shared" si="757"/>
        <v>109.20622858620457</v>
      </c>
      <c r="M5836">
        <f t="shared" si="753"/>
        <v>725.37066880705163</v>
      </c>
      <c r="O5836">
        <f t="shared" si="754"/>
        <v>382922.51843608345</v>
      </c>
      <c r="Q5836">
        <f t="shared" si="755"/>
        <v>-618.80733547371869</v>
      </c>
      <c r="S5836">
        <f t="shared" si="760"/>
        <v>-568.1609792872307</v>
      </c>
      <c r="Z5836">
        <f>IF(B5833&gt;=10,1,0)</f>
        <v>1</v>
      </c>
      <c r="AA5836">
        <f t="shared" si="758"/>
        <v>157.20968951982093</v>
      </c>
      <c r="AB5836">
        <f>IF(Z5836=1,G5836-AA5836,0)</f>
        <v>-50.646356186487935</v>
      </c>
      <c r="AC5836">
        <f t="shared" si="759"/>
        <v>50.646356186487935</v>
      </c>
    </row>
    <row r="5837" spans="1:29" x14ac:dyDescent="0.25">
      <c r="A5837">
        <v>245.61333333333349</v>
      </c>
      <c r="B5837">
        <v>47.36073333333335</v>
      </c>
      <c r="F5837">
        <f t="shared" si="756"/>
        <v>5833</v>
      </c>
      <c r="G5837">
        <v>152.63666666666649</v>
      </c>
      <c r="H5837">
        <f t="shared" si="757"/>
        <v>77.04827361768281</v>
      </c>
      <c r="I5837">
        <f t="shared" si="757"/>
        <v>34.890702565521941</v>
      </c>
      <c r="J5837">
        <f t="shared" si="757"/>
        <v>258.29645130179586</v>
      </c>
      <c r="K5837">
        <f t="shared" si="757"/>
        <v>68.44101126836253</v>
      </c>
      <c r="L5837">
        <f t="shared" si="757"/>
        <v>101.02798392249346</v>
      </c>
      <c r="M5837">
        <f t="shared" si="753"/>
        <v>710.74158896200572</v>
      </c>
      <c r="O5837">
        <f t="shared" si="754"/>
        <v>311481.10429028672</v>
      </c>
      <c r="Q5837">
        <f t="shared" si="755"/>
        <v>-558.10492229533929</v>
      </c>
      <c r="S5837">
        <f t="shared" si="760"/>
        <v>-546.50163002487977</v>
      </c>
      <c r="Z5837">
        <f>IF(B5834&gt;=10,1,0)</f>
        <v>1</v>
      </c>
      <c r="AA5837">
        <f t="shared" si="758"/>
        <v>164.23995893712595</v>
      </c>
      <c r="AB5837">
        <f>IF(Z5837=1,G5837-AA5837,0)</f>
        <v>-11.603292270459463</v>
      </c>
      <c r="AC5837">
        <f t="shared" si="759"/>
        <v>11.603292270459463</v>
      </c>
    </row>
    <row r="5838" spans="1:29" x14ac:dyDescent="0.25">
      <c r="A5838">
        <v>286.1866666666665</v>
      </c>
      <c r="B5838">
        <v>42.762666666666703</v>
      </c>
      <c r="F5838">
        <f t="shared" si="756"/>
        <v>5834</v>
      </c>
      <c r="G5838">
        <v>216.6333333333335</v>
      </c>
      <c r="H5838">
        <f t="shared" si="757"/>
        <v>77.085622582078017</v>
      </c>
      <c r="I5838">
        <f t="shared" si="757"/>
        <v>24.20488983820103</v>
      </c>
      <c r="J5838">
        <f t="shared" si="757"/>
        <v>248.82649670886428</v>
      </c>
      <c r="K5838">
        <f t="shared" si="757"/>
        <v>75.917872174763517</v>
      </c>
      <c r="L5838">
        <f t="shared" si="757"/>
        <v>85.964849111108265</v>
      </c>
      <c r="M5838">
        <f t="shared" si="753"/>
        <v>683.0368967011641</v>
      </c>
      <c r="O5838">
        <f t="shared" si="754"/>
        <v>217532.28392220999</v>
      </c>
      <c r="Q5838">
        <f t="shared" si="755"/>
        <v>-466.4035633678306</v>
      </c>
      <c r="S5838">
        <f t="shared" si="760"/>
        <v>-489.63686598754259</v>
      </c>
      <c r="Z5838">
        <f>IF(B5835&gt;=10,1,0)</f>
        <v>1</v>
      </c>
      <c r="AA5838">
        <f t="shared" si="758"/>
        <v>193.4000307136215</v>
      </c>
      <c r="AB5838">
        <f>IF(Z5838=1,G5838-AA5838,0)</f>
        <v>23.233302619711992</v>
      </c>
      <c r="AC5838">
        <f t="shared" si="759"/>
        <v>23.233302619711992</v>
      </c>
    </row>
    <row r="5839" spans="1:29" x14ac:dyDescent="0.25">
      <c r="A5839">
        <v>196.60333333333301</v>
      </c>
      <c r="B5839">
        <v>37.87593333333335</v>
      </c>
      <c r="F5839">
        <f t="shared" si="756"/>
        <v>5835</v>
      </c>
      <c r="G5839">
        <v>174.6633333333335</v>
      </c>
      <c r="H5839">
        <f t="shared" si="757"/>
        <v>77.122961632108002</v>
      </c>
      <c r="I5839">
        <f t="shared" si="757"/>
        <v>13.107187735169411</v>
      </c>
      <c r="J5839">
        <f t="shared" si="757"/>
        <v>235.09905176950738</v>
      </c>
      <c r="K5839">
        <f t="shared" si="757"/>
        <v>82.088640049703386</v>
      </c>
      <c r="L5839">
        <f t="shared" si="757"/>
        <v>65.043351896433364</v>
      </c>
      <c r="M5839">
        <f t="shared" si="753"/>
        <v>643.49835936907061</v>
      </c>
      <c r="O5839">
        <f t="shared" si="754"/>
        <v>219806.28163793028</v>
      </c>
      <c r="Q5839">
        <f t="shared" si="755"/>
        <v>-468.83502603573709</v>
      </c>
      <c r="S5839">
        <f t="shared" si="760"/>
        <v>-404.15261031602682</v>
      </c>
      <c r="Z5839">
        <f>IF(B5836&gt;=10,1,0)</f>
        <v>1</v>
      </c>
      <c r="AA5839">
        <f t="shared" si="758"/>
        <v>239.34574905304379</v>
      </c>
      <c r="AB5839">
        <f>IF(Z5839=1,G5839-AA5839,0)</f>
        <v>-64.682415719710292</v>
      </c>
      <c r="AC5839">
        <f t="shared" si="759"/>
        <v>64.682415719710292</v>
      </c>
    </row>
    <row r="5840" spans="1:29" x14ac:dyDescent="0.25">
      <c r="A5840">
        <v>200.5033333333335</v>
      </c>
      <c r="B5840">
        <v>32.801400000000001</v>
      </c>
      <c r="F5840">
        <f t="shared" si="756"/>
        <v>5836</v>
      </c>
      <c r="G5840">
        <v>245.61333333333349</v>
      </c>
      <c r="H5840">
        <f t="shared" si="757"/>
        <v>77.160290762970419</v>
      </c>
      <c r="I5840">
        <f t="shared" si="757"/>
        <v>1.7864434530571087</v>
      </c>
      <c r="J5840">
        <f t="shared" si="757"/>
        <v>217.34899687260426</v>
      </c>
      <c r="K5840">
        <f t="shared" si="757"/>
        <v>86.847152843465167</v>
      </c>
      <c r="L5840">
        <f t="shared" si="757"/>
        <v>39.689257739239423</v>
      </c>
      <c r="M5840">
        <f t="shared" si="753"/>
        <v>593.86930795748538</v>
      </c>
      <c r="O5840">
        <f t="shared" si="754"/>
        <v>121282.22386141795</v>
      </c>
      <c r="Q5840">
        <f t="shared" si="755"/>
        <v>-348.25597462415192</v>
      </c>
      <c r="S5840">
        <f t="shared" si="760"/>
        <v>-402.65144089298042</v>
      </c>
      <c r="Z5840">
        <f>IF(B5837&gt;=10,1,0)</f>
        <v>1</v>
      </c>
      <c r="AA5840">
        <f t="shared" si="758"/>
        <v>191.21786706450496</v>
      </c>
      <c r="AB5840">
        <f>IF(Z5840=1,G5840-AA5840,0)</f>
        <v>54.395466268828528</v>
      </c>
      <c r="AC5840">
        <f t="shared" si="759"/>
        <v>54.395466268828528</v>
      </c>
    </row>
    <row r="5841" spans="1:29" x14ac:dyDescent="0.25">
      <c r="A5841">
        <v>120.20333333333315</v>
      </c>
      <c r="B5841">
        <v>27.615900000000003</v>
      </c>
      <c r="F5841">
        <f t="shared" si="756"/>
        <v>5837</v>
      </c>
      <c r="G5841">
        <v>286.1866666666665</v>
      </c>
      <c r="H5841">
        <f t="shared" si="757"/>
        <v>77.197609969864132</v>
      </c>
      <c r="I5841">
        <f t="shared" si="757"/>
        <v>-9.5647003509418873</v>
      </c>
      <c r="J5841">
        <f t="shared" si="757"/>
        <v>195.88004037868575</v>
      </c>
      <c r="K5841">
        <f t="shared" si="757"/>
        <v>90.11154497918254</v>
      </c>
      <c r="L5841">
        <f t="shared" si="757"/>
        <v>11.630406256716885</v>
      </c>
      <c r="M5841">
        <f t="shared" si="753"/>
        <v>536.29206751965637</v>
      </c>
      <c r="O5841">
        <f t="shared" si="754"/>
        <v>62552.711535834751</v>
      </c>
      <c r="Q5841">
        <f t="shared" si="755"/>
        <v>-250.10540085298987</v>
      </c>
      <c r="S5841">
        <f t="shared" si="760"/>
        <v>-301.89873488297121</v>
      </c>
      <c r="Z5841">
        <f>IF(B5838&gt;=10,1,0)</f>
        <v>1</v>
      </c>
      <c r="AA5841">
        <f t="shared" si="758"/>
        <v>234.39333263668516</v>
      </c>
      <c r="AB5841">
        <f>IF(Z5841=1,G5841-AA5841,0)</f>
        <v>51.793334029981338</v>
      </c>
      <c r="AC5841">
        <f t="shared" si="759"/>
        <v>51.793334029981338</v>
      </c>
    </row>
    <row r="5842" spans="1:29" x14ac:dyDescent="0.25">
      <c r="A5842">
        <v>75.076666666666654</v>
      </c>
      <c r="B5842">
        <v>22.380099999999999</v>
      </c>
      <c r="F5842">
        <f t="shared" si="756"/>
        <v>5838</v>
      </c>
      <c r="G5842">
        <v>196.60333333333301</v>
      </c>
      <c r="H5842">
        <f t="shared" si="757"/>
        <v>77.234919247989424</v>
      </c>
      <c r="I5842">
        <f t="shared" si="757"/>
        <v>-20.753083717573453</v>
      </c>
      <c r="J5842">
        <f t="shared" si="757"/>
        <v>171.05952208565904</v>
      </c>
      <c r="K5842">
        <f t="shared" si="757"/>
        <v>91.825655770336226</v>
      </c>
      <c r="L5842">
        <f t="shared" si="757"/>
        <v>-17.221038192070338</v>
      </c>
      <c r="M5842">
        <f t="shared" si="753"/>
        <v>473.18314148048989</v>
      </c>
      <c r="O5842">
        <f t="shared" si="754"/>
        <v>76496.390274718113</v>
      </c>
      <c r="Q5842">
        <f t="shared" si="755"/>
        <v>-276.57980814715688</v>
      </c>
      <c r="S5842">
        <f t="shared" si="760"/>
        <v>-212.14776373904968</v>
      </c>
      <c r="Z5842">
        <f>IF(B5839&gt;=10,1,0)</f>
        <v>1</v>
      </c>
      <c r="AA5842">
        <f t="shared" si="758"/>
        <v>261.03537774144024</v>
      </c>
      <c r="AB5842">
        <f>IF(Z5842=1,G5842-AA5842,0)</f>
        <v>-64.432044408107231</v>
      </c>
      <c r="AC5842">
        <f t="shared" si="759"/>
        <v>64.432044408107231</v>
      </c>
    </row>
    <row r="5843" spans="1:29" x14ac:dyDescent="0.25">
      <c r="A5843">
        <v>106.66999999999985</v>
      </c>
      <c r="B5843">
        <v>17.146333333333349</v>
      </c>
      <c r="F5843">
        <f t="shared" si="756"/>
        <v>5839</v>
      </c>
      <c r="G5843">
        <v>200.5033333333335</v>
      </c>
      <c r="H5843">
        <f t="shared" si="757"/>
        <v>77.272218592547731</v>
      </c>
      <c r="I5843">
        <f t="shared" si="757"/>
        <v>-31.588316346746289</v>
      </c>
      <c r="J5843">
        <f t="shared" si="757"/>
        <v>143.31212794310849</v>
      </c>
      <c r="K5843">
        <f t="shared" si="757"/>
        <v>91.959995610653763</v>
      </c>
      <c r="L5843">
        <f t="shared" si="757"/>
        <v>-44.898897347154602</v>
      </c>
      <c r="M5843">
        <f t="shared" si="753"/>
        <v>407.09429473855812</v>
      </c>
      <c r="O5843">
        <f t="shared" si="754"/>
        <v>42679.825334335008</v>
      </c>
      <c r="Q5843">
        <f t="shared" si="755"/>
        <v>-206.59096140522462</v>
      </c>
      <c r="S5843">
        <f t="shared" si="760"/>
        <v>-231.11944367715634</v>
      </c>
      <c r="Z5843">
        <f>IF(B5840&gt;=10,1,0)</f>
        <v>1</v>
      </c>
      <c r="AA5843">
        <f t="shared" si="758"/>
        <v>175.97485106140178</v>
      </c>
      <c r="AB5843">
        <f>IF(Z5843=1,G5843-AA5843,0)</f>
        <v>24.528482271931722</v>
      </c>
      <c r="AC5843">
        <f t="shared" si="759"/>
        <v>24.528482271931722</v>
      </c>
    </row>
    <row r="5844" spans="1:29" x14ac:dyDescent="0.25">
      <c r="A5844">
        <v>59.586666666666702</v>
      </c>
      <c r="B5844">
        <v>11.9645333333333</v>
      </c>
      <c r="F5844">
        <f t="shared" si="756"/>
        <v>5840</v>
      </c>
      <c r="G5844">
        <v>120.20333333333315</v>
      </c>
      <c r="H5844">
        <f t="shared" si="757"/>
        <v>77.309507998741765</v>
      </c>
      <c r="I5844">
        <f t="shared" si="757"/>
        <v>-41.886017428066395</v>
      </c>
      <c r="J5844">
        <f t="shared" si="757"/>
        <v>113.11262355782377</v>
      </c>
      <c r="K5844">
        <f t="shared" si="757"/>
        <v>90.512253314056537</v>
      </c>
      <c r="L5844">
        <f t="shared" si="757"/>
        <v>-69.516970846967524</v>
      </c>
      <c r="M5844">
        <f t="shared" si="753"/>
        <v>340.56856288173719</v>
      </c>
      <c r="O5844">
        <f t="shared" si="754"/>
        <v>48560.834393920806</v>
      </c>
      <c r="Q5844">
        <f t="shared" si="755"/>
        <v>-220.36522954840405</v>
      </c>
      <c r="S5844">
        <f t="shared" si="760"/>
        <v>-178.78475063046952</v>
      </c>
      <c r="Z5844">
        <f>IF(B5841&gt;=10,1,0)</f>
        <v>1</v>
      </c>
      <c r="AA5844">
        <f t="shared" si="758"/>
        <v>161.78381225126768</v>
      </c>
      <c r="AB5844">
        <f>IF(Z5844=1,G5844-AA5844,0)</f>
        <v>-41.580478917934528</v>
      </c>
      <c r="AC5844">
        <f t="shared" si="759"/>
        <v>41.580478917934528</v>
      </c>
    </row>
    <row r="5845" spans="1:29" x14ac:dyDescent="0.25">
      <c r="A5845">
        <v>28.446666666666701</v>
      </c>
      <c r="B5845">
        <v>6.8959333333333355</v>
      </c>
      <c r="F5845">
        <f t="shared" si="756"/>
        <v>5841</v>
      </c>
      <c r="G5845">
        <v>75.076666666666654</v>
      </c>
      <c r="H5845">
        <f t="shared" si="757"/>
        <v>77.346787461775591</v>
      </c>
      <c r="I5845">
        <f t="shared" si="757"/>
        <v>-51.470953209277113</v>
      </c>
      <c r="J5845">
        <f t="shared" si="757"/>
        <v>80.977730822721441</v>
      </c>
      <c r="K5845">
        <f t="shared" si="757"/>
        <v>87.507335876364792</v>
      </c>
      <c r="L5845">
        <f t="shared" si="757"/>
        <v>-89.397577665787466</v>
      </c>
      <c r="M5845">
        <f t="shared" si="753"/>
        <v>276.00048957194628</v>
      </c>
      <c r="O5845">
        <f t="shared" si="754"/>
        <v>40370.38261087217</v>
      </c>
      <c r="Q5845">
        <f t="shared" si="755"/>
        <v>-200.92382290527962</v>
      </c>
      <c r="S5845">
        <f t="shared" si="760"/>
        <v>-189.87968649405013</v>
      </c>
      <c r="Z5845">
        <f>IF(B5842&gt;=10,1,0)</f>
        <v>1</v>
      </c>
      <c r="AA5845">
        <f t="shared" si="758"/>
        <v>86.120803077896142</v>
      </c>
      <c r="AB5845">
        <f>IF(Z5845=1,G5845-AA5845,0)</f>
        <v>-11.044136411229488</v>
      </c>
      <c r="AC5845">
        <f t="shared" si="759"/>
        <v>11.044136411229488</v>
      </c>
    </row>
    <row r="5846" spans="1:29" x14ac:dyDescent="0.25">
      <c r="A5846">
        <v>2.7666666666666648</v>
      </c>
      <c r="B5846">
        <v>2.0961333333333316</v>
      </c>
      <c r="F5846">
        <f t="shared" si="756"/>
        <v>5842</v>
      </c>
      <c r="G5846">
        <v>106.66999999999985</v>
      </c>
      <c r="H5846">
        <f t="shared" si="757"/>
        <v>77.384056976854495</v>
      </c>
      <c r="I5846">
        <f t="shared" si="757"/>
        <v>-60.180018911053629</v>
      </c>
      <c r="J5846">
        <f t="shared" si="757"/>
        <v>47.457286661974308</v>
      </c>
      <c r="K5846">
        <f t="shared" si="757"/>
        <v>82.996939974698904</v>
      </c>
      <c r="L5846">
        <f t="shared" si="757"/>
        <v>-103.18588730316858</v>
      </c>
      <c r="M5846">
        <f t="shared" si="753"/>
        <v>215.5095436854545</v>
      </c>
      <c r="O5846">
        <f t="shared" si="754"/>
        <v>11846.046269657993</v>
      </c>
      <c r="Q5846">
        <f t="shared" si="755"/>
        <v>-108.83954368545466</v>
      </c>
      <c r="S5846">
        <f t="shared" si="760"/>
        <v>-174.05871612882376</v>
      </c>
      <c r="Z5846">
        <f>IF(B5843&gt;=10,1,0)</f>
        <v>1</v>
      </c>
      <c r="AA5846">
        <f t="shared" si="758"/>
        <v>41.450827556630742</v>
      </c>
      <c r="AB5846">
        <f>IF(Z5846=1,G5846-AA5846,0)</f>
        <v>65.219172443369104</v>
      </c>
      <c r="AC5846">
        <f t="shared" si="759"/>
        <v>65.219172443369104</v>
      </c>
    </row>
    <row r="5847" spans="1:29" x14ac:dyDescent="0.25">
      <c r="A5847">
        <v>0</v>
      </c>
      <c r="B5847">
        <v>0</v>
      </c>
      <c r="F5847">
        <f t="shared" si="756"/>
        <v>5843</v>
      </c>
      <c r="G5847">
        <v>59.586666666666702</v>
      </c>
      <c r="H5847">
        <f t="shared" si="757"/>
        <v>77.421316539185042</v>
      </c>
      <c r="I5847">
        <f t="shared" si="757"/>
        <v>-67.865014245818713</v>
      </c>
      <c r="J5847">
        <f t="shared" si="757"/>
        <v>13.124835168765454</v>
      </c>
      <c r="K5847">
        <f t="shared" si="757"/>
        <v>77.058662576512532</v>
      </c>
      <c r="L5847">
        <f t="shared" si="757"/>
        <v>-109.94224924358529</v>
      </c>
      <c r="M5847">
        <f t="shared" si="753"/>
        <v>160.83471708120805</v>
      </c>
      <c r="O5847">
        <f t="shared" si="754"/>
        <v>10251.167712745508</v>
      </c>
      <c r="Q5847">
        <f t="shared" si="755"/>
        <v>-101.24805041454135</v>
      </c>
      <c r="S5847">
        <f t="shared" si="760"/>
        <v>-95.074545721750411</v>
      </c>
      <c r="Z5847">
        <f>IF(B5844&gt;=10,1,0)</f>
        <v>1</v>
      </c>
      <c r="AA5847">
        <f t="shared" si="758"/>
        <v>65.760171359457644</v>
      </c>
      <c r="AB5847">
        <f>IF(Z5847=1,G5847-AA5847,0)</f>
        <v>-6.1735046927909423</v>
      </c>
      <c r="AC5847">
        <f t="shared" si="759"/>
        <v>6.1735046927909423</v>
      </c>
    </row>
    <row r="5848" spans="1:29" x14ac:dyDescent="0.25">
      <c r="A5848">
        <v>0</v>
      </c>
      <c r="B5848">
        <v>0</v>
      </c>
      <c r="F5848">
        <f t="shared" si="756"/>
        <v>5844</v>
      </c>
      <c r="G5848">
        <v>28.446666666666701</v>
      </c>
      <c r="H5848">
        <f t="shared" si="757"/>
        <v>77.458566143975077</v>
      </c>
      <c r="I5848">
        <f t="shared" si="757"/>
        <v>-74.395165309957008</v>
      </c>
      <c r="J5848">
        <f t="shared" si="757"/>
        <v>-21.432185893043115</v>
      </c>
      <c r="K5848">
        <f t="shared" si="757"/>
        <v>69.794665959362675</v>
      </c>
      <c r="L5848">
        <f t="shared" si="757"/>
        <v>-109.20622858620281</v>
      </c>
      <c r="M5848">
        <f t="shared" si="753"/>
        <v>113.25681860028384</v>
      </c>
      <c r="O5848">
        <f t="shared" si="754"/>
        <v>7192.761871003222</v>
      </c>
      <c r="Q5848">
        <f t="shared" si="755"/>
        <v>-84.810151933617135</v>
      </c>
      <c r="S5848">
        <f t="shared" si="760"/>
        <v>-82.221454047754548</v>
      </c>
      <c r="Z5848">
        <f>IF(B5845&gt;=10,1,0)</f>
        <v>0</v>
      </c>
      <c r="AA5848">
        <f t="shared" si="758"/>
        <v>31.035364552529288</v>
      </c>
      <c r="AB5848">
        <f>IF(Z5848=1,G5848-AA5848,0)</f>
        <v>0</v>
      </c>
      <c r="AC5848">
        <f t="shared" si="759"/>
        <v>0</v>
      </c>
    </row>
    <row r="5849" spans="1:29" x14ac:dyDescent="0.25">
      <c r="A5849">
        <v>0</v>
      </c>
      <c r="B5849">
        <v>0</v>
      </c>
      <c r="F5849">
        <f t="shared" si="756"/>
        <v>5845</v>
      </c>
      <c r="G5849">
        <v>2.7666666666666648</v>
      </c>
      <c r="H5849">
        <f t="shared" si="757"/>
        <v>77.49580578643382</v>
      </c>
      <c r="I5849">
        <f t="shared" si="757"/>
        <v>-79.659349935038165</v>
      </c>
      <c r="J5849">
        <f t="shared" si="757"/>
        <v>-55.622496312097326</v>
      </c>
      <c r="K5849">
        <f t="shared" si="757"/>
        <v>61.329920108450928</v>
      </c>
      <c r="L5849">
        <f t="shared" si="757"/>
        <v>-101.02798392249905</v>
      </c>
      <c r="M5849">
        <f t="shared" si="753"/>
        <v>73.55306201139922</v>
      </c>
      <c r="O5849">
        <f t="shared" si="754"/>
        <v>5010.7137659007749</v>
      </c>
      <c r="Q5849">
        <f t="shared" si="755"/>
        <v>-70.786395344732554</v>
      </c>
      <c r="S5849">
        <f t="shared" si="760"/>
        <v>-70.00989351691932</v>
      </c>
      <c r="Z5849">
        <f>IF(B5846&gt;=10,1,0)</f>
        <v>0</v>
      </c>
      <c r="AA5849">
        <f t="shared" si="758"/>
        <v>3.5431684944799002</v>
      </c>
      <c r="AB5849">
        <f>IF(Z5849=1,G5849-AA5849,0)</f>
        <v>0</v>
      </c>
      <c r="AC5849">
        <f t="shared" si="759"/>
        <v>0</v>
      </c>
    </row>
    <row r="5850" spans="1:29" x14ac:dyDescent="0.25">
      <c r="A5850">
        <v>0</v>
      </c>
      <c r="B5850">
        <v>0</v>
      </c>
      <c r="F5850">
        <f t="shared" si="756"/>
        <v>5846</v>
      </c>
      <c r="G5850">
        <v>0</v>
      </c>
      <c r="H5850">
        <f t="shared" si="757"/>
        <v>77.533035461771647</v>
      </c>
      <c r="I5850">
        <f t="shared" si="757"/>
        <v>-83.567988629762112</v>
      </c>
      <c r="J5850">
        <f t="shared" si="757"/>
        <v>-88.861090397782448</v>
      </c>
      <c r="K5850">
        <f t="shared" si="757"/>
        <v>51.810052729774036</v>
      </c>
      <c r="L5850">
        <f t="shared" si="757"/>
        <v>-85.964849111116933</v>
      </c>
      <c r="M5850">
        <f t="shared" si="753"/>
        <v>41.986326339033212</v>
      </c>
      <c r="O5850">
        <f t="shared" si="754"/>
        <v>1762.8515994477941</v>
      </c>
      <c r="Q5850">
        <f t="shared" si="755"/>
        <v>-41.986326339033212</v>
      </c>
      <c r="S5850">
        <f t="shared" si="760"/>
        <v>-60.746358980115666</v>
      </c>
      <c r="Z5850">
        <f>IF(B5847&gt;=10,1,0)</f>
        <v>0</v>
      </c>
      <c r="AA5850">
        <f t="shared" si="758"/>
        <v>-18.760032641082454</v>
      </c>
      <c r="AB5850">
        <f>IF(Z5850=1,G5850-AA5850,0)</f>
        <v>0</v>
      </c>
      <c r="AC5850">
        <f t="shared" si="759"/>
        <v>0</v>
      </c>
    </row>
    <row r="5851" spans="1:29" x14ac:dyDescent="0.25">
      <c r="A5851">
        <v>0</v>
      </c>
      <c r="B5851">
        <v>0</v>
      </c>
      <c r="F5851">
        <f t="shared" si="756"/>
        <v>5847</v>
      </c>
      <c r="G5851">
        <v>0</v>
      </c>
      <c r="H5851">
        <f t="shared" si="757"/>
        <v>77.570255165200265</v>
      </c>
      <c r="I5851">
        <f t="shared" si="757"/>
        <v>-86.05456893475349</v>
      </c>
      <c r="J5851">
        <f t="shared" si="757"/>
        <v>-120.57924658981337</v>
      </c>
      <c r="K5851">
        <f t="shared" si="757"/>
        <v>41.398843867312976</v>
      </c>
      <c r="L5851">
        <f t="shared" si="757"/>
        <v>-65.043351896444506</v>
      </c>
      <c r="M5851">
        <f t="shared" si="753"/>
        <v>18.329097897650882</v>
      </c>
      <c r="O5851">
        <f t="shared" si="754"/>
        <v>335.95582974167002</v>
      </c>
      <c r="Q5851">
        <f t="shared" si="755"/>
        <v>-18.329097897650882</v>
      </c>
      <c r="S5851">
        <f t="shared" si="760"/>
        <v>-35.325842615157484</v>
      </c>
      <c r="Z5851">
        <f>IF(B5848&gt;=10,1,0)</f>
        <v>0</v>
      </c>
      <c r="AA5851">
        <f t="shared" si="758"/>
        <v>-16.996744717506601</v>
      </c>
      <c r="AB5851">
        <f>IF(Z5851=1,G5851-AA5851,0)</f>
        <v>0</v>
      </c>
      <c r="AC5851">
        <f t="shared" si="759"/>
        <v>0</v>
      </c>
    </row>
    <row r="5852" spans="1:29" x14ac:dyDescent="0.25">
      <c r="A5852">
        <v>0</v>
      </c>
      <c r="B5852">
        <v>0</v>
      </c>
      <c r="F5852">
        <f t="shared" si="756"/>
        <v>5848</v>
      </c>
      <c r="G5852">
        <v>0</v>
      </c>
      <c r="H5852">
        <f t="shared" si="757"/>
        <v>77.607464891932679</v>
      </c>
      <c r="I5852">
        <f t="shared" si="757"/>
        <v>-87.076777250725129</v>
      </c>
      <c r="J5852">
        <f t="shared" si="757"/>
        <v>-150.23425844183504</v>
      </c>
      <c r="K5852">
        <f t="shared" si="757"/>
        <v>30.275408226930971</v>
      </c>
      <c r="L5852">
        <f t="shared" si="757"/>
        <v>-39.6892577392288</v>
      </c>
      <c r="M5852">
        <f t="shared" si="753"/>
        <v>1.9197459732237121</v>
      </c>
      <c r="O5852">
        <f t="shared" si="754"/>
        <v>3.6854246017086574</v>
      </c>
      <c r="Q5852">
        <f t="shared" si="755"/>
        <v>-1.9197459732237121</v>
      </c>
      <c r="S5852">
        <f t="shared" si="760"/>
        <v>-13.757772354363485</v>
      </c>
      <c r="Z5852">
        <f>IF(B5849&gt;=10,1,0)</f>
        <v>0</v>
      </c>
      <c r="AA5852">
        <f t="shared" si="758"/>
        <v>-11.838026381139773</v>
      </c>
      <c r="AB5852">
        <f>IF(Z5852=1,G5852-AA5852,0)</f>
        <v>0</v>
      </c>
      <c r="AC5852">
        <f t="shared" si="759"/>
        <v>0</v>
      </c>
    </row>
    <row r="5853" spans="1:29" x14ac:dyDescent="0.25">
      <c r="A5853">
        <v>0</v>
      </c>
      <c r="B5853">
        <v>0</v>
      </c>
      <c r="F5853">
        <f t="shared" si="756"/>
        <v>5849</v>
      </c>
      <c r="G5853">
        <v>0</v>
      </c>
      <c r="H5853">
        <f t="shared" si="757"/>
        <v>77.644664637183126</v>
      </c>
      <c r="I5853">
        <f t="shared" si="757"/>
        <v>-86.617218879830432</v>
      </c>
      <c r="J5853">
        <f t="shared" si="757"/>
        <v>-177.31872047908553</v>
      </c>
      <c r="K5853">
        <f t="shared" si="757"/>
        <v>18.631113682353021</v>
      </c>
      <c r="L5853">
        <f t="shared" si="757"/>
        <v>-11.630406256705577</v>
      </c>
      <c r="M5853">
        <f t="shared" si="753"/>
        <v>-8.2534010099363684</v>
      </c>
      <c r="O5853">
        <f t="shared" si="754"/>
        <v>68.118628230818672</v>
      </c>
      <c r="Q5853">
        <f t="shared" si="755"/>
        <v>8.2534010099363684</v>
      </c>
      <c r="S5853">
        <f t="shared" si="760"/>
        <v>0.95618327114516166</v>
      </c>
      <c r="Z5853">
        <f>IF(B5850&gt;=10,1,0)</f>
        <v>0</v>
      </c>
      <c r="AA5853">
        <f t="shared" si="758"/>
        <v>-7.2972177387912067</v>
      </c>
      <c r="AB5853">
        <f>IF(Z5853=1,G5853-AA5853,0)</f>
        <v>0</v>
      </c>
      <c r="AC5853">
        <f t="shared" si="759"/>
        <v>0</v>
      </c>
    </row>
    <row r="5854" spans="1:29" x14ac:dyDescent="0.25">
      <c r="A5854">
        <v>0</v>
      </c>
      <c r="B5854">
        <v>0</v>
      </c>
      <c r="F5854">
        <f t="shared" si="756"/>
        <v>5850</v>
      </c>
      <c r="G5854">
        <v>0</v>
      </c>
      <c r="H5854">
        <f t="shared" si="757"/>
        <v>77.681854396167211</v>
      </c>
      <c r="I5854">
        <f t="shared" si="757"/>
        <v>-84.683714027481557</v>
      </c>
      <c r="J5854">
        <f t="shared" si="757"/>
        <v>-201.36921004690288</v>
      </c>
      <c r="K5854">
        <f t="shared" si="757"/>
        <v>6.6662889773292768</v>
      </c>
      <c r="L5854">
        <f t="shared" si="757"/>
        <v>17.221038192056746</v>
      </c>
      <c r="M5854">
        <f t="shared" si="753"/>
        <v>-13.446576222682182</v>
      </c>
      <c r="O5854">
        <f t="shared" si="754"/>
        <v>180.81041211240182</v>
      </c>
      <c r="Q5854">
        <f t="shared" si="755"/>
        <v>13.446576222682182</v>
      </c>
      <c r="S5854">
        <f t="shared" si="760"/>
        <v>9.2246314296802954</v>
      </c>
      <c r="Z5854">
        <f>IF(B5851&gt;=10,1,0)</f>
        <v>0</v>
      </c>
      <c r="AA5854">
        <f t="shared" si="758"/>
        <v>-4.221944793001887</v>
      </c>
      <c r="AB5854">
        <f>IF(Z5854=1,G5854-AA5854,0)</f>
        <v>0</v>
      </c>
      <c r="AC5854">
        <f t="shared" si="759"/>
        <v>0</v>
      </c>
    </row>
    <row r="5855" spans="1:29" x14ac:dyDescent="0.25">
      <c r="A5855">
        <v>0</v>
      </c>
      <c r="B5855">
        <v>0</v>
      </c>
      <c r="F5855">
        <f t="shared" si="756"/>
        <v>5851</v>
      </c>
      <c r="G5855">
        <v>0</v>
      </c>
      <c r="H5855">
        <f t="shared" si="757"/>
        <v>77.719034164101686</v>
      </c>
      <c r="I5855">
        <f t="shared" si="757"/>
        <v>-81.309164727599324</v>
      </c>
      <c r="J5855">
        <f t="shared" si="757"/>
        <v>-221.97421660072641</v>
      </c>
      <c r="K5855">
        <f t="shared" si="757"/>
        <v>-5.4132227352406481</v>
      </c>
      <c r="L5855">
        <f t="shared" si="757"/>
        <v>44.898897347142025</v>
      </c>
      <c r="M5855">
        <f t="shared" si="753"/>
        <v>-15.041506266173656</v>
      </c>
      <c r="O5855">
        <f t="shared" si="754"/>
        <v>226.24691075534133</v>
      </c>
      <c r="Q5855">
        <f t="shared" si="755"/>
        <v>15.041506266173656</v>
      </c>
      <c r="S5855">
        <f t="shared" si="760"/>
        <v>13.097566557193637</v>
      </c>
      <c r="Z5855">
        <f>IF(B5852&gt;=10,1,0)</f>
        <v>0</v>
      </c>
      <c r="AA5855">
        <f t="shared" si="758"/>
        <v>-1.9439397089800181</v>
      </c>
      <c r="AB5855">
        <f>IF(Z5855=1,G5855-AA5855,0)</f>
        <v>0</v>
      </c>
      <c r="AC5855">
        <f t="shared" si="759"/>
        <v>0</v>
      </c>
    </row>
    <row r="5856" spans="1:29" x14ac:dyDescent="0.25">
      <c r="A5856">
        <v>0</v>
      </c>
      <c r="B5856">
        <v>0</v>
      </c>
      <c r="F5856">
        <f t="shared" si="756"/>
        <v>5852</v>
      </c>
      <c r="G5856">
        <v>0</v>
      </c>
      <c r="H5856">
        <f t="shared" si="757"/>
        <v>77.756203936204798</v>
      </c>
      <c r="I5856">
        <f t="shared" si="757"/>
        <v>-76.550994955830618</v>
      </c>
      <c r="J5856">
        <f t="shared" si="757"/>
        <v>-238.78118276564612</v>
      </c>
      <c r="K5856">
        <f t="shared" si="757"/>
        <v>-17.399605224220512</v>
      </c>
      <c r="L5856">
        <f t="shared" si="757"/>
        <v>69.516970846976363</v>
      </c>
      <c r="M5856">
        <f t="shared" si="753"/>
        <v>-14.421441876367084</v>
      </c>
      <c r="O5856">
        <f t="shared" si="754"/>
        <v>207.97798579343416</v>
      </c>
      <c r="Q5856">
        <f t="shared" si="755"/>
        <v>14.421441876367084</v>
      </c>
      <c r="S5856">
        <f t="shared" si="760"/>
        <v>13.933133036044767</v>
      </c>
      <c r="Z5856">
        <f>IF(B5853&gt;=10,1,0)</f>
        <v>0</v>
      </c>
      <c r="AA5856">
        <f t="shared" si="758"/>
        <v>-0.48830884032231658</v>
      </c>
      <c r="AB5856">
        <f>IF(Z5856=1,G5856-AA5856,0)</f>
        <v>0</v>
      </c>
      <c r="AC5856">
        <f t="shared" si="759"/>
        <v>0</v>
      </c>
    </row>
    <row r="5857" spans="1:29" x14ac:dyDescent="0.25">
      <c r="A5857">
        <v>0</v>
      </c>
      <c r="B5857">
        <v>0</v>
      </c>
      <c r="F5857">
        <f t="shared" si="756"/>
        <v>5853</v>
      </c>
      <c r="G5857">
        <v>0</v>
      </c>
      <c r="H5857">
        <f t="shared" si="757"/>
        <v>77.793363707695903</v>
      </c>
      <c r="I5857">
        <f t="shared" si="757"/>
        <v>-70.490173458156448</v>
      </c>
      <c r="J5857">
        <f t="shared" si="757"/>
        <v>-251.50253669077978</v>
      </c>
      <c r="K5857">
        <f t="shared" si="757"/>
        <v>-29.086644456039338</v>
      </c>
      <c r="L5857">
        <f t="shared" si="757"/>
        <v>89.397577665794174</v>
      </c>
      <c r="M5857">
        <f t="shared" si="753"/>
        <v>-12.851246945336442</v>
      </c>
      <c r="O5857">
        <f t="shared" si="754"/>
        <v>165.15454805001923</v>
      </c>
      <c r="Q5857">
        <f t="shared" si="755"/>
        <v>12.851246945336442</v>
      </c>
      <c r="S5857">
        <f t="shared" si="760"/>
        <v>12.961922523478011</v>
      </c>
      <c r="Z5857">
        <f>IF(B5854&gt;=10,1,0)</f>
        <v>0</v>
      </c>
      <c r="AA5857">
        <f t="shared" si="758"/>
        <v>0.11067557814156892</v>
      </c>
      <c r="AB5857">
        <f>IF(Z5857=1,G5857-AA5857,0)</f>
        <v>0</v>
      </c>
      <c r="AC5857">
        <f t="shared" si="759"/>
        <v>0</v>
      </c>
    </row>
    <row r="5858" spans="1:29" x14ac:dyDescent="0.25">
      <c r="A5858">
        <v>0</v>
      </c>
      <c r="B5858">
        <v>0</v>
      </c>
      <c r="F5858">
        <f t="shared" si="756"/>
        <v>5854</v>
      </c>
      <c r="G5858">
        <v>0</v>
      </c>
      <c r="H5858">
        <f t="shared" si="757"/>
        <v>77.830513473795662</v>
      </c>
      <c r="I5858">
        <f t="shared" si="757"/>
        <v>-63.229835923255777</v>
      </c>
      <c r="J5858">
        <f t="shared" si="757"/>
        <v>-259.92061248345914</v>
      </c>
      <c r="K5858">
        <f t="shared" si="757"/>
        <v>-40.273276306244952</v>
      </c>
      <c r="L5858">
        <f t="shared" si="757"/>
        <v>103.18588730317265</v>
      </c>
      <c r="M5858">
        <f t="shared" si="753"/>
        <v>-11.370157649842525</v>
      </c>
      <c r="O5858">
        <f t="shared" si="754"/>
        <v>129.2804849822725</v>
      </c>
      <c r="Q5858">
        <f t="shared" si="755"/>
        <v>11.370157649842525</v>
      </c>
      <c r="S5858">
        <f t="shared" si="760"/>
        <v>11.298394812925748</v>
      </c>
      <c r="Z5858">
        <f>IF(B5855&gt;=10,1,0)</f>
        <v>0</v>
      </c>
      <c r="AA5858">
        <f t="shared" si="758"/>
        <v>-7.1762836916777317E-2</v>
      </c>
      <c r="AB5858">
        <f>IF(Z5858=1,G5858-AA5858,0)</f>
        <v>0</v>
      </c>
      <c r="AC5858">
        <f t="shared" si="759"/>
        <v>0</v>
      </c>
    </row>
    <row r="5859" spans="1:29" x14ac:dyDescent="0.25">
      <c r="A5859">
        <v>0</v>
      </c>
      <c r="B5859">
        <v>0</v>
      </c>
      <c r="F5859">
        <f t="shared" si="756"/>
        <v>5855</v>
      </c>
      <c r="G5859">
        <v>0</v>
      </c>
      <c r="H5859">
        <f t="shared" si="757"/>
        <v>77.867653229726116</v>
      </c>
      <c r="I5859">
        <f t="shared" si="757"/>
        <v>-54.893529944819782</v>
      </c>
      <c r="J5859">
        <f t="shared" si="757"/>
        <v>-263.89137453293989</v>
      </c>
      <c r="K5859">
        <f t="shared" si="757"/>
        <v>-50.767045671888184</v>
      </c>
      <c r="L5859">
        <f t="shared" si="757"/>
        <v>109.94224924358386</v>
      </c>
      <c r="M5859">
        <f t="shared" si="753"/>
        <v>-10.704881390188859</v>
      </c>
      <c r="O5859">
        <f t="shared" si="754"/>
        <v>114.59448557801177</v>
      </c>
      <c r="Q5859">
        <f t="shared" si="755"/>
        <v>10.704881390188859</v>
      </c>
      <c r="S5859">
        <f t="shared" si="760"/>
        <v>9.8468840854726505</v>
      </c>
      <c r="Z5859">
        <f>IF(B5856&gt;=10,1,0)</f>
        <v>0</v>
      </c>
      <c r="AA5859">
        <f t="shared" si="758"/>
        <v>-0.85799730471620883</v>
      </c>
      <c r="AB5859">
        <f>IF(Z5859=1,G5859-AA5859,0)</f>
        <v>0</v>
      </c>
      <c r="AC5859">
        <f t="shared" si="759"/>
        <v>0</v>
      </c>
    </row>
    <row r="5860" spans="1:29" x14ac:dyDescent="0.25">
      <c r="A5860">
        <v>0</v>
      </c>
      <c r="B5860">
        <v>0</v>
      </c>
      <c r="F5860">
        <f t="shared" si="756"/>
        <v>5856</v>
      </c>
      <c r="G5860">
        <v>0</v>
      </c>
      <c r="H5860">
        <f t="shared" si="757"/>
        <v>77.9047829707105</v>
      </c>
      <c r="I5860">
        <f t="shared" si="757"/>
        <v>-45.623112638822768</v>
      </c>
      <c r="J5860">
        <f t="shared" si="757"/>
        <v>-263.34688199965234</v>
      </c>
      <c r="K5860">
        <f t="shared" si="757"/>
        <v>-60.387417474079115</v>
      </c>
      <c r="L5860">
        <f t="shared" si="757"/>
        <v>109.20622858620496</v>
      </c>
      <c r="M5860">
        <f t="shared" si="753"/>
        <v>-11.209234269489741</v>
      </c>
      <c r="O5860">
        <f t="shared" si="754"/>
        <v>125.64693290830321</v>
      </c>
      <c r="Q5860">
        <f t="shared" si="755"/>
        <v>11.209234269489741</v>
      </c>
      <c r="S5860">
        <f t="shared" si="760"/>
        <v>9.2263233774120721</v>
      </c>
      <c r="Z5860">
        <f>IF(B5857&gt;=10,1,0)</f>
        <v>0</v>
      </c>
      <c r="AA5860">
        <f t="shared" si="758"/>
        <v>-1.982910892077669</v>
      </c>
      <c r="AB5860">
        <f>IF(Z5860=1,G5860-AA5860,0)</f>
        <v>0</v>
      </c>
      <c r="AC5860">
        <f t="shared" si="759"/>
        <v>0</v>
      </c>
    </row>
    <row r="5861" spans="1:29" x14ac:dyDescent="0.25">
      <c r="A5861">
        <v>0</v>
      </c>
      <c r="B5861">
        <v>0</v>
      </c>
      <c r="F5861">
        <f t="shared" si="756"/>
        <v>5857</v>
      </c>
      <c r="G5861">
        <v>0</v>
      </c>
      <c r="H5861">
        <f t="shared" si="757"/>
        <v>77.941902691973368</v>
      </c>
      <c r="I5861">
        <f t="shared" si="757"/>
        <v>-35.576336691715397</v>
      </c>
      <c r="J5861">
        <f t="shared" si="757"/>
        <v>-258.29645130179648</v>
      </c>
      <c r="K5861">
        <f t="shared" si="757"/>
        <v>-68.968882588141781</v>
      </c>
      <c r="L5861">
        <f t="shared" si="757"/>
        <v>101.02798392249444</v>
      </c>
      <c r="M5861">
        <f t="shared" si="753"/>
        <v>-12.83461768103686</v>
      </c>
      <c r="O5861">
        <f t="shared" si="754"/>
        <v>164.727411018384</v>
      </c>
      <c r="Q5861">
        <f t="shared" si="755"/>
        <v>12.83461768103686</v>
      </c>
      <c r="S5861">
        <f t="shared" si="760"/>
        <v>9.7190519503455981</v>
      </c>
      <c r="Z5861">
        <f>IF(B5858&gt;=10,1,0)</f>
        <v>0</v>
      </c>
      <c r="AA5861">
        <f t="shared" si="758"/>
        <v>-3.1155657306912623</v>
      </c>
      <c r="AB5861">
        <f>IF(Z5861=1,G5861-AA5861,0)</f>
        <v>0</v>
      </c>
      <c r="AC5861">
        <f t="shared" si="759"/>
        <v>0</v>
      </c>
    </row>
    <row r="5862" spans="1:29" x14ac:dyDescent="0.25">
      <c r="A5862">
        <v>0</v>
      </c>
      <c r="B5862">
        <v>0</v>
      </c>
      <c r="F5862">
        <f t="shared" si="756"/>
        <v>5858</v>
      </c>
      <c r="G5862">
        <v>0</v>
      </c>
      <c r="H5862">
        <f t="shared" si="757"/>
        <v>77.979012388740557</v>
      </c>
      <c r="I5862">
        <f t="shared" si="757"/>
        <v>-24.924165917021565</v>
      </c>
      <c r="J5862">
        <f t="shared" si="757"/>
        <v>-248.82649670886525</v>
      </c>
      <c r="K5862">
        <f t="shared" si="757"/>
        <v>-76.363805266865</v>
      </c>
      <c r="L5862">
        <f t="shared" si="757"/>
        <v>85.964849111109771</v>
      </c>
      <c r="M5862">
        <f t="shared" si="753"/>
        <v>-15.13344010675246</v>
      </c>
      <c r="O5862">
        <f t="shared" si="754"/>
        <v>229.0210094646639</v>
      </c>
      <c r="Q5862">
        <f t="shared" si="755"/>
        <v>15.13344010675246</v>
      </c>
      <c r="S5862">
        <f t="shared" si="760"/>
        <v>11.247349810967222</v>
      </c>
      <c r="Z5862">
        <f>IF(B5859&gt;=10,1,0)</f>
        <v>0</v>
      </c>
      <c r="AA5862">
        <f t="shared" si="758"/>
        <v>-3.8860902957852375</v>
      </c>
      <c r="AB5862">
        <f>IF(Z5862=1,G5862-AA5862,0)</f>
        <v>0</v>
      </c>
      <c r="AC5862">
        <f t="shared" si="759"/>
        <v>0</v>
      </c>
    </row>
    <row r="5863" spans="1:29" x14ac:dyDescent="0.25">
      <c r="A5863">
        <v>0</v>
      </c>
      <c r="B5863">
        <v>0</v>
      </c>
      <c r="F5863">
        <f t="shared" si="756"/>
        <v>5859</v>
      </c>
      <c r="G5863">
        <v>0</v>
      </c>
      <c r="H5863">
        <f t="shared" si="757"/>
        <v>78.016112056239265</v>
      </c>
      <c r="I5863">
        <f t="shared" si="757"/>
        <v>-13.84786600111873</v>
      </c>
      <c r="J5863">
        <f t="shared" si="757"/>
        <v>-235.09905176950869</v>
      </c>
      <c r="K5863">
        <f t="shared" si="757"/>
        <v>-82.444963069706205</v>
      </c>
      <c r="L5863">
        <f t="shared" si="757"/>
        <v>65.043351896435297</v>
      </c>
      <c r="M5863">
        <f t="shared" si="753"/>
        <v>-17.295250601510048</v>
      </c>
      <c r="O5863">
        <f t="shared" si="754"/>
        <v>299.12569336903368</v>
      </c>
      <c r="Q5863">
        <f t="shared" si="755"/>
        <v>17.295250601510048</v>
      </c>
      <c r="S5863">
        <f t="shared" si="760"/>
        <v>13.379372153851765</v>
      </c>
      <c r="Z5863">
        <f>IF(B5860&gt;=10,1,0)</f>
        <v>0</v>
      </c>
      <c r="AA5863">
        <f t="shared" si="758"/>
        <v>-3.9158784476582831</v>
      </c>
      <c r="AB5863">
        <f>IF(Z5863=1,G5863-AA5863,0)</f>
        <v>0</v>
      </c>
      <c r="AC5863">
        <f t="shared" si="759"/>
        <v>0</v>
      </c>
    </row>
    <row r="5864" spans="1:29" x14ac:dyDescent="0.25">
      <c r="A5864">
        <v>0</v>
      </c>
      <c r="B5864">
        <v>0</v>
      </c>
      <c r="F5864">
        <f t="shared" si="756"/>
        <v>5860</v>
      </c>
      <c r="G5864">
        <v>0</v>
      </c>
      <c r="H5864">
        <f t="shared" si="757"/>
        <v>78.053201689697914</v>
      </c>
      <c r="I5864">
        <f t="shared" si="757"/>
        <v>-2.5359199442853053</v>
      </c>
      <c r="J5864">
        <f t="shared" si="757"/>
        <v>-217.34899687260591</v>
      </c>
      <c r="K5864">
        <f t="shared" si="757"/>
        <v>-87.107735600940572</v>
      </c>
      <c r="L5864">
        <f t="shared" si="757"/>
        <v>39.689257739241647</v>
      </c>
      <c r="M5864">
        <f t="shared" si="753"/>
        <v>-18.213026702743235</v>
      </c>
      <c r="O5864">
        <f t="shared" si="754"/>
        <v>331.71434167483812</v>
      </c>
      <c r="Q5864">
        <f t="shared" si="755"/>
        <v>18.213026702743235</v>
      </c>
      <c r="S5864">
        <f t="shared" si="760"/>
        <v>15.364069747530673</v>
      </c>
      <c r="Z5864">
        <f>IF(B5861&gt;=10,1,0)</f>
        <v>0</v>
      </c>
      <c r="AA5864">
        <f t="shared" si="758"/>
        <v>-2.8489569552125626</v>
      </c>
      <c r="AB5864">
        <f>IF(Z5864=1,G5864-AA5864,0)</f>
        <v>0</v>
      </c>
      <c r="AC5864">
        <f t="shared" si="759"/>
        <v>0</v>
      </c>
    </row>
    <row r="5865" spans="1:29" x14ac:dyDescent="0.25">
      <c r="A5865">
        <v>0</v>
      </c>
      <c r="B5865">
        <v>0</v>
      </c>
      <c r="F5865">
        <f t="shared" si="756"/>
        <v>5861</v>
      </c>
      <c r="G5865">
        <v>0</v>
      </c>
      <c r="H5865">
        <f t="shared" si="757"/>
        <v>78.090281284346162</v>
      </c>
      <c r="I5865">
        <f t="shared" si="757"/>
        <v>8.8191793138107197</v>
      </c>
      <c r="J5865">
        <f t="shared" si="757"/>
        <v>-195.88004037868768</v>
      </c>
      <c r="K5865">
        <f t="shared" si="757"/>
        <v>-90.271904401648285</v>
      </c>
      <c r="L5865">
        <f t="shared" si="757"/>
        <v>11.630406256719262</v>
      </c>
      <c r="M5865">
        <f t="shared" si="753"/>
        <v>-16.574911639310812</v>
      </c>
      <c r="O5865">
        <f t="shared" si="754"/>
        <v>274.72769585096103</v>
      </c>
      <c r="Q5865">
        <f t="shared" si="755"/>
        <v>16.574911639310812</v>
      </c>
      <c r="S5865">
        <f t="shared" si="760"/>
        <v>16.192622882756034</v>
      </c>
      <c r="Z5865">
        <f>IF(B5862&gt;=10,1,0)</f>
        <v>0</v>
      </c>
      <c r="AA5865">
        <f t="shared" si="758"/>
        <v>-0.38228875655477879</v>
      </c>
      <c r="AB5865">
        <f>IF(Z5865=1,G5865-AA5865,0)</f>
        <v>0</v>
      </c>
      <c r="AC5865">
        <f t="shared" si="759"/>
        <v>0</v>
      </c>
    </row>
    <row r="5866" spans="1:29" x14ac:dyDescent="0.25">
      <c r="A5866">
        <v>1.7233333333333349</v>
      </c>
      <c r="B5866">
        <v>0.96383333333333499</v>
      </c>
      <c r="F5866">
        <f t="shared" si="756"/>
        <v>5862</v>
      </c>
      <c r="G5866">
        <v>0</v>
      </c>
      <c r="H5866">
        <f t="shared" si="757"/>
        <v>78.127350835415058</v>
      </c>
      <c r="I5866">
        <f t="shared" si="757"/>
        <v>20.024204504808125</v>
      </c>
      <c r="J5866">
        <f t="shared" si="757"/>
        <v>-171.05952208566123</v>
      </c>
      <c r="K5866">
        <f t="shared" si="757"/>
        <v>-91.883033030151168</v>
      </c>
      <c r="L5866">
        <f t="shared" si="757"/>
        <v>-17.221038192067983</v>
      </c>
      <c r="M5866">
        <f t="shared" si="753"/>
        <v>-10.974871681508205</v>
      </c>
      <c r="O5866">
        <f t="shared" si="754"/>
        <v>120.44780842557073</v>
      </c>
      <c r="Q5866">
        <f t="shared" si="755"/>
        <v>10.974871681508205</v>
      </c>
      <c r="S5866">
        <f t="shared" si="760"/>
        <v>14.682028151290858</v>
      </c>
      <c r="Z5866">
        <f>IF(B5863&gt;=10,1,0)</f>
        <v>0</v>
      </c>
      <c r="AA5866">
        <f t="shared" si="758"/>
        <v>3.7071564697826531</v>
      </c>
      <c r="AB5866">
        <f>IF(Z5866=1,G5866-AA5866,0)</f>
        <v>0</v>
      </c>
      <c r="AC5866">
        <f t="shared" si="759"/>
        <v>0</v>
      </c>
    </row>
    <row r="5867" spans="1:29" x14ac:dyDescent="0.25">
      <c r="A5867">
        <v>17.8</v>
      </c>
      <c r="B5867">
        <v>5.3802000000000003</v>
      </c>
      <c r="F5867">
        <f t="shared" si="756"/>
        <v>5863</v>
      </c>
      <c r="G5867">
        <v>0</v>
      </c>
      <c r="H5867">
        <f t="shared" si="757"/>
        <v>78.164410338136889</v>
      </c>
      <c r="I5867">
        <f t="shared" si="757"/>
        <v>30.888482138260692</v>
      </c>
      <c r="J5867">
        <f t="shared" si="757"/>
        <v>-143.31212794311088</v>
      </c>
      <c r="K5867">
        <f t="shared" si="757"/>
        <v>-91.913403587959152</v>
      </c>
      <c r="L5867">
        <f t="shared" si="757"/>
        <v>-44.898897347152428</v>
      </c>
      <c r="M5867">
        <f t="shared" si="753"/>
        <v>-3.4370115675869783E-2</v>
      </c>
      <c r="O5867">
        <f t="shared" si="754"/>
        <v>1.1813048515726698E-3</v>
      </c>
      <c r="Q5867">
        <f t="shared" si="755"/>
        <v>3.4370115675869783E-2</v>
      </c>
      <c r="S5867">
        <f t="shared" si="760"/>
        <v>9.5748891067990254</v>
      </c>
      <c r="Z5867">
        <f>IF(B5864&gt;=10,1,0)</f>
        <v>0</v>
      </c>
      <c r="AA5867">
        <f t="shared" si="758"/>
        <v>9.5405189911231556</v>
      </c>
      <c r="AB5867">
        <f>IF(Z5867=1,G5867-AA5867,0)</f>
        <v>0</v>
      </c>
      <c r="AC5867">
        <f t="shared" si="759"/>
        <v>0</v>
      </c>
    </row>
    <row r="5868" spans="1:29" x14ac:dyDescent="0.25">
      <c r="A5868">
        <v>56.203333333333354</v>
      </c>
      <c r="B5868">
        <v>10.398299999999985</v>
      </c>
      <c r="F5868">
        <f t="shared" si="756"/>
        <v>5864</v>
      </c>
      <c r="G5868">
        <v>0</v>
      </c>
      <c r="H5868">
        <f t="shared" si="757"/>
        <v>78.20145978774525</v>
      </c>
      <c r="I5868">
        <f t="shared" si="757"/>
        <v>41.22713715125542</v>
      </c>
      <c r="J5868">
        <f t="shared" si="757"/>
        <v>-113.11262355782635</v>
      </c>
      <c r="K5868">
        <f t="shared" si="757"/>
        <v>-90.362493579212099</v>
      </c>
      <c r="L5868">
        <f t="shared" si="757"/>
        <v>-69.516970846965663</v>
      </c>
      <c r="M5868">
        <f t="shared" si="753"/>
        <v>17.473675241145571</v>
      </c>
      <c r="O5868">
        <f t="shared" si="754"/>
        <v>305.32932643302371</v>
      </c>
      <c r="Q5868">
        <f t="shared" si="755"/>
        <v>-17.473675241145571</v>
      </c>
      <c r="S5868">
        <f t="shared" si="760"/>
        <v>-0.35171664477541281</v>
      </c>
      <c r="Z5868">
        <f>IF(B5865&gt;=10,1,0)</f>
        <v>0</v>
      </c>
      <c r="AA5868">
        <f t="shared" si="758"/>
        <v>17.12195859637016</v>
      </c>
      <c r="AB5868">
        <f>IF(Z5868=1,G5868-AA5868,0)</f>
        <v>0</v>
      </c>
      <c r="AC5868">
        <f t="shared" si="759"/>
        <v>0</v>
      </c>
    </row>
    <row r="5869" spans="1:29" x14ac:dyDescent="0.25">
      <c r="A5869">
        <v>109.71333333333351</v>
      </c>
      <c r="B5869">
        <v>15.558399999999999</v>
      </c>
      <c r="F5869">
        <f t="shared" si="756"/>
        <v>5865</v>
      </c>
      <c r="G5869">
        <v>1.7233333333333349</v>
      </c>
      <c r="H5869">
        <f t="shared" si="757"/>
        <v>78.238499179475042</v>
      </c>
      <c r="I5869">
        <f t="shared" si="757"/>
        <v>50.864238887301617</v>
      </c>
      <c r="J5869">
        <f t="shared" si="757"/>
        <v>-80.977730822724141</v>
      </c>
      <c r="K5869">
        <f t="shared" si="757"/>
        <v>-87.256984899712378</v>
      </c>
      <c r="L5869">
        <f t="shared" si="757"/>
        <v>-89.397577665786073</v>
      </c>
      <c r="M5869">
        <f t="shared" si="753"/>
        <v>42.507610964703076</v>
      </c>
      <c r="O5869">
        <f t="shared" si="754"/>
        <v>1663.3573019126461</v>
      </c>
      <c r="Q5869">
        <f t="shared" si="755"/>
        <v>-40.78427763136974</v>
      </c>
      <c r="S5869">
        <f t="shared" si="760"/>
        <v>-16.176108584110818</v>
      </c>
      <c r="Z5869">
        <f>IF(B5866&gt;=10,1,0)</f>
        <v>0</v>
      </c>
      <c r="AA5869">
        <f t="shared" si="758"/>
        <v>26.331502380592259</v>
      </c>
      <c r="AB5869">
        <f>IF(Z5869=1,G5869-AA5869,0)</f>
        <v>0</v>
      </c>
      <c r="AC5869">
        <f t="shared" si="759"/>
        <v>0</v>
      </c>
    </row>
    <row r="5870" spans="1:29" x14ac:dyDescent="0.25">
      <c r="A5870">
        <v>90.57</v>
      </c>
      <c r="B5870">
        <v>20.7886666666667</v>
      </c>
      <c r="F5870">
        <f t="shared" si="756"/>
        <v>5866</v>
      </c>
      <c r="G5870">
        <v>17.8</v>
      </c>
      <c r="H5870">
        <f t="shared" si="757"/>
        <v>78.275528508562374</v>
      </c>
      <c r="I5870">
        <f t="shared" si="757"/>
        <v>59.635794870328652</v>
      </c>
      <c r="J5870">
        <f t="shared" si="757"/>
        <v>-47.457286661947556</v>
      </c>
      <c r="K5870">
        <f t="shared" si="757"/>
        <v>-82.650304800899505</v>
      </c>
      <c r="L5870">
        <f t="shared" si="757"/>
        <v>-103.18588730317674</v>
      </c>
      <c r="M5870">
        <f t="shared" si="753"/>
        <v>75.655010899016247</v>
      </c>
      <c r="O5870">
        <f t="shared" si="754"/>
        <v>3347.202286125289</v>
      </c>
      <c r="Q5870">
        <f t="shared" si="755"/>
        <v>-57.85501089901625</v>
      </c>
      <c r="S5870">
        <f t="shared" si="760"/>
        <v>-37.223691605030254</v>
      </c>
      <c r="Z5870">
        <f>IF(B5867&gt;=10,1,0)</f>
        <v>0</v>
      </c>
      <c r="AA5870">
        <f t="shared" si="758"/>
        <v>38.431319293985993</v>
      </c>
      <c r="AB5870">
        <f>IF(Z5870=1,G5870-AA5870,0)</f>
        <v>0</v>
      </c>
      <c r="AC5870">
        <f t="shared" si="759"/>
        <v>0</v>
      </c>
    </row>
    <row r="5871" spans="1:29" x14ac:dyDescent="0.25">
      <c r="A5871">
        <v>149.136666666667</v>
      </c>
      <c r="B5871">
        <v>26.037966666666648</v>
      </c>
      <c r="F5871">
        <f t="shared" si="756"/>
        <v>5867</v>
      </c>
      <c r="G5871">
        <v>56.203333333333354</v>
      </c>
      <c r="H5871">
        <f t="shared" si="757"/>
        <v>78.312547770244834</v>
      </c>
      <c r="I5871">
        <f t="shared" si="757"/>
        <v>67.39254142915523</v>
      </c>
      <c r="J5871">
        <f t="shared" si="757"/>
        <v>-13.1248351687683</v>
      </c>
      <c r="K5871">
        <f t="shared" si="757"/>
        <v>-76.621706726038866</v>
      </c>
      <c r="L5871">
        <f t="shared" si="757"/>
        <v>-109.94224924358505</v>
      </c>
      <c r="M5871">
        <f t="shared" si="753"/>
        <v>117.05346434715685</v>
      </c>
      <c r="O5871">
        <f t="shared" si="754"/>
        <v>3702.7384443994838</v>
      </c>
      <c r="Q5871">
        <f t="shared" si="755"/>
        <v>-60.850131013823493</v>
      </c>
      <c r="S5871">
        <f t="shared" si="760"/>
        <v>-52.845828740007249</v>
      </c>
      <c r="Z5871">
        <f>IF(B5868&gt;=10,1,0)</f>
        <v>1</v>
      </c>
      <c r="AA5871">
        <f t="shared" si="758"/>
        <v>64.207635607149598</v>
      </c>
      <c r="AB5871">
        <f>IF(Z5871=1,G5871-AA5871,0)</f>
        <v>-8.0043022738162435</v>
      </c>
      <c r="AC5871">
        <f t="shared" si="759"/>
        <v>8.0043022738162435</v>
      </c>
    </row>
    <row r="5872" spans="1:29" x14ac:dyDescent="0.25">
      <c r="A5872">
        <v>161.84</v>
      </c>
      <c r="B5872">
        <v>31.2563</v>
      </c>
      <c r="F5872">
        <f t="shared" si="756"/>
        <v>5868</v>
      </c>
      <c r="G5872">
        <v>109.71333333333351</v>
      </c>
      <c r="H5872">
        <f t="shared" si="757"/>
        <v>78.349556959761145</v>
      </c>
      <c r="I5872">
        <f t="shared" si="757"/>
        <v>74.002483685084712</v>
      </c>
      <c r="J5872">
        <f t="shared" si="757"/>
        <v>21.432185893040273</v>
      </c>
      <c r="K5872">
        <f t="shared" si="757"/>
        <v>-69.274906831939091</v>
      </c>
      <c r="L5872">
        <f t="shared" si="757"/>
        <v>-109.20622858620318</v>
      </c>
      <c r="M5872">
        <f t="shared" si="753"/>
        <v>166.34025740589288</v>
      </c>
      <c r="O5872">
        <f t="shared" si="754"/>
        <v>3206.6085299194046</v>
      </c>
      <c r="Q5872">
        <f t="shared" si="755"/>
        <v>-56.626924072559376</v>
      </c>
      <c r="S5872">
        <f t="shared" si="760"/>
        <v>-55.375453072734686</v>
      </c>
      <c r="Z5872">
        <f>IF(B5869&gt;=10,1,0)</f>
        <v>1</v>
      </c>
      <c r="AA5872">
        <f t="shared" si="758"/>
        <v>110.9648043331582</v>
      </c>
      <c r="AB5872">
        <f>IF(Z5872=1,G5872-AA5872,0)</f>
        <v>-1.25147099982469</v>
      </c>
      <c r="AC5872">
        <f t="shared" si="759"/>
        <v>1.25147099982469</v>
      </c>
    </row>
    <row r="5873" spans="1:29" x14ac:dyDescent="0.25">
      <c r="A5873">
        <v>121.73333333333315</v>
      </c>
      <c r="B5873">
        <v>36.386499999999998</v>
      </c>
      <c r="F5873">
        <f t="shared" si="756"/>
        <v>5869</v>
      </c>
      <c r="G5873">
        <v>90.57</v>
      </c>
      <c r="H5873">
        <f t="shared" si="757"/>
        <v>78.386556072351354</v>
      </c>
      <c r="I5873">
        <f t="shared" si="757"/>
        <v>79.353141680254765</v>
      </c>
      <c r="J5873">
        <f t="shared" si="757"/>
        <v>55.62249631209454</v>
      </c>
      <c r="K5873">
        <f t="shared" si="757"/>
        <v>-60.736299653514621</v>
      </c>
      <c r="L5873">
        <f t="shared" si="757"/>
        <v>-101.02798392250003</v>
      </c>
      <c r="M5873">
        <f t="shared" si="753"/>
        <v>222.63507677483503</v>
      </c>
      <c r="O5873">
        <f t="shared" si="754"/>
        <v>17441.184503543071</v>
      </c>
      <c r="Q5873">
        <f t="shared" si="755"/>
        <v>-132.06507677483503</v>
      </c>
      <c r="S5873">
        <f t="shared" si="760"/>
        <v>-50.557865288039856</v>
      </c>
      <c r="Z5873">
        <f>IF(B5870&gt;=10,1,0)</f>
        <v>1</v>
      </c>
      <c r="AA5873">
        <f t="shared" si="758"/>
        <v>172.07721148679516</v>
      </c>
      <c r="AB5873">
        <f>IF(Z5873=1,G5873-AA5873,0)</f>
        <v>-81.507211486795171</v>
      </c>
      <c r="AC5873">
        <f t="shared" si="759"/>
        <v>81.507211486795171</v>
      </c>
    </row>
    <row r="5874" spans="1:29" x14ac:dyDescent="0.25">
      <c r="A5874">
        <v>119.2333333333335</v>
      </c>
      <c r="B5874">
        <v>41.358533333333355</v>
      </c>
      <c r="F5874">
        <f t="shared" si="756"/>
        <v>5870</v>
      </c>
      <c r="G5874">
        <v>149.136666666667</v>
      </c>
      <c r="H5874">
        <f t="shared" si="757"/>
        <v>78.423545103256814</v>
      </c>
      <c r="I5874">
        <f t="shared" si="757"/>
        <v>83.353464424709287</v>
      </c>
      <c r="J5874">
        <f t="shared" si="757"/>
        <v>88.861090397779776</v>
      </c>
      <c r="K5874">
        <f t="shared" si="757"/>
        <v>-51.152783608946237</v>
      </c>
      <c r="L5874">
        <f t="shared" si="757"/>
        <v>-85.96484911111844</v>
      </c>
      <c r="M5874">
        <f t="shared" si="753"/>
        <v>284.55763349183019</v>
      </c>
      <c r="O5874">
        <f t="shared" si="754"/>
        <v>18338.838255861949</v>
      </c>
      <c r="Q5874">
        <f t="shared" si="755"/>
        <v>-135.42096682516319</v>
      </c>
      <c r="S5874">
        <f t="shared" si="760"/>
        <v>-115.37379423367575</v>
      </c>
      <c r="Z5874">
        <f>IF(B5871&gt;=10,1,0)</f>
        <v>1</v>
      </c>
      <c r="AA5874">
        <f t="shared" si="758"/>
        <v>169.18383925815442</v>
      </c>
      <c r="AB5874">
        <f>IF(Z5874=1,G5874-AA5874,0)</f>
        <v>-20.047172591487424</v>
      </c>
      <c r="AC5874">
        <f t="shared" si="759"/>
        <v>20.047172591487424</v>
      </c>
    </row>
    <row r="5875" spans="1:29" x14ac:dyDescent="0.25">
      <c r="A5875">
        <v>239.21666666666698</v>
      </c>
      <c r="B5875">
        <v>46.081133333333348</v>
      </c>
      <c r="F5875">
        <f t="shared" si="756"/>
        <v>5871</v>
      </c>
      <c r="G5875">
        <v>161.84</v>
      </c>
      <c r="H5875">
        <f t="shared" si="757"/>
        <v>78.460524047720199</v>
      </c>
      <c r="I5875">
        <f t="shared" si="757"/>
        <v>85.93537929143865</v>
      </c>
      <c r="J5875">
        <f t="shared" si="757"/>
        <v>120.57924658983755</v>
      </c>
      <c r="K5875">
        <f t="shared" si="757"/>
        <v>-40.689233755504951</v>
      </c>
      <c r="L5875">
        <f t="shared" si="757"/>
        <v>-65.043351896426088</v>
      </c>
      <c r="M5875">
        <f t="shared" si="753"/>
        <v>350.2797305632144</v>
      </c>
      <c r="O5875">
        <f t="shared" si="754"/>
        <v>35509.532054736839</v>
      </c>
      <c r="Q5875">
        <f t="shared" si="755"/>
        <v>-188.4397305632144</v>
      </c>
      <c r="S5875">
        <f t="shared" si="760"/>
        <v>-123.19403112702362</v>
      </c>
      <c r="Z5875">
        <f>IF(B5872&gt;=10,1,0)</f>
        <v>1</v>
      </c>
      <c r="AA5875">
        <f t="shared" si="758"/>
        <v>227.08569943619079</v>
      </c>
      <c r="AB5875">
        <f>IF(Z5875=1,G5875-AA5875,0)</f>
        <v>-65.24569943619079</v>
      </c>
      <c r="AC5875">
        <f t="shared" si="759"/>
        <v>65.24569943619079</v>
      </c>
    </row>
    <row r="5876" spans="1:29" x14ac:dyDescent="0.25">
      <c r="A5876">
        <v>244.13</v>
      </c>
      <c r="B5876">
        <v>50.431533333333348</v>
      </c>
      <c r="F5876">
        <f t="shared" si="756"/>
        <v>5872</v>
      </c>
      <c r="G5876">
        <v>121.73333333333315</v>
      </c>
      <c r="H5876">
        <f t="shared" si="757"/>
        <v>78.497492900985478</v>
      </c>
      <c r="I5876">
        <f t="shared" si="757"/>
        <v>87.054950393532422</v>
      </c>
      <c r="J5876">
        <f t="shared" si="757"/>
        <v>150.23425844183268</v>
      </c>
      <c r="K5876">
        <f t="shared" si="757"/>
        <v>-29.52566527481315</v>
      </c>
      <c r="L5876">
        <f t="shared" si="757"/>
        <v>-39.689257739231024</v>
      </c>
      <c r="M5876">
        <f t="shared" si="753"/>
        <v>417.60894500845541</v>
      </c>
      <c r="O5876">
        <f t="shared" si="754"/>
        <v>87542.377584127753</v>
      </c>
      <c r="Q5876">
        <f t="shared" si="755"/>
        <v>-295.87561167512229</v>
      </c>
      <c r="S5876">
        <f t="shared" si="760"/>
        <v>-168.40471287728337</v>
      </c>
      <c r="Z5876">
        <f>IF(B5873&gt;=10,1,0)</f>
        <v>1</v>
      </c>
      <c r="AA5876">
        <f t="shared" si="758"/>
        <v>249.20423213117203</v>
      </c>
      <c r="AB5876">
        <f>IF(Z5876=1,G5876-AA5876,0)</f>
        <v>-127.47089879783888</v>
      </c>
      <c r="AC5876">
        <f t="shared" si="759"/>
        <v>127.47089879783888</v>
      </c>
    </row>
    <row r="5877" spans="1:29" x14ac:dyDescent="0.25">
      <c r="A5877">
        <v>131.553333333333</v>
      </c>
      <c r="B5877">
        <v>54.2453</v>
      </c>
      <c r="F5877">
        <f t="shared" si="756"/>
        <v>5873</v>
      </c>
      <c r="G5877">
        <v>119.2333333333335</v>
      </c>
      <c r="H5877">
        <f t="shared" si="757"/>
        <v>78.534451658297812</v>
      </c>
      <c r="I5877">
        <f t="shared" si="757"/>
        <v>86.693126231667762</v>
      </c>
      <c r="J5877">
        <f t="shared" si="757"/>
        <v>177.31872047908342</v>
      </c>
      <c r="K5877">
        <f t="shared" si="757"/>
        <v>-17.854136487015879</v>
      </c>
      <c r="L5877">
        <f t="shared" si="757"/>
        <v>-11.630406256707946</v>
      </c>
      <c r="M5877">
        <f t="shared" si="753"/>
        <v>484.09892191147424</v>
      </c>
      <c r="O5877">
        <f t="shared" si="754"/>
        <v>133126.89772847304</v>
      </c>
      <c r="Q5877">
        <f t="shared" si="755"/>
        <v>-364.86558857814072</v>
      </c>
      <c r="S5877">
        <f t="shared" si="760"/>
        <v>-262.42174261323834</v>
      </c>
      <c r="Z5877">
        <f>IF(B5874&gt;=10,1,0)</f>
        <v>1</v>
      </c>
      <c r="AA5877">
        <f t="shared" si="758"/>
        <v>221.6771792982359</v>
      </c>
      <c r="AB5877">
        <f>IF(Z5877=1,G5877-AA5877,0)</f>
        <v>-102.44384596490239</v>
      </c>
      <c r="AC5877">
        <f t="shared" si="759"/>
        <v>102.44384596490239</v>
      </c>
    </row>
    <row r="5878" spans="1:29" x14ac:dyDescent="0.25">
      <c r="A5878">
        <v>109.3</v>
      </c>
      <c r="B5878">
        <v>57.31156666666665</v>
      </c>
      <c r="F5878">
        <f t="shared" si="756"/>
        <v>5874</v>
      </c>
      <c r="G5878">
        <v>239.21666666666698</v>
      </c>
      <c r="H5878">
        <f t="shared" si="757"/>
        <v>78.571400314903883</v>
      </c>
      <c r="I5878">
        <f t="shared" si="757"/>
        <v>84.856063889356776</v>
      </c>
      <c r="J5878">
        <f t="shared" si="757"/>
        <v>201.36921004690103</v>
      </c>
      <c r="K5878">
        <f t="shared" si="757"/>
        <v>-5.8754446744862143</v>
      </c>
      <c r="L5878">
        <f t="shared" si="757"/>
        <v>17.22103819205439</v>
      </c>
      <c r="M5878">
        <f t="shared" si="753"/>
        <v>547.17943405487881</v>
      </c>
      <c r="O5878">
        <f t="shared" si="754"/>
        <v>94841.06609740587</v>
      </c>
      <c r="Q5878">
        <f t="shared" si="755"/>
        <v>-307.96276738821183</v>
      </c>
      <c r="S5878">
        <f t="shared" si="760"/>
        <v>-328.50596304937329</v>
      </c>
      <c r="Z5878">
        <f>IF(B5875&gt;=10,1,0)</f>
        <v>1</v>
      </c>
      <c r="AA5878">
        <f t="shared" si="758"/>
        <v>218.67347100550552</v>
      </c>
      <c r="AB5878">
        <f>IF(Z5878=1,G5878-AA5878,0)</f>
        <v>20.543195661161462</v>
      </c>
      <c r="AC5878">
        <f t="shared" si="759"/>
        <v>20.543195661161462</v>
      </c>
    </row>
    <row r="5879" spans="1:29" x14ac:dyDescent="0.25">
      <c r="A5879">
        <v>131.32333333333298</v>
      </c>
      <c r="B5879">
        <v>59.3889</v>
      </c>
      <c r="F5879">
        <f t="shared" si="756"/>
        <v>5875</v>
      </c>
      <c r="G5879">
        <v>244.13</v>
      </c>
      <c r="H5879">
        <f t="shared" si="757"/>
        <v>78.608338866051497</v>
      </c>
      <c r="I5879">
        <f t="shared" si="757"/>
        <v>81.575024259190542</v>
      </c>
      <c r="J5879">
        <f t="shared" si="757"/>
        <v>221.97421660072487</v>
      </c>
      <c r="K5879">
        <f t="shared" si="757"/>
        <v>6.204328439800916</v>
      </c>
      <c r="L5879">
        <f t="shared" si="757"/>
        <v>44.898897347139851</v>
      </c>
      <c r="M5879">
        <f t="shared" si="753"/>
        <v>604.29797179905665</v>
      </c>
      <c r="O5879">
        <f t="shared" si="754"/>
        <v>129720.96790984608</v>
      </c>
      <c r="Q5879">
        <f t="shared" si="755"/>
        <v>-360.16797179905666</v>
      </c>
      <c r="S5879">
        <f t="shared" si="760"/>
        <v>-278.96148477198983</v>
      </c>
      <c r="Z5879">
        <f>IF(B5876&gt;=10,1,0)</f>
        <v>1</v>
      </c>
      <c r="AA5879">
        <f t="shared" si="758"/>
        <v>325.33648702706682</v>
      </c>
      <c r="AB5879">
        <f>IF(Z5879=1,G5879-AA5879,0)</f>
        <v>-81.206487027066828</v>
      </c>
      <c r="AC5879">
        <f t="shared" si="759"/>
        <v>81.206487027066828</v>
      </c>
    </row>
    <row r="5880" spans="1:29" x14ac:dyDescent="0.25">
      <c r="A5880">
        <v>321.31666666666649</v>
      </c>
      <c r="B5880">
        <v>60.260666666666651</v>
      </c>
      <c r="F5880">
        <f t="shared" si="756"/>
        <v>5876</v>
      </c>
      <c r="G5880">
        <v>131.553333333333</v>
      </c>
      <c r="H5880">
        <f t="shared" si="757"/>
        <v>78.64526730698978</v>
      </c>
      <c r="I5880">
        <f t="shared" si="757"/>
        <v>76.905840082982436</v>
      </c>
      <c r="J5880">
        <f t="shared" si="757"/>
        <v>238.78118276564487</v>
      </c>
      <c r="K5880">
        <f t="shared" si="757"/>
        <v>18.177362127547404</v>
      </c>
      <c r="L5880">
        <f t="shared" si="757"/>
        <v>69.516970846974516</v>
      </c>
      <c r="M5880">
        <f t="shared" si="753"/>
        <v>653.06378941628805</v>
      </c>
      <c r="O5880">
        <f t="shared" si="754"/>
        <v>271973.15580385173</v>
      </c>
      <c r="Q5880">
        <f t="shared" si="755"/>
        <v>-521.51045608295499</v>
      </c>
      <c r="S5880">
        <f t="shared" si="760"/>
        <v>-314.9090316265158</v>
      </c>
      <c r="Z5880">
        <f>IF(B5877&gt;=10,1,0)</f>
        <v>1</v>
      </c>
      <c r="AA5880">
        <f t="shared" si="758"/>
        <v>338.15475778977225</v>
      </c>
      <c r="AB5880">
        <f>IF(Z5880=1,G5880-AA5880,0)</f>
        <v>-206.60142445643925</v>
      </c>
      <c r="AC5880">
        <f t="shared" si="759"/>
        <v>206.60142445643925</v>
      </c>
    </row>
    <row r="5881" spans="1:29" x14ac:dyDescent="0.25">
      <c r="A5881">
        <v>403.20333333333349</v>
      </c>
      <c r="B5881">
        <v>59.819766666666652</v>
      </c>
      <c r="F5881">
        <f t="shared" si="756"/>
        <v>5877</v>
      </c>
      <c r="G5881">
        <v>109.3</v>
      </c>
      <c r="H5881">
        <f t="shared" si="757"/>
        <v>78.682185632969166</v>
      </c>
      <c r="I5881">
        <f t="shared" si="757"/>
        <v>70.927965858074728</v>
      </c>
      <c r="J5881">
        <f t="shared" si="757"/>
        <v>251.50253669077892</v>
      </c>
      <c r="K5881">
        <f t="shared" si="757"/>
        <v>29.837672008303059</v>
      </c>
      <c r="L5881">
        <f t="shared" si="757"/>
        <v>89.397577665792781</v>
      </c>
      <c r="M5881">
        <f t="shared" si="753"/>
        <v>691.38510414206769</v>
      </c>
      <c r="O5881">
        <f t="shared" si="754"/>
        <v>338823.06846408185</v>
      </c>
      <c r="Q5881">
        <f t="shared" si="755"/>
        <v>-582.08510414206773</v>
      </c>
      <c r="S5881">
        <f t="shared" si="760"/>
        <v>-457.40701392873382</v>
      </c>
      <c r="Z5881">
        <f>IF(B5878&gt;=10,1,0)</f>
        <v>1</v>
      </c>
      <c r="AA5881">
        <f t="shared" si="758"/>
        <v>233.97809021333387</v>
      </c>
      <c r="AB5881">
        <f>IF(Z5881=1,G5881-AA5881,0)</f>
        <v>-124.67809021333387</v>
      </c>
      <c r="AC5881">
        <f t="shared" si="759"/>
        <v>124.67809021333387</v>
      </c>
    </row>
    <row r="5882" spans="1:29" x14ac:dyDescent="0.25">
      <c r="A5882">
        <v>583.52666666666642</v>
      </c>
      <c r="B5882">
        <v>58.122100000000003</v>
      </c>
      <c r="F5882">
        <f t="shared" si="756"/>
        <v>5878</v>
      </c>
      <c r="G5882">
        <v>131.32333333333298</v>
      </c>
      <c r="H5882">
        <f t="shared" si="757"/>
        <v>78.719093839241452</v>
      </c>
      <c r="I5882">
        <f t="shared" si="757"/>
        <v>63.743125777361499</v>
      </c>
      <c r="J5882">
        <f t="shared" si="757"/>
        <v>259.92061248345863</v>
      </c>
      <c r="K5882">
        <f t="shared" si="757"/>
        <v>40.984653810060976</v>
      </c>
      <c r="L5882">
        <f t="shared" si="757"/>
        <v>103.1858873031718</v>
      </c>
      <c r="M5882">
        <f t="shared" si="753"/>
        <v>717.59053949944348</v>
      </c>
      <c r="O5882">
        <f t="shared" si="754"/>
        <v>343709.23702581675</v>
      </c>
      <c r="Q5882">
        <f t="shared" si="755"/>
        <v>-586.26720616611055</v>
      </c>
      <c r="S5882">
        <f t="shared" si="760"/>
        <v>-522.2415312764474</v>
      </c>
      <c r="Z5882">
        <f>IF(B5879&gt;=10,1,0)</f>
        <v>1</v>
      </c>
      <c r="AA5882">
        <f t="shared" si="758"/>
        <v>195.34900822299608</v>
      </c>
      <c r="AB5882">
        <f>IF(Z5882=1,G5882-AA5882,0)</f>
        <v>-64.025674889663094</v>
      </c>
      <c r="AC5882">
        <f t="shared" si="759"/>
        <v>64.025674889663094</v>
      </c>
    </row>
    <row r="5883" spans="1:29" x14ac:dyDescent="0.25">
      <c r="A5883">
        <v>756.33999999999992</v>
      </c>
      <c r="B5883">
        <v>55.357433333333347</v>
      </c>
      <c r="F5883">
        <f t="shared" si="756"/>
        <v>5879</v>
      </c>
      <c r="G5883">
        <v>321.31666666666649</v>
      </c>
      <c r="H5883">
        <f t="shared" ref="H5883:L5946" si="761">H$2*COS(H$1*$F5883)+H$3*SIN(H$1*$F5883)</f>
        <v>78.75599192105966</v>
      </c>
      <c r="I5883">
        <f t="shared" si="761"/>
        <v>55.473582710658519</v>
      </c>
      <c r="J5883">
        <f t="shared" si="761"/>
        <v>263.89137453293972</v>
      </c>
      <c r="K5883">
        <f t="shared" si="761"/>
        <v>51.426534570328414</v>
      </c>
      <c r="L5883">
        <f t="shared" si="761"/>
        <v>109.9422492435836</v>
      </c>
      <c r="M5883">
        <f t="shared" si="753"/>
        <v>730.52689926471896</v>
      </c>
      <c r="O5883">
        <f t="shared" si="754"/>
        <v>167453.01446295221</v>
      </c>
      <c r="Q5883">
        <f t="shared" si="755"/>
        <v>-409.21023259805247</v>
      </c>
      <c r="S5883">
        <f t="shared" si="760"/>
        <v>-524.46105621539937</v>
      </c>
      <c r="Z5883">
        <f>IF(B5880&gt;=10,1,0)</f>
        <v>1</v>
      </c>
      <c r="AA5883">
        <f t="shared" si="758"/>
        <v>206.0658430493196</v>
      </c>
      <c r="AB5883">
        <f>IF(Z5883=1,G5883-AA5883,0)</f>
        <v>115.2508236173469</v>
      </c>
      <c r="AC5883">
        <f t="shared" si="759"/>
        <v>115.2508236173469</v>
      </c>
    </row>
    <row r="5884" spans="1:29" x14ac:dyDescent="0.25">
      <c r="A5884">
        <v>796.28666666666641</v>
      </c>
      <c r="B5884">
        <v>51.767799999999994</v>
      </c>
      <c r="F5884">
        <f t="shared" si="756"/>
        <v>5880</v>
      </c>
      <c r="G5884">
        <v>403.20333333333349</v>
      </c>
      <c r="H5884">
        <f t="shared" si="761"/>
        <v>78.792879873678118</v>
      </c>
      <c r="I5884">
        <f t="shared" si="761"/>
        <v>46.260057683938214</v>
      </c>
      <c r="J5884">
        <f t="shared" si="761"/>
        <v>263.34688199965257</v>
      </c>
      <c r="K5884">
        <f t="shared" si="761"/>
        <v>60.98367190312095</v>
      </c>
      <c r="L5884">
        <f t="shared" si="761"/>
        <v>109.20622858620533</v>
      </c>
      <c r="M5884">
        <f t="shared" si="753"/>
        <v>729.62688633274422</v>
      </c>
      <c r="O5884">
        <f t="shared" si="754"/>
        <v>106552.33595275911</v>
      </c>
      <c r="Q5884">
        <f t="shared" si="755"/>
        <v>-326.42355299941073</v>
      </c>
      <c r="S5884">
        <f t="shared" si="760"/>
        <v>-362.08063848942766</v>
      </c>
      <c r="Z5884">
        <f>IF(B5881&gt;=10,1,0)</f>
        <v>1</v>
      </c>
      <c r="AA5884">
        <f t="shared" si="758"/>
        <v>367.54624784331656</v>
      </c>
      <c r="AB5884">
        <f>IF(Z5884=1,G5884-AA5884,0)</f>
        <v>35.657085490016925</v>
      </c>
      <c r="AC5884">
        <f t="shared" si="759"/>
        <v>35.657085490016925</v>
      </c>
    </row>
    <row r="5885" spans="1:29" x14ac:dyDescent="0.25">
      <c r="A5885">
        <v>484.87333333333356</v>
      </c>
      <c r="B5885">
        <v>47.577566666666655</v>
      </c>
      <c r="F5885">
        <f t="shared" si="756"/>
        <v>5881</v>
      </c>
      <c r="G5885">
        <v>583.52666666666642</v>
      </c>
      <c r="H5885">
        <f t="shared" si="761"/>
        <v>78.829757692352558</v>
      </c>
      <c r="I5885">
        <f t="shared" si="761"/>
        <v>36.259335260015696</v>
      </c>
      <c r="J5885">
        <f t="shared" si="761"/>
        <v>258.29645130179705</v>
      </c>
      <c r="K5885">
        <f t="shared" si="761"/>
        <v>69.491644571205541</v>
      </c>
      <c r="L5885">
        <f t="shared" si="761"/>
        <v>101.02798392249541</v>
      </c>
      <c r="M5885">
        <f t="shared" si="753"/>
        <v>714.94233903401528</v>
      </c>
      <c r="O5885">
        <f t="shared" si="754"/>
        <v>17270.078943762379</v>
      </c>
      <c r="Q5885">
        <f t="shared" si="755"/>
        <v>-131.41567236734886</v>
      </c>
      <c r="S5885">
        <f t="shared" si="760"/>
        <v>-275.55529685185633</v>
      </c>
      <c r="Z5885">
        <f>IF(B5882&gt;=10,1,0)</f>
        <v>1</v>
      </c>
      <c r="AA5885">
        <f t="shared" si="758"/>
        <v>439.38704218215895</v>
      </c>
      <c r="AB5885">
        <f>IF(Z5885=1,G5885-AA5885,0)</f>
        <v>144.13962448450746</v>
      </c>
      <c r="AC5885">
        <f t="shared" si="759"/>
        <v>144.13962448450746</v>
      </c>
    </row>
    <row r="5886" spans="1:29" x14ac:dyDescent="0.25">
      <c r="A5886">
        <v>363.12666666666655</v>
      </c>
      <c r="B5886">
        <v>42.966633333333348</v>
      </c>
      <c r="F5886">
        <f t="shared" si="756"/>
        <v>5882</v>
      </c>
      <c r="G5886">
        <v>756.33999999999992</v>
      </c>
      <c r="H5886">
        <f t="shared" si="761"/>
        <v>78.866625372339897</v>
      </c>
      <c r="I5886">
        <f t="shared" si="761"/>
        <v>25.641595569568796</v>
      </c>
      <c r="J5886">
        <f t="shared" si="761"/>
        <v>248.82649670886619</v>
      </c>
      <c r="K5886">
        <f t="shared" si="761"/>
        <v>76.804081193307582</v>
      </c>
      <c r="L5886">
        <f t="shared" si="761"/>
        <v>85.964849111111292</v>
      </c>
      <c r="M5886">
        <f t="shared" si="753"/>
        <v>687.14081424134281</v>
      </c>
      <c r="O5886">
        <f t="shared" si="754"/>
        <v>4788.5273096611327</v>
      </c>
      <c r="Q5886">
        <f t="shared" si="755"/>
        <v>69.199185758657109</v>
      </c>
      <c r="S5886">
        <f t="shared" si="760"/>
        <v>-103.16290029235384</v>
      </c>
      <c r="Z5886">
        <f>IF(B5883&gt;=10,1,0)</f>
        <v>1</v>
      </c>
      <c r="AA5886">
        <f t="shared" si="758"/>
        <v>583.977913948989</v>
      </c>
      <c r="AB5886">
        <f>IF(Z5886=1,G5886-AA5886,0)</f>
        <v>172.36208605101092</v>
      </c>
      <c r="AC5886">
        <f t="shared" si="759"/>
        <v>172.36208605101092</v>
      </c>
    </row>
    <row r="5887" spans="1:29" x14ac:dyDescent="0.25">
      <c r="A5887">
        <v>354.12</v>
      </c>
      <c r="B5887">
        <v>38.070466666666704</v>
      </c>
      <c r="F5887">
        <f t="shared" si="756"/>
        <v>5883</v>
      </c>
      <c r="G5887">
        <v>796.28666666666641</v>
      </c>
      <c r="H5887">
        <f t="shared" si="761"/>
        <v>78.903482908898411</v>
      </c>
      <c r="I5887">
        <f t="shared" si="761"/>
        <v>14.587518392688789</v>
      </c>
      <c r="J5887">
        <f t="shared" si="761"/>
        <v>235.09905176950997</v>
      </c>
      <c r="K5887">
        <f t="shared" si="761"/>
        <v>82.795178421130601</v>
      </c>
      <c r="L5887">
        <f t="shared" si="761"/>
        <v>65.04335189643723</v>
      </c>
      <c r="M5887">
        <f t="shared" si="753"/>
        <v>647.46574967481399</v>
      </c>
      <c r="O5887">
        <f t="shared" si="754"/>
        <v>22147.665334295827</v>
      </c>
      <c r="Q5887">
        <f t="shared" si="755"/>
        <v>148.82091699185241</v>
      </c>
      <c r="S5887">
        <f t="shared" si="760"/>
        <v>75.630338264614863</v>
      </c>
      <c r="Z5887">
        <f>IF(B5884&gt;=10,1,0)</f>
        <v>1</v>
      </c>
      <c r="AA5887">
        <f t="shared" si="758"/>
        <v>723.0960879394288</v>
      </c>
      <c r="AB5887">
        <f>IF(Z5887=1,G5887-AA5887,0)</f>
        <v>73.190578727237607</v>
      </c>
      <c r="AC5887">
        <f t="shared" si="759"/>
        <v>73.190578727237607</v>
      </c>
    </row>
    <row r="5888" spans="1:29" x14ac:dyDescent="0.25">
      <c r="A5888">
        <v>355.86333333333351</v>
      </c>
      <c r="B5888">
        <v>32.9895</v>
      </c>
      <c r="F5888">
        <f t="shared" si="756"/>
        <v>5884</v>
      </c>
      <c r="G5888">
        <v>484.87333333333356</v>
      </c>
      <c r="H5888">
        <f t="shared" si="761"/>
        <v>78.940330297287645</v>
      </c>
      <c r="I5888">
        <f t="shared" si="761"/>
        <v>3.2852085700818678</v>
      </c>
      <c r="J5888">
        <f t="shared" si="761"/>
        <v>217.3489968726075</v>
      </c>
      <c r="K5888">
        <f t="shared" si="761"/>
        <v>87.361865263405889</v>
      </c>
      <c r="L5888">
        <f t="shared" si="761"/>
        <v>39.689257739243864</v>
      </c>
      <c r="M5888">
        <f t="shared" si="753"/>
        <v>597.66282502877584</v>
      </c>
      <c r="O5888">
        <f t="shared" si="754"/>
        <v>12721.469436916243</v>
      </c>
      <c r="Q5888">
        <f t="shared" si="755"/>
        <v>-112.78949169544228</v>
      </c>
      <c r="S5888">
        <f t="shared" si="760"/>
        <v>150.92430863751315</v>
      </c>
      <c r="Z5888">
        <f>IF(B5885&gt;=10,1,0)</f>
        <v>1</v>
      </c>
      <c r="AA5888">
        <f t="shared" si="758"/>
        <v>748.58713366628899</v>
      </c>
      <c r="AB5888">
        <f>IF(Z5888=1,G5888-AA5888,0)</f>
        <v>-263.71380033295543</v>
      </c>
      <c r="AC5888">
        <f t="shared" si="759"/>
        <v>263.71380033295543</v>
      </c>
    </row>
    <row r="5889" spans="1:29" x14ac:dyDescent="0.25">
      <c r="A5889">
        <v>263.19</v>
      </c>
      <c r="B5889">
        <v>27.800166666666652</v>
      </c>
      <c r="F5889">
        <f t="shared" si="756"/>
        <v>5885</v>
      </c>
      <c r="G5889">
        <v>363.12666666666655</v>
      </c>
      <c r="H5889">
        <f t="shared" si="761"/>
        <v>78.97716753276849</v>
      </c>
      <c r="I5889">
        <f t="shared" si="761"/>
        <v>-8.0730049362982115</v>
      </c>
      <c r="J5889">
        <f t="shared" si="761"/>
        <v>195.88004037866941</v>
      </c>
      <c r="K5889">
        <f t="shared" si="761"/>
        <v>90.425576321885274</v>
      </c>
      <c r="L5889">
        <f t="shared" si="761"/>
        <v>11.630406256696631</v>
      </c>
      <c r="M5889">
        <f t="shared" si="753"/>
        <v>539.87735183987058</v>
      </c>
      <c r="O5889">
        <f t="shared" si="754"/>
        <v>31240.804709197088</v>
      </c>
      <c r="Q5889">
        <f t="shared" si="755"/>
        <v>-176.75068517320403</v>
      </c>
      <c r="S5889">
        <f t="shared" si="760"/>
        <v>-84.545350581036132</v>
      </c>
      <c r="Z5889">
        <f>IF(B5886&gt;=10,1,0)</f>
        <v>1</v>
      </c>
      <c r="AA5889">
        <f t="shared" si="758"/>
        <v>455.33200125883445</v>
      </c>
      <c r="AB5889">
        <f>IF(Z5889=1,G5889-AA5889,0)</f>
        <v>-92.205334592167901</v>
      </c>
      <c r="AC5889">
        <f t="shared" si="759"/>
        <v>92.205334592167901</v>
      </c>
    </row>
    <row r="5890" spans="1:29" x14ac:dyDescent="0.25">
      <c r="A5890">
        <v>194.27999999999997</v>
      </c>
      <c r="B5890">
        <v>22.56306666666665</v>
      </c>
      <c r="F5890">
        <f t="shared" si="756"/>
        <v>5886</v>
      </c>
      <c r="G5890">
        <v>354.12</v>
      </c>
      <c r="H5890">
        <f t="shared" si="761"/>
        <v>79.013994610603135</v>
      </c>
      <c r="I5890">
        <f t="shared" si="761"/>
        <v>-19.293841863571284</v>
      </c>
      <c r="J5890">
        <f t="shared" si="761"/>
        <v>171.05952208566339</v>
      </c>
      <c r="K5890">
        <f t="shared" si="761"/>
        <v>91.933603432479615</v>
      </c>
      <c r="L5890">
        <f t="shared" si="761"/>
        <v>-17.221038192065627</v>
      </c>
      <c r="M5890">
        <f t="shared" si="753"/>
        <v>476.52940635925825</v>
      </c>
      <c r="O5890">
        <f t="shared" si="754"/>
        <v>14984.062765226012</v>
      </c>
      <c r="Q5890">
        <f t="shared" si="755"/>
        <v>-122.40940635925824</v>
      </c>
      <c r="S5890">
        <f t="shared" si="760"/>
        <v>-167.59078658586751</v>
      </c>
      <c r="Z5890">
        <f>IF(B5887&gt;=10,1,0)</f>
        <v>1</v>
      </c>
      <c r="AA5890">
        <f t="shared" si="758"/>
        <v>308.93861977339077</v>
      </c>
      <c r="AB5890">
        <f>IF(Z5890=1,G5890-AA5890,0)</f>
        <v>45.181380226609235</v>
      </c>
      <c r="AC5890">
        <f t="shared" si="759"/>
        <v>45.181380226609235</v>
      </c>
    </row>
    <row r="5891" spans="1:29" x14ac:dyDescent="0.25">
      <c r="A5891">
        <v>144.13999999999999</v>
      </c>
      <c r="B5891">
        <v>17.330066666666703</v>
      </c>
      <c r="F5891">
        <f t="shared" si="756"/>
        <v>5887</v>
      </c>
      <c r="G5891">
        <v>355.86333333333351</v>
      </c>
      <c r="H5891">
        <f t="shared" si="761"/>
        <v>79.050811526054986</v>
      </c>
      <c r="I5891">
        <f t="shared" si="761"/>
        <v>-30.186359656433119</v>
      </c>
      <c r="J5891">
        <f t="shared" si="761"/>
        <v>143.31212794311327</v>
      </c>
      <c r="K5891">
        <f t="shared" si="761"/>
        <v>91.860002457873378</v>
      </c>
      <c r="L5891">
        <f t="shared" si="761"/>
        <v>-44.898897347150253</v>
      </c>
      <c r="M5891">
        <f t="shared" si="753"/>
        <v>410.17485120960725</v>
      </c>
      <c r="O5891">
        <f t="shared" si="754"/>
        <v>2949.7409740248022</v>
      </c>
      <c r="Q5891">
        <f t="shared" si="755"/>
        <v>-54.31151787627374</v>
      </c>
      <c r="S5891">
        <f t="shared" si="760"/>
        <v>-122.54629155022023</v>
      </c>
      <c r="Z5891">
        <f>IF(B5888&gt;=10,1,0)</f>
        <v>1</v>
      </c>
      <c r="AA5891">
        <f t="shared" si="758"/>
        <v>287.62855965938701</v>
      </c>
      <c r="AB5891">
        <f>IF(Z5891=1,G5891-AA5891,0)</f>
        <v>68.234773673946506</v>
      </c>
      <c r="AC5891">
        <f t="shared" si="759"/>
        <v>68.234773673946506</v>
      </c>
    </row>
    <row r="5892" spans="1:29" x14ac:dyDescent="0.25">
      <c r="A5892">
        <v>114.2533333333335</v>
      </c>
      <c r="B5892">
        <v>12.150600000000001</v>
      </c>
      <c r="F5892">
        <f t="shared" si="756"/>
        <v>5888</v>
      </c>
      <c r="G5892">
        <v>263.19</v>
      </c>
      <c r="H5892">
        <f t="shared" si="761"/>
        <v>79.087618274388973</v>
      </c>
      <c r="I5892">
        <f t="shared" si="761"/>
        <v>-40.565202695247876</v>
      </c>
      <c r="J5892">
        <f t="shared" si="761"/>
        <v>113.11262355782895</v>
      </c>
      <c r="K5892">
        <f t="shared" si="761"/>
        <v>90.206039631132498</v>
      </c>
      <c r="L5892">
        <f t="shared" si="761"/>
        <v>-69.516970846963815</v>
      </c>
      <c r="M5892">
        <f t="shared" si="753"/>
        <v>343.36127420728769</v>
      </c>
      <c r="O5892">
        <f t="shared" si="754"/>
        <v>6427.4332080201129</v>
      </c>
      <c r="Q5892">
        <f t="shared" si="755"/>
        <v>-80.171274207287695</v>
      </c>
      <c r="S5892">
        <f t="shared" si="760"/>
        <v>-47.16379052070608</v>
      </c>
      <c r="Z5892">
        <f>IF(B5889&gt;=10,1,0)</f>
        <v>1</v>
      </c>
      <c r="AA5892">
        <f t="shared" si="758"/>
        <v>296.19748368658162</v>
      </c>
      <c r="AB5892">
        <f>IF(Z5892=1,G5892-AA5892,0)</f>
        <v>-33.007483686581622</v>
      </c>
      <c r="AC5892">
        <f t="shared" si="759"/>
        <v>33.007483686581622</v>
      </c>
    </row>
    <row r="5893" spans="1:29" x14ac:dyDescent="0.25">
      <c r="A5893">
        <v>45.83</v>
      </c>
      <c r="B5893">
        <v>7.0846666666666644</v>
      </c>
      <c r="F5893">
        <f t="shared" si="756"/>
        <v>5889</v>
      </c>
      <c r="G5893">
        <v>194.27999999999997</v>
      </c>
      <c r="H5893">
        <f t="shared" si="761"/>
        <v>79.124414850871105</v>
      </c>
      <c r="I5893">
        <f t="shared" si="761"/>
        <v>-50.253756452608357</v>
      </c>
      <c r="J5893">
        <f t="shared" si="761"/>
        <v>80.977730822726855</v>
      </c>
      <c r="K5893">
        <f t="shared" si="761"/>
        <v>87.000169771397978</v>
      </c>
      <c r="L5893">
        <f t="shared" si="761"/>
        <v>-89.397577665784681</v>
      </c>
      <c r="M5893">
        <f t="shared" si="753"/>
        <v>278.4881476127519</v>
      </c>
      <c r="O5893">
        <f t="shared" si="754"/>
        <v>7091.0121243710182</v>
      </c>
      <c r="Q5893">
        <f t="shared" si="755"/>
        <v>-84.20814761275193</v>
      </c>
      <c r="S5893">
        <f t="shared" si="760"/>
        <v>-63.647972373852042</v>
      </c>
      <c r="Z5893">
        <f>IF(B5890&gt;=10,1,0)</f>
        <v>1</v>
      </c>
      <c r="AA5893">
        <f t="shared" si="758"/>
        <v>214.84017523889986</v>
      </c>
      <c r="AB5893">
        <f>IF(Z5893=1,G5893-AA5893,0)</f>
        <v>-20.560175238899888</v>
      </c>
      <c r="AC5893">
        <f t="shared" si="759"/>
        <v>20.560175238899888</v>
      </c>
    </row>
    <row r="5894" spans="1:29" x14ac:dyDescent="0.25">
      <c r="A5894">
        <v>13.293333333333315</v>
      </c>
      <c r="B5894">
        <v>2.277666666666665</v>
      </c>
      <c r="F5894">
        <f t="shared" si="756"/>
        <v>5890</v>
      </c>
      <c r="G5894">
        <v>144.13999999999999</v>
      </c>
      <c r="H5894">
        <f t="shared" si="761"/>
        <v>79.161201250768841</v>
      </c>
      <c r="I5894">
        <f t="shared" si="761"/>
        <v>-59.087152904522476</v>
      </c>
      <c r="J5894">
        <f t="shared" si="761"/>
        <v>47.457286661950363</v>
      </c>
      <c r="K5894">
        <f t="shared" si="761"/>
        <v>82.297546746443274</v>
      </c>
      <c r="L5894">
        <f t="shared" si="761"/>
        <v>-103.18588730317587</v>
      </c>
      <c r="M5894">
        <f t="shared" ref="M5894:M5957" si="762" xml:space="preserve"> SUM(H5894:L5894)+$G$3</f>
        <v>217.68016073761316</v>
      </c>
      <c r="O5894">
        <f t="shared" ref="O5894:O5957" si="763">(G5894-M5894)^2</f>
        <v>5408.1552413139825</v>
      </c>
      <c r="Q5894">
        <f t="shared" ref="Q5894:Q5957" si="764">G5894-M5894</f>
        <v>-73.540160737613178</v>
      </c>
      <c r="S5894">
        <f t="shared" si="760"/>
        <v>-72.512132046466604</v>
      </c>
      <c r="Z5894">
        <f>IF(B5891&gt;=10,1,0)</f>
        <v>1</v>
      </c>
      <c r="AA5894">
        <f t="shared" si="758"/>
        <v>145.16802869114656</v>
      </c>
      <c r="AB5894">
        <f>IF(Z5894=1,G5894-AA5894,0)</f>
        <v>-1.0280286911465737</v>
      </c>
      <c r="AC5894">
        <f t="shared" si="759"/>
        <v>1.0280286911465737</v>
      </c>
    </row>
    <row r="5895" spans="1:29" x14ac:dyDescent="0.25">
      <c r="A5895">
        <v>0</v>
      </c>
      <c r="B5895">
        <v>4.0000000000000002E-4</v>
      </c>
      <c r="F5895">
        <f t="shared" ref="F5895:F5958" si="765">F5894+1</f>
        <v>5891</v>
      </c>
      <c r="G5895">
        <v>114.2533333333335</v>
      </c>
      <c r="H5895">
        <f t="shared" si="761"/>
        <v>79.19797746935086</v>
      </c>
      <c r="I5895">
        <f t="shared" si="761"/>
        <v>-66.915076053902155</v>
      </c>
      <c r="J5895">
        <f t="shared" si="761"/>
        <v>13.124835168771153</v>
      </c>
      <c r="K5895">
        <f t="shared" si="761"/>
        <v>76.179074604110298</v>
      </c>
      <c r="L5895">
        <f t="shared" si="761"/>
        <v>-109.94224924358481</v>
      </c>
      <c r="M5895">
        <f t="shared" si="762"/>
        <v>162.68172823089435</v>
      </c>
      <c r="O5895">
        <f t="shared" si="763"/>
        <v>2345.3094323540977</v>
      </c>
      <c r="Q5895">
        <f t="shared" si="764"/>
        <v>-48.42839489756085</v>
      </c>
      <c r="S5895">
        <f t="shared" si="760"/>
        <v>-65.841067895834684</v>
      </c>
      <c r="Z5895">
        <f>IF(B5892&gt;=10,1,0)</f>
        <v>1</v>
      </c>
      <c r="AA5895">
        <f t="shared" si="758"/>
        <v>96.840660335059667</v>
      </c>
      <c r="AB5895">
        <f>IF(Z5895=1,G5895-AA5895,0)</f>
        <v>17.412672998273834</v>
      </c>
      <c r="AC5895">
        <f t="shared" si="759"/>
        <v>17.412672998273834</v>
      </c>
    </row>
    <row r="5896" spans="1:29" x14ac:dyDescent="0.25">
      <c r="A5896">
        <v>0</v>
      </c>
      <c r="B5896">
        <v>0</v>
      </c>
      <c r="F5896">
        <f t="shared" si="765"/>
        <v>5892</v>
      </c>
      <c r="G5896">
        <v>45.83</v>
      </c>
      <c r="H5896">
        <f t="shared" si="761"/>
        <v>79.234743501887209</v>
      </c>
      <c r="I5896">
        <f t="shared" si="761"/>
        <v>-73.604319825429187</v>
      </c>
      <c r="J5896">
        <f t="shared" si="761"/>
        <v>-21.432185893037435</v>
      </c>
      <c r="K5896">
        <f t="shared" si="761"/>
        <v>68.750015696983084</v>
      </c>
      <c r="L5896">
        <f t="shared" si="761"/>
        <v>-109.20622858620355</v>
      </c>
      <c r="M5896">
        <f t="shared" si="762"/>
        <v>114.77919118034913</v>
      </c>
      <c r="O5896">
        <f t="shared" si="763"/>
        <v>4753.9909644243344</v>
      </c>
      <c r="Q5896">
        <f t="shared" si="764"/>
        <v>-68.949191180349132</v>
      </c>
      <c r="S5896">
        <f t="shared" si="760"/>
        <v>-42.03776868725744</v>
      </c>
      <c r="Z5896">
        <f>IF(B5893&gt;=10,1,0)</f>
        <v>0</v>
      </c>
      <c r="AA5896">
        <f t="shared" si="758"/>
        <v>72.74142249309169</v>
      </c>
      <c r="AB5896">
        <f>IF(Z5896=1,G5896-AA5896,0)</f>
        <v>0</v>
      </c>
      <c r="AC5896">
        <f t="shared" si="759"/>
        <v>0</v>
      </c>
    </row>
    <row r="5897" spans="1:29" x14ac:dyDescent="0.25">
      <c r="A5897">
        <v>0</v>
      </c>
      <c r="B5897">
        <v>0</v>
      </c>
      <c r="F5897">
        <f t="shared" si="765"/>
        <v>5893</v>
      </c>
      <c r="G5897">
        <v>13.293333333333315</v>
      </c>
      <c r="H5897">
        <f t="shared" si="761"/>
        <v>79.271499343649225</v>
      </c>
      <c r="I5897">
        <f t="shared" si="761"/>
        <v>-79.041054804477412</v>
      </c>
      <c r="J5897">
        <f t="shared" si="761"/>
        <v>-55.622496312091755</v>
      </c>
      <c r="K5897">
        <f t="shared" si="761"/>
        <v>60.138179746158357</v>
      </c>
      <c r="L5897">
        <f t="shared" si="761"/>
        <v>-101.02798392250101</v>
      </c>
      <c r="M5897">
        <f t="shared" si="762"/>
        <v>74.755310336886424</v>
      </c>
      <c r="O5897">
        <f t="shared" si="763"/>
        <v>3777.5746171852911</v>
      </c>
      <c r="Q5897">
        <f t="shared" si="764"/>
        <v>-61.461977003553109</v>
      </c>
      <c r="S5897">
        <f t="shared" si="760"/>
        <v>-58.353873781412382</v>
      </c>
      <c r="Z5897">
        <f>IF(B5894&gt;=10,1,0)</f>
        <v>0</v>
      </c>
      <c r="AA5897">
        <f t="shared" si="758"/>
        <v>16.401436555474042</v>
      </c>
      <c r="AB5897">
        <f>IF(Z5897=1,G5897-AA5897,0)</f>
        <v>0</v>
      </c>
      <c r="AC5897">
        <f t="shared" si="759"/>
        <v>0</v>
      </c>
    </row>
    <row r="5898" spans="1:29" x14ac:dyDescent="0.25">
      <c r="A5898">
        <v>0</v>
      </c>
      <c r="B5898">
        <v>0</v>
      </c>
      <c r="F5898">
        <f t="shared" si="765"/>
        <v>5894</v>
      </c>
      <c r="G5898">
        <v>0</v>
      </c>
      <c r="H5898">
        <f t="shared" si="761"/>
        <v>79.308244989909483</v>
      </c>
      <c r="I5898">
        <f t="shared" si="761"/>
        <v>-83.132765247687132</v>
      </c>
      <c r="J5898">
        <f t="shared" si="761"/>
        <v>-88.861090397777076</v>
      </c>
      <c r="K5898">
        <f t="shared" si="761"/>
        <v>50.491724999497713</v>
      </c>
      <c r="L5898">
        <f t="shared" si="761"/>
        <v>-85.964849111119932</v>
      </c>
      <c r="M5898">
        <f t="shared" si="762"/>
        <v>42.878431518972064</v>
      </c>
      <c r="O5898">
        <f t="shared" si="763"/>
        <v>1838.5598895271769</v>
      </c>
      <c r="Q5898">
        <f t="shared" si="764"/>
        <v>-42.878431518972064</v>
      </c>
      <c r="S5898">
        <f t="shared" si="760"/>
        <v>-54.105250100591299</v>
      </c>
      <c r="Z5898">
        <f>IF(B5895&gt;=10,1,0)</f>
        <v>0</v>
      </c>
      <c r="AA5898">
        <f t="shared" ref="AA5898:AA5961" si="766">S5898+M5898</f>
        <v>-11.226818581619234</v>
      </c>
      <c r="AB5898">
        <f>IF(Z5898=1,G5898-AA5898,0)</f>
        <v>0</v>
      </c>
      <c r="AC5898">
        <f t="shared" ref="AC5898:AC5961" si="767">ABS(AB5898)</f>
        <v>0</v>
      </c>
    </row>
    <row r="5899" spans="1:29" x14ac:dyDescent="0.25">
      <c r="A5899">
        <v>0</v>
      </c>
      <c r="B5899">
        <v>0</v>
      </c>
      <c r="F5899">
        <f t="shared" si="765"/>
        <v>5895</v>
      </c>
      <c r="G5899">
        <v>0</v>
      </c>
      <c r="H5899">
        <f t="shared" si="761"/>
        <v>79.344980435942091</v>
      </c>
      <c r="I5899">
        <f t="shared" si="761"/>
        <v>-85.809823403339408</v>
      </c>
      <c r="J5899">
        <f t="shared" si="761"/>
        <v>-120.57924658983504</v>
      </c>
      <c r="K5899">
        <f t="shared" si="761"/>
        <v>39.97660931334336</v>
      </c>
      <c r="L5899">
        <f t="shared" si="761"/>
        <v>-65.043351896428035</v>
      </c>
      <c r="M5899">
        <f t="shared" si="762"/>
        <v>18.926334145831987</v>
      </c>
      <c r="O5899">
        <f t="shared" si="763"/>
        <v>358.2061241996858</v>
      </c>
      <c r="Q5899">
        <f t="shared" si="764"/>
        <v>-18.926334145831987</v>
      </c>
      <c r="S5899">
        <f t="shared" ref="S5899:S5962" si="768">Q5898*$V$5 + Q5897*$V$6 + Q5896*$V$7 + Q5895*$V$8</f>
        <v>-38.049174689954185</v>
      </c>
      <c r="Z5899">
        <f>IF(B5896&gt;=10,1,0)</f>
        <v>0</v>
      </c>
      <c r="AA5899">
        <f t="shared" si="766"/>
        <v>-19.122840544122198</v>
      </c>
      <c r="AB5899">
        <f>IF(Z5899=1,G5899-AA5899,0)</f>
        <v>0</v>
      </c>
      <c r="AC5899">
        <f t="shared" si="767"/>
        <v>0</v>
      </c>
    </row>
    <row r="5900" spans="1:29" x14ac:dyDescent="0.25">
      <c r="A5900">
        <v>0</v>
      </c>
      <c r="B5900">
        <v>0</v>
      </c>
      <c r="F5900">
        <f t="shared" si="765"/>
        <v>5896</v>
      </c>
      <c r="G5900">
        <v>0</v>
      </c>
      <c r="H5900">
        <f t="shared" si="761"/>
        <v>79.381705677022225</v>
      </c>
      <c r="I5900">
        <f t="shared" si="761"/>
        <v>-87.026674351747317</v>
      </c>
      <c r="J5900">
        <f t="shared" si="761"/>
        <v>-150.23425844183035</v>
      </c>
      <c r="K5900">
        <f t="shared" si="761"/>
        <v>28.773735009226073</v>
      </c>
      <c r="L5900">
        <f t="shared" si="761"/>
        <v>-39.689257739233241</v>
      </c>
      <c r="M5900">
        <f t="shared" si="762"/>
        <v>2.2424164395863784</v>
      </c>
      <c r="O5900">
        <f t="shared" si="763"/>
        <v>5.0284314885272501</v>
      </c>
      <c r="Q5900">
        <f t="shared" si="764"/>
        <v>-2.2424164395863784</v>
      </c>
      <c r="S5900">
        <f t="shared" si="768"/>
        <v>-15.194476830183087</v>
      </c>
      <c r="Z5900">
        <f>IF(B5897&gt;=10,1,0)</f>
        <v>0</v>
      </c>
      <c r="AA5900">
        <f t="shared" si="766"/>
        <v>-12.952060390596708</v>
      </c>
      <c r="AB5900">
        <f>IF(Z5900=1,G5900-AA5900,0)</f>
        <v>0</v>
      </c>
      <c r="AC5900">
        <f t="shared" si="767"/>
        <v>0</v>
      </c>
    </row>
    <row r="5901" spans="1:29" x14ac:dyDescent="0.25">
      <c r="A5901">
        <v>0</v>
      </c>
      <c r="B5901">
        <v>0</v>
      </c>
      <c r="F5901">
        <f t="shared" si="765"/>
        <v>5897</v>
      </c>
      <c r="G5901">
        <v>0</v>
      </c>
      <c r="H5901">
        <f t="shared" si="761"/>
        <v>79.418420708426481</v>
      </c>
      <c r="I5901">
        <f t="shared" si="761"/>
        <v>-86.762611203485477</v>
      </c>
      <c r="J5901">
        <f t="shared" si="761"/>
        <v>-177.31872047908132</v>
      </c>
      <c r="K5901">
        <f t="shared" si="761"/>
        <v>17.075836625691132</v>
      </c>
      <c r="L5901">
        <f t="shared" si="761"/>
        <v>-11.630406256710316</v>
      </c>
      <c r="M5901">
        <f t="shared" si="762"/>
        <v>-8.1803143190104777</v>
      </c>
      <c r="O5901">
        <f t="shared" si="763"/>
        <v>66.917542357807861</v>
      </c>
      <c r="Q5901">
        <f t="shared" si="764"/>
        <v>8.1803143190104777</v>
      </c>
      <c r="S5901">
        <f t="shared" si="768"/>
        <v>0.25720142011272218</v>
      </c>
      <c r="Z5901">
        <f>IF(B5898&gt;=10,1,0)</f>
        <v>0</v>
      </c>
      <c r="AA5901">
        <f t="shared" si="766"/>
        <v>-7.9231128988977559</v>
      </c>
      <c r="AB5901">
        <f>IF(Z5901=1,G5901-AA5901,0)</f>
        <v>0</v>
      </c>
      <c r="AC5901">
        <f t="shared" si="767"/>
        <v>0</v>
      </c>
    </row>
    <row r="5902" spans="1:29" x14ac:dyDescent="0.25">
      <c r="A5902">
        <v>0</v>
      </c>
      <c r="B5902">
        <v>0</v>
      </c>
      <c r="F5902">
        <f t="shared" si="765"/>
        <v>5898</v>
      </c>
      <c r="G5902">
        <v>0</v>
      </c>
      <c r="H5902">
        <f t="shared" si="761"/>
        <v>79.455125525432777</v>
      </c>
      <c r="I5902">
        <f t="shared" si="761"/>
        <v>-85.022127464040864</v>
      </c>
      <c r="J5902">
        <f t="shared" si="761"/>
        <v>-201.36921004689921</v>
      </c>
      <c r="K5902">
        <f t="shared" si="761"/>
        <v>5.0841651083170021</v>
      </c>
      <c r="L5902">
        <f t="shared" si="761"/>
        <v>17.221038192052035</v>
      </c>
      <c r="M5902">
        <f t="shared" si="762"/>
        <v>-13.593842398989267</v>
      </c>
      <c r="O5902">
        <f t="shared" si="763"/>
        <v>184.79255116855828</v>
      </c>
      <c r="Q5902">
        <f t="shared" si="764"/>
        <v>13.593842398989267</v>
      </c>
      <c r="S5902">
        <f t="shared" si="768"/>
        <v>9.189333057121825</v>
      </c>
      <c r="Z5902">
        <f>IF(B5899&gt;=10,1,0)</f>
        <v>0</v>
      </c>
      <c r="AA5902">
        <f t="shared" si="766"/>
        <v>-4.4045093418674419</v>
      </c>
      <c r="AB5902">
        <f>IF(Z5902=1,G5902-AA5902,0)</f>
        <v>0</v>
      </c>
      <c r="AC5902">
        <f t="shared" si="767"/>
        <v>0</v>
      </c>
    </row>
    <row r="5903" spans="1:29" x14ac:dyDescent="0.25">
      <c r="A5903">
        <v>0</v>
      </c>
      <c r="B5903">
        <v>0</v>
      </c>
      <c r="F5903">
        <f t="shared" si="765"/>
        <v>5899</v>
      </c>
      <c r="G5903">
        <v>0</v>
      </c>
      <c r="H5903">
        <f t="shared" si="761"/>
        <v>79.491820123320295</v>
      </c>
      <c r="I5903">
        <f t="shared" si="761"/>
        <v>-81.834840568803273</v>
      </c>
      <c r="J5903">
        <f t="shared" si="761"/>
        <v>-221.97421660073962</v>
      </c>
      <c r="K5903">
        <f t="shared" si="761"/>
        <v>-6.9949745167444011</v>
      </c>
      <c r="L5903">
        <f t="shared" si="761"/>
        <v>44.898897347160641</v>
      </c>
      <c r="M5903">
        <f t="shared" si="762"/>
        <v>-15.37614792965735</v>
      </c>
      <c r="O5903">
        <f t="shared" si="763"/>
        <v>236.42592515470599</v>
      </c>
      <c r="Q5903">
        <f t="shared" si="764"/>
        <v>15.37614792965735</v>
      </c>
      <c r="S5903">
        <f t="shared" si="768"/>
        <v>13.253088717965634</v>
      </c>
      <c r="Z5903">
        <f>IF(B5900&gt;=10,1,0)</f>
        <v>0</v>
      </c>
      <c r="AA5903">
        <f t="shared" si="766"/>
        <v>-2.1230592116917162</v>
      </c>
      <c r="AB5903">
        <f>IF(Z5903=1,G5903-AA5903,0)</f>
        <v>0</v>
      </c>
      <c r="AC5903">
        <f t="shared" si="767"/>
        <v>0</v>
      </c>
    </row>
    <row r="5904" spans="1:29" x14ac:dyDescent="0.25">
      <c r="A5904">
        <v>0</v>
      </c>
      <c r="B5904">
        <v>0</v>
      </c>
      <c r="F5904">
        <f t="shared" si="765"/>
        <v>5900</v>
      </c>
      <c r="G5904">
        <v>0</v>
      </c>
      <c r="H5904">
        <f t="shared" si="761"/>
        <v>79.528504497369582</v>
      </c>
      <c r="I5904">
        <f t="shared" si="761"/>
        <v>-77.254987889567573</v>
      </c>
      <c r="J5904">
        <f t="shared" si="761"/>
        <v>-238.78118276564365</v>
      </c>
      <c r="K5904">
        <f t="shared" si="761"/>
        <v>-18.95377241975995</v>
      </c>
      <c r="L5904">
        <f t="shared" si="761"/>
        <v>69.516970846972669</v>
      </c>
      <c r="M5904">
        <f t="shared" si="762"/>
        <v>-14.907301444479913</v>
      </c>
      <c r="O5904">
        <f t="shared" si="763"/>
        <v>222.22763635659288</v>
      </c>
      <c r="Q5904">
        <f t="shared" si="764"/>
        <v>14.907301444479913</v>
      </c>
      <c r="S5904">
        <f t="shared" si="768"/>
        <v>14.250120672599421</v>
      </c>
      <c r="Z5904">
        <f>IF(B5901&gt;=10,1,0)</f>
        <v>0</v>
      </c>
      <c r="AA5904">
        <f t="shared" si="766"/>
        <v>-0.65718077188049229</v>
      </c>
      <c r="AB5904">
        <f>IF(Z5904=1,G5904-AA5904,0)</f>
        <v>0</v>
      </c>
      <c r="AC5904">
        <f t="shared" si="767"/>
        <v>0</v>
      </c>
    </row>
    <row r="5905" spans="1:29" x14ac:dyDescent="0.25">
      <c r="A5905">
        <v>0</v>
      </c>
      <c r="B5905">
        <v>0</v>
      </c>
      <c r="F5905">
        <f t="shared" si="765"/>
        <v>5901</v>
      </c>
      <c r="G5905">
        <v>0</v>
      </c>
      <c r="H5905">
        <f t="shared" si="761"/>
        <v>79.565178642862406</v>
      </c>
      <c r="I5905">
        <f t="shared" si="761"/>
        <v>-71.360503788925016</v>
      </c>
      <c r="J5905">
        <f t="shared" si="761"/>
        <v>-251.50253669077802</v>
      </c>
      <c r="K5905">
        <f t="shared" si="761"/>
        <v>-30.586489133087234</v>
      </c>
      <c r="L5905">
        <f t="shared" si="761"/>
        <v>89.39757766579136</v>
      </c>
      <c r="M5905">
        <f t="shared" si="762"/>
        <v>-13.449607017987518</v>
      </c>
      <c r="O5905">
        <f t="shared" si="763"/>
        <v>180.89192893829909</v>
      </c>
      <c r="Q5905">
        <f t="shared" si="764"/>
        <v>13.449607017987518</v>
      </c>
      <c r="S5905">
        <f t="shared" si="768"/>
        <v>13.408280753018335</v>
      </c>
      <c r="Z5905">
        <f>IF(B5902&gt;=10,1,0)</f>
        <v>0</v>
      </c>
      <c r="AA5905">
        <f t="shared" si="766"/>
        <v>-4.1326264969182347E-2</v>
      </c>
      <c r="AB5905">
        <f>IF(Z5905=1,G5905-AA5905,0)</f>
        <v>0</v>
      </c>
      <c r="AC5905">
        <f t="shared" si="767"/>
        <v>0</v>
      </c>
    </row>
    <row r="5906" spans="1:29" x14ac:dyDescent="0.25">
      <c r="A5906">
        <v>0</v>
      </c>
      <c r="B5906">
        <v>0</v>
      </c>
      <c r="F5906">
        <f t="shared" si="765"/>
        <v>5902</v>
      </c>
      <c r="G5906">
        <v>0</v>
      </c>
      <c r="H5906">
        <f t="shared" si="761"/>
        <v>79.60184255508203</v>
      </c>
      <c r="I5906">
        <f t="shared" si="761"/>
        <v>-64.251693428038891</v>
      </c>
      <c r="J5906">
        <f t="shared" si="761"/>
        <v>-259.92061248345806</v>
      </c>
      <c r="K5906">
        <f t="shared" si="761"/>
        <v>-41.692995098283646</v>
      </c>
      <c r="L5906">
        <f t="shared" si="761"/>
        <v>103.18588730317094</v>
      </c>
      <c r="M5906">
        <f t="shared" si="762"/>
        <v>-12.040404865378576</v>
      </c>
      <c r="O5906">
        <f t="shared" si="763"/>
        <v>144.9713493222321</v>
      </c>
      <c r="Q5906">
        <f t="shared" si="764"/>
        <v>12.040404865378576</v>
      </c>
      <c r="S5906">
        <f t="shared" si="768"/>
        <v>11.839839561229052</v>
      </c>
      <c r="Z5906">
        <f>IF(B5903&gt;=10,1,0)</f>
        <v>0</v>
      </c>
      <c r="AA5906">
        <f t="shared" si="766"/>
        <v>-0.20056530414952434</v>
      </c>
      <c r="AB5906">
        <f>IF(Z5906=1,G5906-AA5906,0)</f>
        <v>0</v>
      </c>
      <c r="AC5906">
        <f t="shared" si="767"/>
        <v>0</v>
      </c>
    </row>
    <row r="5907" spans="1:29" x14ac:dyDescent="0.25">
      <c r="A5907">
        <v>0</v>
      </c>
      <c r="B5907">
        <v>0</v>
      </c>
      <c r="F5907">
        <f t="shared" si="765"/>
        <v>5903</v>
      </c>
      <c r="G5907">
        <v>0</v>
      </c>
      <c r="H5907">
        <f t="shared" si="761"/>
        <v>79.638496229312906</v>
      </c>
      <c r="I5907">
        <f t="shared" si="761"/>
        <v>-56.049525895449875</v>
      </c>
      <c r="J5907">
        <f t="shared" si="761"/>
        <v>-263.89137453293966</v>
      </c>
      <c r="K5907">
        <f t="shared" si="761"/>
        <v>-52.082213700192845</v>
      </c>
      <c r="L5907">
        <f t="shared" si="761"/>
        <v>109.94224924358336</v>
      </c>
      <c r="M5907">
        <f t="shared" si="762"/>
        <v>-11.405202369537079</v>
      </c>
      <c r="O5907">
        <f t="shared" si="763"/>
        <v>130.07864109009421</v>
      </c>
      <c r="Q5907">
        <f t="shared" si="764"/>
        <v>11.405202369537079</v>
      </c>
      <c r="S5907">
        <f t="shared" si="768"/>
        <v>10.44752988702866</v>
      </c>
      <c r="Z5907">
        <f>IF(B5904&gt;=10,1,0)</f>
        <v>0</v>
      </c>
      <c r="AA5907">
        <f t="shared" si="766"/>
        <v>-0.95767248250841952</v>
      </c>
      <c r="AB5907">
        <f>IF(Z5907=1,G5907-AA5907,0)</f>
        <v>0</v>
      </c>
      <c r="AC5907">
        <f t="shared" si="767"/>
        <v>0</v>
      </c>
    </row>
    <row r="5908" spans="1:29" x14ac:dyDescent="0.25">
      <c r="A5908">
        <v>0</v>
      </c>
      <c r="B5908">
        <v>0</v>
      </c>
      <c r="F5908">
        <f t="shared" si="765"/>
        <v>5904</v>
      </c>
      <c r="G5908">
        <v>0</v>
      </c>
      <c r="H5908">
        <f t="shared" si="761"/>
        <v>79.675139660840784</v>
      </c>
      <c r="I5908">
        <f t="shared" si="761"/>
        <v>-46.893575702217184</v>
      </c>
      <c r="J5908">
        <f t="shared" si="761"/>
        <v>-263.34688199965035</v>
      </c>
      <c r="K5908">
        <f t="shared" si="761"/>
        <v>-61.575408553961438</v>
      </c>
      <c r="L5908">
        <f t="shared" si="761"/>
        <v>109.20622858620177</v>
      </c>
      <c r="M5908">
        <f t="shared" si="762"/>
        <v>-11.897331722637432</v>
      </c>
      <c r="O5908">
        <f t="shared" si="763"/>
        <v>141.54650211847496</v>
      </c>
      <c r="Q5908">
        <f t="shared" si="764"/>
        <v>11.897331722637432</v>
      </c>
      <c r="S5908">
        <f t="shared" si="768"/>
        <v>9.8492982638122371</v>
      </c>
      <c r="Z5908">
        <f>IF(B5905&gt;=10,1,0)</f>
        <v>0</v>
      </c>
      <c r="AA5908">
        <f t="shared" si="766"/>
        <v>-2.0480334588251949</v>
      </c>
      <c r="AB5908">
        <f>IF(Z5908=1,G5908-AA5908,0)</f>
        <v>0</v>
      </c>
      <c r="AC5908">
        <f t="shared" si="767"/>
        <v>0</v>
      </c>
    </row>
    <row r="5909" spans="1:29" x14ac:dyDescent="0.25">
      <c r="A5909">
        <v>0</v>
      </c>
      <c r="B5909">
        <v>0</v>
      </c>
      <c r="F5909">
        <f t="shared" si="765"/>
        <v>5905</v>
      </c>
      <c r="G5909">
        <v>0</v>
      </c>
      <c r="H5909">
        <f t="shared" si="761"/>
        <v>79.71177284495279</v>
      </c>
      <c r="I5909">
        <f t="shared" si="761"/>
        <v>-36.939647672663696</v>
      </c>
      <c r="J5909">
        <f t="shared" si="761"/>
        <v>-258.29645130179762</v>
      </c>
      <c r="K5909">
        <f t="shared" si="761"/>
        <v>-70.009258490415093</v>
      </c>
      <c r="L5909">
        <f t="shared" si="761"/>
        <v>101.02798392249638</v>
      </c>
      <c r="M5909">
        <f t="shared" si="762"/>
        <v>-13.468434411278196</v>
      </c>
      <c r="O5909">
        <f t="shared" si="763"/>
        <v>181.39872549090265</v>
      </c>
      <c r="Q5909">
        <f t="shared" si="764"/>
        <v>13.468434411278196</v>
      </c>
      <c r="S5909">
        <f t="shared" si="768"/>
        <v>10.327128890752286</v>
      </c>
      <c r="Z5909">
        <f>IF(B5906&gt;=10,1,0)</f>
        <v>0</v>
      </c>
      <c r="AA5909">
        <f t="shared" si="766"/>
        <v>-3.1413055205259095</v>
      </c>
      <c r="AB5909">
        <f>IF(Z5909=1,G5909-AA5909,0)</f>
        <v>0</v>
      </c>
      <c r="AC5909">
        <f t="shared" si="767"/>
        <v>0</v>
      </c>
    </row>
    <row r="5910" spans="1:29" x14ac:dyDescent="0.25">
      <c r="A5910">
        <v>0</v>
      </c>
      <c r="B5910">
        <v>0</v>
      </c>
      <c r="F5910">
        <f t="shared" si="765"/>
        <v>5906</v>
      </c>
      <c r="G5910">
        <v>0</v>
      </c>
      <c r="H5910">
        <f t="shared" si="761"/>
        <v>79.748395776937357</v>
      </c>
      <c r="I5910">
        <f t="shared" si="761"/>
        <v>-26.35712564740497</v>
      </c>
      <c r="J5910">
        <f t="shared" si="761"/>
        <v>-248.82649670886715</v>
      </c>
      <c r="K5910">
        <f t="shared" si="761"/>
        <v>-77.23866733766647</v>
      </c>
      <c r="L5910">
        <f t="shared" si="761"/>
        <v>85.964849111112784</v>
      </c>
      <c r="M5910">
        <f t="shared" si="762"/>
        <v>-15.671878519739437</v>
      </c>
      <c r="O5910">
        <f t="shared" si="763"/>
        <v>245.60777633747037</v>
      </c>
      <c r="Q5910">
        <f t="shared" si="764"/>
        <v>15.671878519739437</v>
      </c>
      <c r="S5910">
        <f t="shared" si="768"/>
        <v>11.803583890798514</v>
      </c>
      <c r="Z5910">
        <f>IF(B5907&gt;=10,1,0)</f>
        <v>0</v>
      </c>
      <c r="AA5910">
        <f t="shared" si="766"/>
        <v>-3.868294628940923</v>
      </c>
      <c r="AB5910">
        <f>IF(Z5910=1,G5910-AA5910,0)</f>
        <v>0</v>
      </c>
      <c r="AC5910">
        <f t="shared" si="767"/>
        <v>0</v>
      </c>
    </row>
    <row r="5911" spans="1:29" x14ac:dyDescent="0.25">
      <c r="A5911">
        <v>0</v>
      </c>
      <c r="B5911">
        <v>0</v>
      </c>
      <c r="F5911">
        <f t="shared" si="765"/>
        <v>5907</v>
      </c>
      <c r="G5911">
        <v>0</v>
      </c>
      <c r="H5911">
        <f t="shared" si="761"/>
        <v>79.785008452084185</v>
      </c>
      <c r="I5911">
        <f t="shared" si="761"/>
        <v>-15.326090115103572</v>
      </c>
      <c r="J5911">
        <f t="shared" si="761"/>
        <v>-235.09905176951128</v>
      </c>
      <c r="K5911">
        <f t="shared" si="761"/>
        <v>-83.139260159399626</v>
      </c>
      <c r="L5911">
        <f t="shared" si="761"/>
        <v>65.043351896439134</v>
      </c>
      <c r="M5911">
        <f t="shared" si="762"/>
        <v>-17.698875409342122</v>
      </c>
      <c r="O5911">
        <f t="shared" si="763"/>
        <v>313.25019075541525</v>
      </c>
      <c r="Q5911">
        <f t="shared" si="764"/>
        <v>17.698875409342122</v>
      </c>
      <c r="S5911">
        <f t="shared" si="768"/>
        <v>13.847732585575747</v>
      </c>
      <c r="Z5911">
        <f>IF(B5908&gt;=10,1,0)</f>
        <v>0</v>
      </c>
      <c r="AA5911">
        <f t="shared" si="766"/>
        <v>-3.8511428237663754</v>
      </c>
      <c r="AB5911">
        <f>IF(Z5911=1,G5911-AA5911,0)</f>
        <v>0</v>
      </c>
      <c r="AC5911">
        <f t="shared" si="767"/>
        <v>0</v>
      </c>
    </row>
    <row r="5912" spans="1:29" x14ac:dyDescent="0.25">
      <c r="A5912">
        <v>0</v>
      </c>
      <c r="B5912">
        <v>0</v>
      </c>
      <c r="F5912">
        <f t="shared" si="765"/>
        <v>5908</v>
      </c>
      <c r="G5912">
        <v>0</v>
      </c>
      <c r="H5912">
        <f t="shared" si="761"/>
        <v>79.821610865684335</v>
      </c>
      <c r="I5912">
        <f t="shared" si="761"/>
        <v>-4.0342538218111601</v>
      </c>
      <c r="J5912">
        <f t="shared" si="761"/>
        <v>-217.34899687260912</v>
      </c>
      <c r="K5912">
        <f t="shared" si="761"/>
        <v>-87.609523004483052</v>
      </c>
      <c r="L5912">
        <f t="shared" si="761"/>
        <v>39.689257739246088</v>
      </c>
      <c r="M5912">
        <f t="shared" si="762"/>
        <v>-18.444738807823882</v>
      </c>
      <c r="O5912">
        <f t="shared" si="763"/>
        <v>340.20838968884436</v>
      </c>
      <c r="Q5912">
        <f t="shared" si="764"/>
        <v>18.444738807823882</v>
      </c>
      <c r="S5912">
        <f t="shared" si="768"/>
        <v>15.710055901433959</v>
      </c>
      <c r="Z5912">
        <f>IF(B5909&gt;=10,1,0)</f>
        <v>0</v>
      </c>
      <c r="AA5912">
        <f t="shared" si="766"/>
        <v>-2.7346829063899225</v>
      </c>
      <c r="AB5912">
        <f>IF(Z5912=1,G5912-AA5912,0)</f>
        <v>0</v>
      </c>
      <c r="AC5912">
        <f t="shared" si="767"/>
        <v>0</v>
      </c>
    </row>
    <row r="5913" spans="1:29" x14ac:dyDescent="0.25">
      <c r="A5913">
        <v>0</v>
      </c>
      <c r="B5913">
        <v>0</v>
      </c>
      <c r="F5913">
        <f t="shared" si="765"/>
        <v>5909</v>
      </c>
      <c r="G5913">
        <v>0</v>
      </c>
      <c r="H5913">
        <f t="shared" si="761"/>
        <v>79.858203013030248</v>
      </c>
      <c r="I5913">
        <f t="shared" si="761"/>
        <v>7.3262324963013787</v>
      </c>
      <c r="J5913">
        <f t="shared" si="761"/>
        <v>-195.88004037867137</v>
      </c>
      <c r="K5913">
        <f t="shared" si="761"/>
        <v>-90.572549355603925</v>
      </c>
      <c r="L5913">
        <f t="shared" si="761"/>
        <v>11.630406256699004</v>
      </c>
      <c r="M5913">
        <f t="shared" si="762"/>
        <v>-16.600581682095623</v>
      </c>
      <c r="O5913">
        <f t="shared" si="763"/>
        <v>275.57931218392872</v>
      </c>
      <c r="Q5913">
        <f t="shared" si="764"/>
        <v>16.600581682095623</v>
      </c>
      <c r="S5913">
        <f t="shared" si="768"/>
        <v>16.383853805061587</v>
      </c>
      <c r="Z5913">
        <f>IF(B5910&gt;=10,1,0)</f>
        <v>0</v>
      </c>
      <c r="AA5913">
        <f t="shared" si="766"/>
        <v>-0.21672787703403529</v>
      </c>
      <c r="AB5913">
        <f>IF(Z5913=1,G5913-AA5913,0)</f>
        <v>0</v>
      </c>
      <c r="AC5913">
        <f t="shared" si="767"/>
        <v>0</v>
      </c>
    </row>
    <row r="5914" spans="1:29" x14ac:dyDescent="0.25">
      <c r="A5914">
        <v>2.3333333333333335</v>
      </c>
      <c r="B5914">
        <v>1.107533333333335</v>
      </c>
      <c r="F5914">
        <f t="shared" si="765"/>
        <v>5910</v>
      </c>
      <c r="G5914">
        <v>0</v>
      </c>
      <c r="H5914">
        <f t="shared" si="761"/>
        <v>79.894784889415604</v>
      </c>
      <c r="I5914">
        <f t="shared" si="761"/>
        <v>18.562049900437586</v>
      </c>
      <c r="J5914">
        <f t="shared" si="761"/>
        <v>-171.05952208566558</v>
      </c>
      <c r="K5914">
        <f t="shared" si="761"/>
        <v>-91.977363230975939</v>
      </c>
      <c r="L5914">
        <f t="shared" si="761"/>
        <v>-17.221038192063272</v>
      </c>
      <c r="M5914">
        <f t="shared" si="762"/>
        <v>-10.7639224327026</v>
      </c>
      <c r="O5914">
        <f t="shared" si="763"/>
        <v>115.86202613723826</v>
      </c>
      <c r="Q5914">
        <f t="shared" si="764"/>
        <v>10.7639224327026</v>
      </c>
      <c r="S5914">
        <f t="shared" si="768"/>
        <v>14.688795496163083</v>
      </c>
      <c r="Z5914">
        <f>IF(B5911&gt;=10,1,0)</f>
        <v>0</v>
      </c>
      <c r="AA5914">
        <f t="shared" si="766"/>
        <v>3.9248730634604829</v>
      </c>
      <c r="AB5914">
        <f>IF(Z5914=1,G5914-AA5914,0)</f>
        <v>0</v>
      </c>
      <c r="AC5914">
        <f t="shared" si="767"/>
        <v>0</v>
      </c>
    </row>
    <row r="5915" spans="1:29" x14ac:dyDescent="0.25">
      <c r="A5915">
        <v>8.41</v>
      </c>
      <c r="B5915">
        <v>5.5999666666666652</v>
      </c>
      <c r="F5915">
        <f t="shared" si="765"/>
        <v>5911</v>
      </c>
      <c r="G5915">
        <v>0</v>
      </c>
      <c r="H5915">
        <f t="shared" si="761"/>
        <v>79.931356490135443</v>
      </c>
      <c r="I5915">
        <f t="shared" si="761"/>
        <v>29.482000915719464</v>
      </c>
      <c r="J5915">
        <f t="shared" si="761"/>
        <v>-143.31212794311566</v>
      </c>
      <c r="K5915">
        <f t="shared" si="761"/>
        <v>-91.799796176445113</v>
      </c>
      <c r="L5915">
        <f t="shared" si="761"/>
        <v>-44.898897347148065</v>
      </c>
      <c r="M5915">
        <f t="shared" si="762"/>
        <v>0.43970222529509329</v>
      </c>
      <c r="O5915">
        <f t="shared" si="763"/>
        <v>0.19333804692945697</v>
      </c>
      <c r="Q5915">
        <f t="shared" si="764"/>
        <v>-0.43970222529509329</v>
      </c>
      <c r="S5915">
        <f t="shared" si="768"/>
        <v>9.3706640402556616</v>
      </c>
      <c r="Z5915">
        <f>IF(B5912&gt;=10,1,0)</f>
        <v>0</v>
      </c>
      <c r="AA5915">
        <f t="shared" si="766"/>
        <v>9.8103662655507549</v>
      </c>
      <c r="AB5915">
        <f>IF(Z5915=1,G5915-AA5915,0)</f>
        <v>0</v>
      </c>
      <c r="AC5915">
        <f t="shared" si="767"/>
        <v>0</v>
      </c>
    </row>
    <row r="5916" spans="1:29" x14ac:dyDescent="0.25">
      <c r="A5916">
        <v>39.4</v>
      </c>
      <c r="B5916">
        <v>10.617266666666685</v>
      </c>
      <c r="F5916">
        <f t="shared" si="765"/>
        <v>5912</v>
      </c>
      <c r="G5916">
        <v>0</v>
      </c>
      <c r="H5916">
        <f t="shared" si="761"/>
        <v>79.967917810486028</v>
      </c>
      <c r="I5916">
        <f t="shared" si="761"/>
        <v>39.900263097326899</v>
      </c>
      <c r="J5916">
        <f t="shared" si="761"/>
        <v>-113.11262355783151</v>
      </c>
      <c r="K5916">
        <f t="shared" si="761"/>
        <v>-90.042903060198583</v>
      </c>
      <c r="L5916">
        <f t="shared" si="761"/>
        <v>-69.516970846961954</v>
      </c>
      <c r="M5916">
        <f t="shared" si="762"/>
        <v>18.23284972896991</v>
      </c>
      <c r="O5916">
        <f t="shared" si="763"/>
        <v>332.43680923919811</v>
      </c>
      <c r="Q5916">
        <f t="shared" si="764"/>
        <v>-18.23284972896991</v>
      </c>
      <c r="S5916">
        <f t="shared" si="768"/>
        <v>-0.78983121825926661</v>
      </c>
      <c r="Z5916">
        <f>IF(B5913&gt;=10,1,0)</f>
        <v>0</v>
      </c>
      <c r="AA5916">
        <f t="shared" si="766"/>
        <v>17.443018510710644</v>
      </c>
      <c r="AB5916">
        <f>IF(Z5916=1,G5916-AA5916,0)</f>
        <v>0</v>
      </c>
      <c r="AC5916">
        <f t="shared" si="767"/>
        <v>0</v>
      </c>
    </row>
    <row r="5917" spans="1:29" x14ac:dyDescent="0.25">
      <c r="A5917">
        <v>47.466666666666654</v>
      </c>
      <c r="B5917">
        <v>15.775366666666701</v>
      </c>
      <c r="F5917">
        <f t="shared" si="765"/>
        <v>5913</v>
      </c>
      <c r="G5917">
        <v>2.3333333333333335</v>
      </c>
      <c r="H5917">
        <f t="shared" si="761"/>
        <v>80.004468845765132</v>
      </c>
      <c r="I5917">
        <f t="shared" si="761"/>
        <v>49.639551130823236</v>
      </c>
      <c r="J5917">
        <f t="shared" si="761"/>
        <v>-80.977730822729569</v>
      </c>
      <c r="K5917">
        <f t="shared" si="761"/>
        <v>-86.736909516733419</v>
      </c>
      <c r="L5917">
        <f t="shared" si="761"/>
        <v>-89.397577665783288</v>
      </c>
      <c r="M5917">
        <f t="shared" si="762"/>
        <v>43.568968257491107</v>
      </c>
      <c r="O5917">
        <f t="shared" si="763"/>
        <v>1700.3775875984202</v>
      </c>
      <c r="Q5917">
        <f t="shared" si="764"/>
        <v>-41.235634924157772</v>
      </c>
      <c r="S5917">
        <f t="shared" si="768"/>
        <v>-16.86698818137236</v>
      </c>
      <c r="Z5917">
        <f>IF(B5914&gt;=10,1,0)</f>
        <v>0</v>
      </c>
      <c r="AA5917">
        <f t="shared" si="766"/>
        <v>26.701980076118748</v>
      </c>
      <c r="AB5917">
        <f>IF(Z5917=1,G5917-AA5917,0)</f>
        <v>0</v>
      </c>
      <c r="AC5917">
        <f t="shared" si="767"/>
        <v>0</v>
      </c>
    </row>
    <row r="5918" spans="1:29" x14ac:dyDescent="0.25">
      <c r="A5918">
        <v>71.099999999999994</v>
      </c>
      <c r="B5918">
        <v>21.004300000000001</v>
      </c>
      <c r="F5918">
        <f t="shared" si="765"/>
        <v>5914</v>
      </c>
      <c r="G5918">
        <v>8.41</v>
      </c>
      <c r="H5918">
        <f t="shared" si="761"/>
        <v>80.04100959127166</v>
      </c>
      <c r="I5918">
        <f t="shared" si="761"/>
        <v>58.534133657987169</v>
      </c>
      <c r="J5918">
        <f t="shared" si="761"/>
        <v>-47.457286661953148</v>
      </c>
      <c r="K5918">
        <f t="shared" si="761"/>
        <v>-81.938691944261052</v>
      </c>
      <c r="L5918">
        <f t="shared" si="761"/>
        <v>-103.18588730317502</v>
      </c>
      <c r="M5918">
        <f t="shared" si="762"/>
        <v>77.030443626018609</v>
      </c>
      <c r="O5918">
        <f t="shared" si="763"/>
        <v>4708.7652834315986</v>
      </c>
      <c r="Q5918">
        <f t="shared" si="764"/>
        <v>-68.620443626018613</v>
      </c>
      <c r="S5918">
        <f t="shared" si="768"/>
        <v>-37.649192947651748</v>
      </c>
      <c r="Z5918">
        <f>IF(B5915&gt;=10,1,0)</f>
        <v>0</v>
      </c>
      <c r="AA5918">
        <f t="shared" si="766"/>
        <v>39.381250678366861</v>
      </c>
      <c r="AB5918">
        <f>IF(Z5918=1,G5918-AA5918,0)</f>
        <v>0</v>
      </c>
      <c r="AC5918">
        <f t="shared" si="767"/>
        <v>0</v>
      </c>
    </row>
    <row r="5919" spans="1:29" x14ac:dyDescent="0.25">
      <c r="A5919">
        <v>130.856666666667</v>
      </c>
      <c r="B5919">
        <v>26.254100000000001</v>
      </c>
      <c r="F5919">
        <f t="shared" si="765"/>
        <v>5915</v>
      </c>
      <c r="G5919">
        <v>39.4</v>
      </c>
      <c r="H5919">
        <f t="shared" si="761"/>
        <v>80.077540042305955</v>
      </c>
      <c r="I5919">
        <f t="shared" si="761"/>
        <v>66.432653491551065</v>
      </c>
      <c r="J5919">
        <f t="shared" si="761"/>
        <v>-13.124835168773995</v>
      </c>
      <c r="K5919">
        <f t="shared" si="761"/>
        <v>-75.730799001685057</v>
      </c>
      <c r="L5919">
        <f t="shared" si="761"/>
        <v>-109.94224924358454</v>
      </c>
      <c r="M5919">
        <f t="shared" si="762"/>
        <v>118.74947640596247</v>
      </c>
      <c r="O5919">
        <f t="shared" si="763"/>
        <v>6296.339405900394</v>
      </c>
      <c r="Q5919">
        <f t="shared" si="764"/>
        <v>-79.349476405962463</v>
      </c>
      <c r="S5919">
        <f t="shared" si="768"/>
        <v>-62.241078613922184</v>
      </c>
      <c r="Z5919">
        <f>IF(B5916&gt;=10,1,0)</f>
        <v>1</v>
      </c>
      <c r="AA5919">
        <f t="shared" si="766"/>
        <v>56.508397792040284</v>
      </c>
      <c r="AB5919">
        <f>IF(Z5919=1,G5919-AA5919,0)</f>
        <v>-17.108397792040286</v>
      </c>
      <c r="AC5919">
        <f t="shared" si="767"/>
        <v>17.108397792040286</v>
      </c>
    </row>
    <row r="5920" spans="1:29" x14ac:dyDescent="0.25">
      <c r="A5920">
        <v>115.08333333333336</v>
      </c>
      <c r="B5920">
        <v>31.474699999999999</v>
      </c>
      <c r="F5920">
        <f t="shared" si="765"/>
        <v>5916</v>
      </c>
      <c r="G5920">
        <v>47.466666666666654</v>
      </c>
      <c r="H5920">
        <f t="shared" si="761"/>
        <v>80.114060194169667</v>
      </c>
      <c r="I5920">
        <f t="shared" si="761"/>
        <v>73.200703227662345</v>
      </c>
      <c r="J5920">
        <f t="shared" si="761"/>
        <v>21.432185893034596</v>
      </c>
      <c r="K5920">
        <f t="shared" si="761"/>
        <v>-68.220031439343799</v>
      </c>
      <c r="L5920">
        <f t="shared" si="761"/>
        <v>-109.20622858620392</v>
      </c>
      <c r="M5920">
        <f t="shared" si="762"/>
        <v>168.35785557546791</v>
      </c>
      <c r="O5920">
        <f t="shared" si="763"/>
        <v>14614.679555783472</v>
      </c>
      <c r="Q5920">
        <f t="shared" si="764"/>
        <v>-120.89118890880125</v>
      </c>
      <c r="S5920">
        <f t="shared" si="768"/>
        <v>-72.192769639380884</v>
      </c>
      <c r="Z5920">
        <f>IF(B5917&gt;=10,1,0)</f>
        <v>1</v>
      </c>
      <c r="AA5920">
        <f t="shared" si="766"/>
        <v>96.165085936087024</v>
      </c>
      <c r="AB5920">
        <f>IF(Z5920=1,G5920-AA5920,0)</f>
        <v>-48.69841926942037</v>
      </c>
      <c r="AC5920">
        <f t="shared" si="767"/>
        <v>48.69841926942037</v>
      </c>
    </row>
    <row r="5921" spans="1:29" x14ac:dyDescent="0.25">
      <c r="A5921">
        <v>86.259999999999849</v>
      </c>
      <c r="B5921">
        <v>36.6092333333333</v>
      </c>
      <c r="F5921">
        <f t="shared" si="765"/>
        <v>5917</v>
      </c>
      <c r="G5921">
        <v>71.099999999999994</v>
      </c>
      <c r="H5921">
        <f t="shared" si="761"/>
        <v>80.150570042165782</v>
      </c>
      <c r="I5921">
        <f t="shared" si="761"/>
        <v>78.723112427657455</v>
      </c>
      <c r="J5921">
        <f t="shared" si="761"/>
        <v>55.62249631208897</v>
      </c>
      <c r="K5921">
        <f t="shared" si="761"/>
        <v>-59.535604696146237</v>
      </c>
      <c r="L5921">
        <f t="shared" si="761"/>
        <v>-101.02798392250196</v>
      </c>
      <c r="M5921">
        <f t="shared" si="762"/>
        <v>224.96975644941301</v>
      </c>
      <c r="O5921">
        <f t="shared" si="763"/>
        <v>23675.901949801679</v>
      </c>
      <c r="Q5921">
        <f t="shared" si="764"/>
        <v>-153.86975644941302</v>
      </c>
      <c r="S5921">
        <f t="shared" si="768"/>
        <v>-107.65461447405774</v>
      </c>
      <c r="Z5921">
        <f>IF(B5918&gt;=10,1,0)</f>
        <v>1</v>
      </c>
      <c r="AA5921">
        <f t="shared" si="766"/>
        <v>117.31514197535527</v>
      </c>
      <c r="AB5921">
        <f>IF(Z5921=1,G5921-AA5921,0)</f>
        <v>-46.21514197535528</v>
      </c>
      <c r="AC5921">
        <f t="shared" si="767"/>
        <v>46.21514197535528</v>
      </c>
    </row>
    <row r="5922" spans="1:29" x14ac:dyDescent="0.25">
      <c r="A5922">
        <v>61.83333333333335</v>
      </c>
      <c r="B5922">
        <v>41.588233333333349</v>
      </c>
      <c r="F5922">
        <f t="shared" si="765"/>
        <v>5918</v>
      </c>
      <c r="G5922">
        <v>130.856666666667</v>
      </c>
      <c r="H5922">
        <f t="shared" si="761"/>
        <v>80.187069581598521</v>
      </c>
      <c r="I5922">
        <f t="shared" si="761"/>
        <v>82.905907448483816</v>
      </c>
      <c r="J5922">
        <f t="shared" si="761"/>
        <v>88.861090397802698</v>
      </c>
      <c r="K5922">
        <f t="shared" si="761"/>
        <v>-49.826925873827442</v>
      </c>
      <c r="L5922">
        <f t="shared" si="761"/>
        <v>-85.964849111105622</v>
      </c>
      <c r="M5922">
        <f t="shared" si="762"/>
        <v>287.19945872910102</v>
      </c>
      <c r="O5922">
        <f t="shared" si="763"/>
        <v>24443.068629877485</v>
      </c>
      <c r="Q5922">
        <f t="shared" si="764"/>
        <v>-156.34279206243403</v>
      </c>
      <c r="S5922">
        <f t="shared" si="768"/>
        <v>-137.79607356383536</v>
      </c>
      <c r="Z5922">
        <f>IF(B5919&gt;=10,1,0)</f>
        <v>1</v>
      </c>
      <c r="AA5922">
        <f t="shared" si="766"/>
        <v>149.40338516526566</v>
      </c>
      <c r="AB5922">
        <f>IF(Z5922=1,G5922-AA5922,0)</f>
        <v>-18.546718498598665</v>
      </c>
      <c r="AC5922">
        <f t="shared" si="767"/>
        <v>18.546718498598665</v>
      </c>
    </row>
    <row r="5923" spans="1:29" x14ac:dyDescent="0.25">
      <c r="A5923">
        <v>52.943333333333349</v>
      </c>
      <c r="B5923">
        <v>46.320333333333352</v>
      </c>
      <c r="F5923">
        <f t="shared" si="765"/>
        <v>5919</v>
      </c>
      <c r="G5923">
        <v>115.08333333333336</v>
      </c>
      <c r="H5923">
        <f t="shared" si="761"/>
        <v>80.223558807773557</v>
      </c>
      <c r="I5923">
        <f t="shared" si="761"/>
        <v>85.67791057185454</v>
      </c>
      <c r="J5923">
        <f t="shared" si="761"/>
        <v>120.57924658983248</v>
      </c>
      <c r="K5923">
        <f t="shared" si="761"/>
        <v>-39.261023333315862</v>
      </c>
      <c r="L5923">
        <f t="shared" si="761"/>
        <v>-65.043351896429954</v>
      </c>
      <c r="M5923">
        <f t="shared" si="762"/>
        <v>353.21350702586381</v>
      </c>
      <c r="O5923">
        <f t="shared" si="763"/>
        <v>56705.979622834711</v>
      </c>
      <c r="Q5923">
        <f t="shared" si="764"/>
        <v>-238.13017369253043</v>
      </c>
      <c r="S5923">
        <f t="shared" si="768"/>
        <v>-140.83871361221907</v>
      </c>
      <c r="Z5923">
        <f>IF(B5920&gt;=10,1,0)</f>
        <v>1</v>
      </c>
      <c r="AA5923">
        <f t="shared" si="766"/>
        <v>212.37479341364474</v>
      </c>
      <c r="AB5923">
        <f>IF(Z5923=1,G5923-AA5923,0)</f>
        <v>-97.291460080311381</v>
      </c>
      <c r="AC5923">
        <f t="shared" si="767"/>
        <v>97.291460080311381</v>
      </c>
    </row>
    <row r="5924" spans="1:29" x14ac:dyDescent="0.25">
      <c r="A5924">
        <v>91.180000000000149</v>
      </c>
      <c r="B5924">
        <v>50.682733333333303</v>
      </c>
      <c r="F5924">
        <f t="shared" si="765"/>
        <v>5920</v>
      </c>
      <c r="G5924">
        <v>86.259999999999849</v>
      </c>
      <c r="H5924">
        <f t="shared" si="761"/>
        <v>80.260037715997782</v>
      </c>
      <c r="I5924">
        <f t="shared" si="761"/>
        <v>86.991951220109712</v>
      </c>
      <c r="J5924">
        <f t="shared" si="761"/>
        <v>150.23425844182802</v>
      </c>
      <c r="K5924">
        <f t="shared" si="761"/>
        <v>-28.019673134502781</v>
      </c>
      <c r="L5924">
        <f t="shared" si="761"/>
        <v>-39.689257739235465</v>
      </c>
      <c r="M5924">
        <f t="shared" si="762"/>
        <v>420.81448279034623</v>
      </c>
      <c r="O5924">
        <f t="shared" si="763"/>
        <v>111926.70195511615</v>
      </c>
      <c r="Q5924">
        <f t="shared" si="764"/>
        <v>-334.55448279034636</v>
      </c>
      <c r="S5924">
        <f t="shared" si="768"/>
        <v>-210.00775521680552</v>
      </c>
      <c r="Z5924">
        <f>IF(B5921&gt;=10,1,0)</f>
        <v>1</v>
      </c>
      <c r="AA5924">
        <f t="shared" si="766"/>
        <v>210.80672757354071</v>
      </c>
      <c r="AB5924">
        <f>IF(Z5924=1,G5924-AA5924,0)</f>
        <v>-124.54672757354086</v>
      </c>
      <c r="AC5924">
        <f t="shared" si="767"/>
        <v>124.54672757354086</v>
      </c>
    </row>
    <row r="5925" spans="1:29" x14ac:dyDescent="0.25">
      <c r="A5925">
        <v>407.23</v>
      </c>
      <c r="B5925">
        <v>54.510233333333346</v>
      </c>
      <c r="F5925">
        <f t="shared" si="765"/>
        <v>5921</v>
      </c>
      <c r="G5925">
        <v>61.83333333333335</v>
      </c>
      <c r="H5925">
        <f t="shared" si="761"/>
        <v>80.296506301579484</v>
      </c>
      <c r="I5925">
        <f t="shared" si="761"/>
        <v>86.825668647715915</v>
      </c>
      <c r="J5925">
        <f t="shared" si="761"/>
        <v>177.31872047907919</v>
      </c>
      <c r="K5925">
        <f t="shared" si="761"/>
        <v>-16.296271756218445</v>
      </c>
      <c r="L5925">
        <f t="shared" si="761"/>
        <v>-11.630406256712682</v>
      </c>
      <c r="M5925">
        <f t="shared" si="762"/>
        <v>487.5513837015925</v>
      </c>
      <c r="O5925">
        <f t="shared" si="763"/>
        <v>181235.85840935161</v>
      </c>
      <c r="Q5925">
        <f t="shared" si="764"/>
        <v>-425.71805036825913</v>
      </c>
      <c r="S5925">
        <f t="shared" si="768"/>
        <v>-298.1098844439905</v>
      </c>
      <c r="Z5925">
        <f>IF(B5922&gt;=10,1,0)</f>
        <v>1</v>
      </c>
      <c r="AA5925">
        <f t="shared" si="766"/>
        <v>189.441499257602</v>
      </c>
      <c r="AB5925">
        <f>IF(Z5925=1,G5925-AA5925,0)</f>
        <v>-127.60816592426866</v>
      </c>
      <c r="AC5925">
        <f t="shared" si="767"/>
        <v>127.60816592426866</v>
      </c>
    </row>
    <row r="5926" spans="1:29" x14ac:dyDescent="0.25">
      <c r="A5926">
        <v>773.96</v>
      </c>
      <c r="B5926">
        <v>57.589833333333303</v>
      </c>
      <c r="F5926">
        <f t="shared" si="765"/>
        <v>5922</v>
      </c>
      <c r="G5926">
        <v>52.943333333333349</v>
      </c>
      <c r="H5926">
        <f t="shared" si="761"/>
        <v>80.332964559828227</v>
      </c>
      <c r="I5926">
        <f t="shared" si="761"/>
        <v>85.181892449248352</v>
      </c>
      <c r="J5926">
        <f t="shared" si="761"/>
        <v>201.36921004689736</v>
      </c>
      <c r="K5926">
        <f t="shared" si="761"/>
        <v>-4.2925088982209196</v>
      </c>
      <c r="L5926">
        <f t="shared" si="761"/>
        <v>17.221038192049679</v>
      </c>
      <c r="M5926">
        <f t="shared" si="762"/>
        <v>550.84976263595172</v>
      </c>
      <c r="O5926">
        <f t="shared" si="763"/>
        <v>247910.81234088333</v>
      </c>
      <c r="Q5926">
        <f t="shared" si="764"/>
        <v>-497.90642930261839</v>
      </c>
      <c r="S5926">
        <f t="shared" si="768"/>
        <v>-382.30754096119472</v>
      </c>
      <c r="Z5926">
        <f>IF(B5923&gt;=10,1,0)</f>
        <v>1</v>
      </c>
      <c r="AA5926">
        <f t="shared" si="766"/>
        <v>168.542221674757</v>
      </c>
      <c r="AB5926">
        <f>IF(Z5926=1,G5926-AA5926,0)</f>
        <v>-115.59888834142365</v>
      </c>
      <c r="AC5926">
        <f t="shared" si="767"/>
        <v>115.59888834142365</v>
      </c>
    </row>
    <row r="5927" spans="1:29" x14ac:dyDescent="0.25">
      <c r="A5927">
        <v>757.1</v>
      </c>
      <c r="B5927">
        <v>59.676666666666705</v>
      </c>
      <c r="F5927">
        <f t="shared" si="765"/>
        <v>5923</v>
      </c>
      <c r="G5927">
        <v>91.180000000000149</v>
      </c>
      <c r="H5927">
        <f t="shared" si="761"/>
        <v>80.369412486054998</v>
      </c>
      <c r="I5927">
        <f t="shared" si="761"/>
        <v>82.088594408782726</v>
      </c>
      <c r="J5927">
        <f t="shared" si="761"/>
        <v>221.97421660073806</v>
      </c>
      <c r="K5927">
        <f t="shared" si="761"/>
        <v>7.7851023936018482</v>
      </c>
      <c r="L5927">
        <f t="shared" si="761"/>
        <v>44.898897347158467</v>
      </c>
      <c r="M5927">
        <f t="shared" si="762"/>
        <v>608.1533895224851</v>
      </c>
      <c r="O5927">
        <f t="shared" si="763"/>
        <v>267261.48547436693</v>
      </c>
      <c r="Q5927">
        <f t="shared" si="764"/>
        <v>-516.97338952248492</v>
      </c>
      <c r="S5927">
        <f t="shared" si="768"/>
        <v>-445.93680293582179</v>
      </c>
      <c r="Z5927">
        <f>IF(B5924&gt;=10,1,0)</f>
        <v>1</v>
      </c>
      <c r="AA5927">
        <f t="shared" si="766"/>
        <v>162.21658658666331</v>
      </c>
      <c r="AB5927">
        <f>IF(Z5927=1,G5927-AA5927,0)</f>
        <v>-71.036586586663162</v>
      </c>
      <c r="AC5927">
        <f t="shared" si="767"/>
        <v>71.036586586663162</v>
      </c>
    </row>
    <row r="5928" spans="1:29" x14ac:dyDescent="0.25">
      <c r="A5928">
        <v>907.1933333333335</v>
      </c>
      <c r="B5928">
        <v>60.550699999999999</v>
      </c>
      <c r="F5928">
        <f t="shared" si="765"/>
        <v>5924</v>
      </c>
      <c r="G5928">
        <v>407.23</v>
      </c>
      <c r="H5928">
        <f t="shared" si="761"/>
        <v>80.405850075572005</v>
      </c>
      <c r="I5928">
        <f t="shared" si="761"/>
        <v>77.598412510108631</v>
      </c>
      <c r="J5928">
        <f t="shared" si="761"/>
        <v>238.78118276564246</v>
      </c>
      <c r="K5928">
        <f t="shared" si="761"/>
        <v>19.728778583001205</v>
      </c>
      <c r="L5928">
        <f t="shared" si="761"/>
        <v>69.516970846970807</v>
      </c>
      <c r="M5928">
        <f t="shared" si="762"/>
        <v>657.06836106744413</v>
      </c>
      <c r="O5928">
        <f t="shared" si="763"/>
        <v>62419.20666086657</v>
      </c>
      <c r="Q5928">
        <f t="shared" si="764"/>
        <v>-249.83836106744411</v>
      </c>
      <c r="S5928">
        <f t="shared" si="768"/>
        <v>-461.41978530112897</v>
      </c>
      <c r="Z5928">
        <f>IF(B5925&gt;=10,1,0)</f>
        <v>1</v>
      </c>
      <c r="AA5928">
        <f t="shared" si="766"/>
        <v>195.64857576631516</v>
      </c>
      <c r="AB5928">
        <f>IF(Z5928=1,G5928-AA5928,0)</f>
        <v>211.58142423368486</v>
      </c>
      <c r="AC5928">
        <f t="shared" si="767"/>
        <v>211.58142423368486</v>
      </c>
    </row>
    <row r="5929" spans="1:29" x14ac:dyDescent="0.25">
      <c r="A5929">
        <v>739.21333333333291</v>
      </c>
      <c r="B5929">
        <v>60.102266666666701</v>
      </c>
      <c r="F5929">
        <f t="shared" si="765"/>
        <v>5925</v>
      </c>
      <c r="G5929">
        <v>773.96</v>
      </c>
      <c r="H5929">
        <f t="shared" si="761"/>
        <v>80.442277323692849</v>
      </c>
      <c r="I5929">
        <f t="shared" si="761"/>
        <v>71.787755207521485</v>
      </c>
      <c r="J5929">
        <f t="shared" si="761"/>
        <v>251.50253669077716</v>
      </c>
      <c r="K5929">
        <f t="shared" si="761"/>
        <v>31.333040356685899</v>
      </c>
      <c r="L5929">
        <f t="shared" si="761"/>
        <v>89.397577665789981</v>
      </c>
      <c r="M5929">
        <f t="shared" si="762"/>
        <v>695.50035353061651</v>
      </c>
      <c r="O5929">
        <f t="shared" si="763"/>
        <v>6155.9161241006468</v>
      </c>
      <c r="Q5929">
        <f t="shared" si="764"/>
        <v>78.459646469383529</v>
      </c>
      <c r="S5929">
        <f t="shared" si="768"/>
        <v>-224.10267937841493</v>
      </c>
      <c r="Z5929">
        <f>IF(B5926&gt;=10,1,0)</f>
        <v>1</v>
      </c>
      <c r="AA5929">
        <f t="shared" si="766"/>
        <v>471.3976741522016</v>
      </c>
      <c r="AB5929">
        <f>IF(Z5929=1,G5929-AA5929,0)</f>
        <v>302.56232584779843</v>
      </c>
      <c r="AC5929">
        <f t="shared" si="767"/>
        <v>302.56232584779843</v>
      </c>
    </row>
    <row r="5930" spans="1:29" x14ac:dyDescent="0.25">
      <c r="A5930">
        <v>668.83333333333348</v>
      </c>
      <c r="B5930">
        <v>58.389299999999999</v>
      </c>
      <c r="F5930">
        <f t="shared" si="765"/>
        <v>5926</v>
      </c>
      <c r="G5930">
        <v>757.1</v>
      </c>
      <c r="H5930">
        <f t="shared" si="761"/>
        <v>80.478694225732411</v>
      </c>
      <c r="I5930">
        <f t="shared" si="761"/>
        <v>64.755501199710963</v>
      </c>
      <c r="J5930">
        <f t="shared" si="761"/>
        <v>259.9206124834576</v>
      </c>
      <c r="K5930">
        <f t="shared" si="761"/>
        <v>42.398247695738334</v>
      </c>
      <c r="L5930">
        <f t="shared" si="761"/>
        <v>103.18588730317009</v>
      </c>
      <c r="M5930">
        <f t="shared" si="762"/>
        <v>721.7761091939584</v>
      </c>
      <c r="O5930">
        <f t="shared" si="763"/>
        <v>1247.7772616771515</v>
      </c>
      <c r="Q5930">
        <f t="shared" si="764"/>
        <v>35.323890806041618</v>
      </c>
      <c r="S5930">
        <f t="shared" si="768"/>
        <v>83.490197502309712</v>
      </c>
      <c r="Z5930">
        <f>IF(B5927&gt;=10,1,0)</f>
        <v>1</v>
      </c>
      <c r="AA5930">
        <f t="shared" si="766"/>
        <v>805.26630669626809</v>
      </c>
      <c r="AB5930">
        <f>IF(Z5930=1,G5930-AA5930,0)</f>
        <v>-48.166306696268066</v>
      </c>
      <c r="AC5930">
        <f t="shared" si="767"/>
        <v>48.166306696268066</v>
      </c>
    </row>
    <row r="5931" spans="1:29" x14ac:dyDescent="0.25">
      <c r="A5931">
        <v>852.56999999999994</v>
      </c>
      <c r="B5931">
        <v>55.60603333333335</v>
      </c>
      <c r="F5931">
        <f t="shared" si="765"/>
        <v>5927</v>
      </c>
      <c r="G5931">
        <v>907.1933333333335</v>
      </c>
      <c r="H5931">
        <f t="shared" si="761"/>
        <v>80.51510077700695</v>
      </c>
      <c r="I5931">
        <f t="shared" si="761"/>
        <v>56.621316832297033</v>
      </c>
      <c r="J5931">
        <f t="shared" si="761"/>
        <v>263.89137453293955</v>
      </c>
      <c r="K5931">
        <f t="shared" si="761"/>
        <v>52.734034487612647</v>
      </c>
      <c r="L5931">
        <f t="shared" si="761"/>
        <v>109.94224924358311</v>
      </c>
      <c r="M5931">
        <f t="shared" si="762"/>
        <v>734.7412421595883</v>
      </c>
      <c r="O5931">
        <f t="shared" si="763"/>
        <v>29739.723750197729</v>
      </c>
      <c r="Q5931">
        <f t="shared" si="764"/>
        <v>172.4520911737452</v>
      </c>
      <c r="S5931">
        <f t="shared" si="768"/>
        <v>62.839661650928377</v>
      </c>
      <c r="Z5931">
        <f>IF(B5928&gt;=10,1,0)</f>
        <v>1</v>
      </c>
      <c r="AA5931">
        <f t="shared" si="766"/>
        <v>797.5809038105167</v>
      </c>
      <c r="AB5931">
        <f>IF(Z5931=1,G5931-AA5931,0)</f>
        <v>109.6124295228168</v>
      </c>
      <c r="AC5931">
        <f t="shared" si="767"/>
        <v>109.6124295228168</v>
      </c>
    </row>
    <row r="5932" spans="1:29" x14ac:dyDescent="0.25">
      <c r="A5932">
        <v>335.24333333333351</v>
      </c>
      <c r="B5932">
        <v>51.997833333333347</v>
      </c>
      <c r="F5932">
        <f t="shared" si="765"/>
        <v>5928</v>
      </c>
      <c r="G5932">
        <v>739.21333333333291</v>
      </c>
      <c r="H5932">
        <f t="shared" si="761"/>
        <v>80.551496972834045</v>
      </c>
      <c r="I5932">
        <f t="shared" si="761"/>
        <v>47.523619761516855</v>
      </c>
      <c r="J5932">
        <f t="shared" si="761"/>
        <v>263.34688199965058</v>
      </c>
      <c r="K5932">
        <f t="shared" si="761"/>
        <v>62.162583589703594</v>
      </c>
      <c r="L5932">
        <f t="shared" si="761"/>
        <v>109.20622858620214</v>
      </c>
      <c r="M5932">
        <f t="shared" si="762"/>
        <v>733.82797719605628</v>
      </c>
      <c r="O5932">
        <f t="shared" si="763"/>
        <v>29.002060725303075</v>
      </c>
      <c r="Q5932">
        <f t="shared" si="764"/>
        <v>5.3853561372766308</v>
      </c>
      <c r="S5932">
        <f t="shared" si="768"/>
        <v>161.95973156353188</v>
      </c>
      <c r="Z5932">
        <f>IF(B5929&gt;=10,1,0)</f>
        <v>1</v>
      </c>
      <c r="AA5932">
        <f t="shared" si="766"/>
        <v>895.78770875958821</v>
      </c>
      <c r="AB5932">
        <f>IF(Z5932=1,G5932-AA5932,0)</f>
        <v>-156.5743754262553</v>
      </c>
      <c r="AC5932">
        <f t="shared" si="767"/>
        <v>156.5743754262553</v>
      </c>
    </row>
    <row r="5933" spans="1:29" x14ac:dyDescent="0.25">
      <c r="A5933">
        <v>539.55333333333306</v>
      </c>
      <c r="B5933">
        <v>47.7916666666667</v>
      </c>
      <c r="F5933">
        <f t="shared" si="765"/>
        <v>5929</v>
      </c>
      <c r="G5933">
        <v>668.83333333333348</v>
      </c>
      <c r="H5933">
        <f t="shared" si="761"/>
        <v>80.587882808532555</v>
      </c>
      <c r="I5933">
        <f t="shared" si="761"/>
        <v>37.61722353093139</v>
      </c>
      <c r="J5933">
        <f t="shared" si="761"/>
        <v>258.29645130179824</v>
      </c>
      <c r="K5933">
        <f t="shared" si="761"/>
        <v>70.521686000016459</v>
      </c>
      <c r="L5933">
        <f t="shared" si="761"/>
        <v>101.02798392249733</v>
      </c>
      <c r="M5933">
        <f t="shared" si="762"/>
        <v>719.08839384992507</v>
      </c>
      <c r="O5933">
        <f t="shared" si="763"/>
        <v>2525.5711075262825</v>
      </c>
      <c r="Q5933">
        <f t="shared" si="764"/>
        <v>-50.255060516591584</v>
      </c>
      <c r="S5933">
        <f t="shared" si="768"/>
        <v>11.955367111038724</v>
      </c>
      <c r="Z5933">
        <f>IF(B5930&gt;=10,1,0)</f>
        <v>1</v>
      </c>
      <c r="AA5933">
        <f t="shared" si="766"/>
        <v>731.04376096096382</v>
      </c>
      <c r="AB5933">
        <f>IF(Z5933=1,G5933-AA5933,0)</f>
        <v>-62.210427627630338</v>
      </c>
      <c r="AC5933">
        <f t="shared" si="767"/>
        <v>62.210427627630338</v>
      </c>
    </row>
    <row r="5934" spans="1:29" x14ac:dyDescent="0.25">
      <c r="A5934">
        <v>573.32666666666648</v>
      </c>
      <c r="B5934">
        <v>43.168066666666647</v>
      </c>
      <c r="F5934">
        <f t="shared" si="765"/>
        <v>5930</v>
      </c>
      <c r="G5934">
        <v>852.56999999999994</v>
      </c>
      <c r="H5934">
        <f t="shared" ref="H5934:L5997" si="769">H$2*COS(H$1*$F5934)+H$3*SIN(H$1*$F5934)</f>
        <v>80.624258279422776</v>
      </c>
      <c r="I5934">
        <f t="shared" si="769"/>
        <v>27.070703142778353</v>
      </c>
      <c r="J5934">
        <f t="shared" si="769"/>
        <v>248.82649670886809</v>
      </c>
      <c r="K5934">
        <f t="shared" si="769"/>
        <v>77.667531505032017</v>
      </c>
      <c r="L5934">
        <f t="shared" si="769"/>
        <v>85.964849111114276</v>
      </c>
      <c r="M5934">
        <f t="shared" si="762"/>
        <v>691.19100503336449</v>
      </c>
      <c r="O5934">
        <f t="shared" si="763"/>
        <v>26043.180016441347</v>
      </c>
      <c r="Q5934">
        <f t="shared" si="764"/>
        <v>161.37899496663545</v>
      </c>
      <c r="S5934">
        <f t="shared" si="768"/>
        <v>-48.428978876061727</v>
      </c>
      <c r="Z5934">
        <f>IF(B5931&gt;=10,1,0)</f>
        <v>1</v>
      </c>
      <c r="AA5934">
        <f t="shared" si="766"/>
        <v>642.76202615730278</v>
      </c>
      <c r="AB5934">
        <f>IF(Z5934=1,G5934-AA5934,0)</f>
        <v>209.80797384269715</v>
      </c>
      <c r="AC5934">
        <f t="shared" si="767"/>
        <v>209.80797384269715</v>
      </c>
    </row>
    <row r="5935" spans="1:29" x14ac:dyDescent="0.25">
      <c r="A5935">
        <v>266.23333333333301</v>
      </c>
      <c r="B5935">
        <v>38.26256666666665</v>
      </c>
      <c r="F5935">
        <f t="shared" si="765"/>
        <v>5931</v>
      </c>
      <c r="G5935">
        <v>335.24333333333351</v>
      </c>
      <c r="H5935">
        <f t="shared" si="769"/>
        <v>80.660623380826266</v>
      </c>
      <c r="I5935">
        <f t="shared" si="769"/>
        <v>16.063526453683991</v>
      </c>
      <c r="J5935">
        <f t="shared" si="769"/>
        <v>235.09905176951256</v>
      </c>
      <c r="K5935">
        <f t="shared" si="769"/>
        <v>83.47718279432992</v>
      </c>
      <c r="L5935">
        <f t="shared" si="769"/>
        <v>65.043351896441081</v>
      </c>
      <c r="M5935">
        <f t="shared" si="762"/>
        <v>651.3809025809428</v>
      </c>
      <c r="O5935">
        <f t="shared" si="763"/>
        <v>99942.96268978696</v>
      </c>
      <c r="Q5935">
        <f t="shared" si="764"/>
        <v>-316.13756924760929</v>
      </c>
      <c r="S5935">
        <f t="shared" si="768"/>
        <v>130.21095434156155</v>
      </c>
      <c r="Z5935">
        <f>IF(B5932&gt;=10,1,0)</f>
        <v>1</v>
      </c>
      <c r="AA5935">
        <f t="shared" si="766"/>
        <v>781.59185692250435</v>
      </c>
      <c r="AB5935">
        <f>IF(Z5935=1,G5935-AA5935,0)</f>
        <v>-446.34852358917084</v>
      </c>
      <c r="AC5935">
        <f t="shared" si="767"/>
        <v>446.34852358917084</v>
      </c>
    </row>
    <row r="5936" spans="1:29" x14ac:dyDescent="0.25">
      <c r="A5936">
        <v>183.26</v>
      </c>
      <c r="B5936">
        <v>33.175466666666651</v>
      </c>
      <c r="F5936">
        <f t="shared" si="765"/>
        <v>5932</v>
      </c>
      <c r="G5936">
        <v>539.55333333333306</v>
      </c>
      <c r="H5936">
        <f t="shared" si="769"/>
        <v>80.69697810806592</v>
      </c>
      <c r="I5936">
        <f t="shared" si="769"/>
        <v>4.7830002088968051</v>
      </c>
      <c r="J5936">
        <f t="shared" si="769"/>
        <v>217.34899687259366</v>
      </c>
      <c r="K5936">
        <f t="shared" si="769"/>
        <v>87.850690477248889</v>
      </c>
      <c r="L5936">
        <f t="shared" si="769"/>
        <v>39.689257739224857</v>
      </c>
      <c r="M5936">
        <f t="shared" si="762"/>
        <v>601.40608969217908</v>
      </c>
      <c r="O5936">
        <f t="shared" si="763"/>
        <v>3825.763469186767</v>
      </c>
      <c r="Q5936">
        <f t="shared" si="764"/>
        <v>-61.852756358846023</v>
      </c>
      <c r="S5936">
        <f t="shared" si="768"/>
        <v>-264.74831452125352</v>
      </c>
      <c r="Z5936">
        <f>IF(B5933&gt;=10,1,0)</f>
        <v>1</v>
      </c>
      <c r="AA5936">
        <f t="shared" si="766"/>
        <v>336.65777517092556</v>
      </c>
      <c r="AB5936">
        <f>IF(Z5936=1,G5936-AA5936,0)</f>
        <v>202.8955581624075</v>
      </c>
      <c r="AC5936">
        <f t="shared" si="767"/>
        <v>202.8955581624075</v>
      </c>
    </row>
    <row r="5937" spans="1:29" x14ac:dyDescent="0.25">
      <c r="A5937">
        <v>156.31</v>
      </c>
      <c r="B5937">
        <v>27.982599999999998</v>
      </c>
      <c r="F5937">
        <f t="shared" si="765"/>
        <v>5933</v>
      </c>
      <c r="G5937">
        <v>573.32666666666648</v>
      </c>
      <c r="H5937">
        <f t="shared" si="769"/>
        <v>80.733322456465956</v>
      </c>
      <c r="I5937">
        <f t="shared" si="769"/>
        <v>-6.5789173160621983</v>
      </c>
      <c r="J5937">
        <f t="shared" si="769"/>
        <v>195.88004037867324</v>
      </c>
      <c r="K5937">
        <f t="shared" si="769"/>
        <v>90.712812614782081</v>
      </c>
      <c r="L5937">
        <f t="shared" si="769"/>
        <v>11.630406256701374</v>
      </c>
      <c r="M5937">
        <f t="shared" si="762"/>
        <v>543.41483067670947</v>
      </c>
      <c r="O5937">
        <f t="shared" si="763"/>
        <v>894.71793229008756</v>
      </c>
      <c r="Q5937">
        <f t="shared" si="764"/>
        <v>29.911835989957012</v>
      </c>
      <c r="S5937">
        <f t="shared" si="768"/>
        <v>-75.734039424110932</v>
      </c>
      <c r="Z5937">
        <f>IF(B5934&gt;=10,1,0)</f>
        <v>1</v>
      </c>
      <c r="AA5937">
        <f t="shared" si="766"/>
        <v>467.68079125259851</v>
      </c>
      <c r="AB5937">
        <f>IF(Z5937=1,G5937-AA5937,0)</f>
        <v>105.64587541406797</v>
      </c>
      <c r="AC5937">
        <f t="shared" si="767"/>
        <v>105.64587541406797</v>
      </c>
    </row>
    <row r="5938" spans="1:29" x14ac:dyDescent="0.25">
      <c r="A5938">
        <v>75.65333333333335</v>
      </c>
      <c r="B5938">
        <v>22.74426666666665</v>
      </c>
      <c r="F5938">
        <f t="shared" si="765"/>
        <v>5934</v>
      </c>
      <c r="G5938">
        <v>266.23333333333301</v>
      </c>
      <c r="H5938">
        <f t="shared" si="769"/>
        <v>80.769656421351982</v>
      </c>
      <c r="I5938">
        <f t="shared" si="769"/>
        <v>-17.828882827829741</v>
      </c>
      <c r="J5938">
        <f t="shared" si="769"/>
        <v>171.05952208566774</v>
      </c>
      <c r="K5938">
        <f t="shared" si="769"/>
        <v>92.014309183836914</v>
      </c>
      <c r="L5938">
        <f t="shared" si="769"/>
        <v>-17.22103819206092</v>
      </c>
      <c r="M5938">
        <f t="shared" si="762"/>
        <v>479.83073295711495</v>
      </c>
      <c r="O5938">
        <f t="shared" si="763"/>
        <v>45623.849126041598</v>
      </c>
      <c r="Q5938">
        <f t="shared" si="764"/>
        <v>-213.59739962378194</v>
      </c>
      <c r="S5938">
        <f t="shared" si="768"/>
        <v>21.454026961795424</v>
      </c>
      <c r="Z5938">
        <f>IF(B5935&gt;=10,1,0)</f>
        <v>1</v>
      </c>
      <c r="AA5938">
        <f t="shared" si="766"/>
        <v>501.28475991891037</v>
      </c>
      <c r="AB5938">
        <f>IF(Z5938=1,G5938-AA5938,0)</f>
        <v>-235.05142658557736</v>
      </c>
      <c r="AC5938">
        <f t="shared" si="767"/>
        <v>235.05142658557736</v>
      </c>
    </row>
    <row r="5939" spans="1:29" x14ac:dyDescent="0.25">
      <c r="A5939">
        <v>41.17</v>
      </c>
      <c r="B5939">
        <v>17.512066666666698</v>
      </c>
      <c r="F5939">
        <f t="shared" si="765"/>
        <v>5935</v>
      </c>
      <c r="G5939">
        <v>183.26</v>
      </c>
      <c r="H5939">
        <f t="shared" si="769"/>
        <v>80.805979998050901</v>
      </c>
      <c r="I5939">
        <f t="shared" si="769"/>
        <v>-28.775458096278772</v>
      </c>
      <c r="J5939">
        <f t="shared" si="769"/>
        <v>143.31212794311804</v>
      </c>
      <c r="K5939">
        <f t="shared" si="769"/>
        <v>91.732789203862765</v>
      </c>
      <c r="L5939">
        <f t="shared" si="769"/>
        <v>-44.898897347145891</v>
      </c>
      <c r="M5939">
        <f t="shared" si="762"/>
        <v>413.21370798775604</v>
      </c>
      <c r="O5939">
        <f t="shared" si="763"/>
        <v>52878.70781731818</v>
      </c>
      <c r="Q5939">
        <f t="shared" si="764"/>
        <v>-229.95370798775605</v>
      </c>
      <c r="S5939">
        <f t="shared" si="768"/>
        <v>-169.93018143459037</v>
      </c>
      <c r="Z5939">
        <f>IF(B5936&gt;=10,1,0)</f>
        <v>1</v>
      </c>
      <c r="AA5939">
        <f t="shared" si="766"/>
        <v>243.28352655316567</v>
      </c>
      <c r="AB5939">
        <f>IF(Z5939=1,G5939-AA5939,0)</f>
        <v>-60.023526553165681</v>
      </c>
      <c r="AC5939">
        <f t="shared" si="767"/>
        <v>60.023526553165681</v>
      </c>
    </row>
    <row r="5940" spans="1:29" x14ac:dyDescent="0.25">
      <c r="A5940">
        <v>14.059999999999999</v>
      </c>
      <c r="B5940">
        <v>12.334900000000001</v>
      </c>
      <c r="F5940">
        <f t="shared" si="765"/>
        <v>5936</v>
      </c>
      <c r="G5940">
        <v>156.31</v>
      </c>
      <c r="H5940">
        <f t="shared" si="769"/>
        <v>80.842293181890867</v>
      </c>
      <c r="I5940">
        <f t="shared" si="769"/>
        <v>-39.232367617402005</v>
      </c>
      <c r="J5940">
        <f t="shared" si="769"/>
        <v>113.1126235578341</v>
      </c>
      <c r="K5940">
        <f t="shared" si="769"/>
        <v>89.873095951857877</v>
      </c>
      <c r="L5940">
        <f t="shared" si="769"/>
        <v>-69.516970846960106</v>
      </c>
      <c r="M5940">
        <f t="shared" si="762"/>
        <v>346.11584051336973</v>
      </c>
      <c r="O5940">
        <f t="shared" si="763"/>
        <v>36026.257092986743</v>
      </c>
      <c r="Q5940">
        <f t="shared" si="764"/>
        <v>-189.80584051336973</v>
      </c>
      <c r="S5940">
        <f t="shared" si="768"/>
        <v>-212.73827808775616</v>
      </c>
      <c r="Z5940">
        <f>IF(B5937&gt;=10,1,0)</f>
        <v>1</v>
      </c>
      <c r="AA5940">
        <f t="shared" si="766"/>
        <v>133.37756242561358</v>
      </c>
      <c r="AB5940">
        <f>IF(Z5940=1,G5940-AA5940,0)</f>
        <v>22.932437574386427</v>
      </c>
      <c r="AC5940">
        <f t="shared" si="767"/>
        <v>22.932437574386427</v>
      </c>
    </row>
    <row r="5941" spans="1:29" x14ac:dyDescent="0.25">
      <c r="A5941">
        <v>7.0000000000000053</v>
      </c>
      <c r="B5941">
        <v>7.2717333333333301</v>
      </c>
      <c r="F5941">
        <f t="shared" si="765"/>
        <v>5937</v>
      </c>
      <c r="G5941">
        <v>75.65333333333335</v>
      </c>
      <c r="H5941">
        <f t="shared" si="769"/>
        <v>80.878595968201594</v>
      </c>
      <c r="I5941">
        <f t="shared" si="769"/>
        <v>-49.021668423345844</v>
      </c>
      <c r="J5941">
        <f t="shared" si="769"/>
        <v>80.977730822703677</v>
      </c>
      <c r="K5941">
        <f t="shared" si="769"/>
        <v>86.467223638507036</v>
      </c>
      <c r="L5941">
        <f t="shared" si="769"/>
        <v>-89.397577665796661</v>
      </c>
      <c r="M5941">
        <f t="shared" si="762"/>
        <v>280.94147062641883</v>
      </c>
      <c r="O5941">
        <f t="shared" si="763"/>
        <v>42143.219313264708</v>
      </c>
      <c r="Q5941">
        <f t="shared" si="764"/>
        <v>-205.28813729308547</v>
      </c>
      <c r="S5941">
        <f t="shared" si="768"/>
        <v>-177.84661421911952</v>
      </c>
      <c r="Z5941">
        <f>IF(B5938&gt;=10,1,0)</f>
        <v>1</v>
      </c>
      <c r="AA5941">
        <f t="shared" si="766"/>
        <v>103.09485640729932</v>
      </c>
      <c r="AB5941">
        <f>IF(Z5941=1,G5941-AA5941,0)</f>
        <v>-27.441523073965968</v>
      </c>
      <c r="AC5941">
        <f t="shared" si="767"/>
        <v>27.441523073965968</v>
      </c>
    </row>
    <row r="5942" spans="1:29" x14ac:dyDescent="0.25">
      <c r="A5942">
        <v>2.736666666666665</v>
      </c>
      <c r="B5942">
        <v>2.4593666666666651</v>
      </c>
      <c r="F5942">
        <f t="shared" si="765"/>
        <v>5938</v>
      </c>
      <c r="G5942">
        <v>41.17</v>
      </c>
      <c r="H5942">
        <f t="shared" si="769"/>
        <v>80.914888352313952</v>
      </c>
      <c r="I5942">
        <f t="shared" si="769"/>
        <v>-57.976778099380553</v>
      </c>
      <c r="J5942">
        <f t="shared" si="769"/>
        <v>47.457286661955962</v>
      </c>
      <c r="K5942">
        <f t="shared" si="769"/>
        <v>81.573766978955476</v>
      </c>
      <c r="L5942">
        <f t="shared" si="769"/>
        <v>-103.18588730317417</v>
      </c>
      <c r="M5942">
        <f t="shared" si="762"/>
        <v>219.8204428768197</v>
      </c>
      <c r="O5942">
        <f t="shared" si="763"/>
        <v>31915.980740083811</v>
      </c>
      <c r="Q5942">
        <f t="shared" si="764"/>
        <v>-178.65044287681968</v>
      </c>
      <c r="S5942">
        <f t="shared" si="768"/>
        <v>-178.08395329199624</v>
      </c>
      <c r="Z5942">
        <f>IF(B5939&gt;=10,1,0)</f>
        <v>1</v>
      </c>
      <c r="AA5942">
        <f t="shared" si="766"/>
        <v>41.73648958482346</v>
      </c>
      <c r="AB5942">
        <f>IF(Z5942=1,G5942-AA5942,0)</f>
        <v>-0.5664895848234579</v>
      </c>
      <c r="AC5942">
        <f t="shared" si="767"/>
        <v>0.5664895848234579</v>
      </c>
    </row>
    <row r="5943" spans="1:29" x14ac:dyDescent="0.25">
      <c r="A5943">
        <v>0</v>
      </c>
      <c r="B5943">
        <v>7.4999999999999997E-3</v>
      </c>
      <c r="F5943">
        <f t="shared" si="765"/>
        <v>5939</v>
      </c>
      <c r="G5943">
        <v>14.059999999999999</v>
      </c>
      <c r="H5943">
        <f t="shared" si="769"/>
        <v>80.951170329560171</v>
      </c>
      <c r="I5943">
        <f t="shared" si="769"/>
        <v>-65.945309480805264</v>
      </c>
      <c r="J5943">
        <f t="shared" si="769"/>
        <v>13.124835168776837</v>
      </c>
      <c r="K5943">
        <f t="shared" si="769"/>
        <v>75.27691312781792</v>
      </c>
      <c r="L5943">
        <f t="shared" si="769"/>
        <v>-109.9422492435843</v>
      </c>
      <c r="M5943">
        <f t="shared" si="762"/>
        <v>164.50252618791438</v>
      </c>
      <c r="O5943">
        <f t="shared" si="763"/>
        <v>22632.953685801305</v>
      </c>
      <c r="Q5943">
        <f t="shared" si="764"/>
        <v>-150.44252618791438</v>
      </c>
      <c r="S5943">
        <f t="shared" si="768"/>
        <v>-155.93214649160808</v>
      </c>
      <c r="Z5943">
        <f>IF(B5940&gt;=10,1,0)</f>
        <v>1</v>
      </c>
      <c r="AA5943">
        <f t="shared" si="766"/>
        <v>8.5703796963063041</v>
      </c>
      <c r="AB5943">
        <f>IF(Z5943=1,G5943-AA5943,0)</f>
        <v>5.4896203036936946</v>
      </c>
      <c r="AC5943">
        <f t="shared" si="767"/>
        <v>5.4896203036936946</v>
      </c>
    </row>
    <row r="5944" spans="1:29" x14ac:dyDescent="0.25">
      <c r="A5944">
        <v>0</v>
      </c>
      <c r="B5944">
        <v>0</v>
      </c>
      <c r="F5944">
        <f t="shared" si="765"/>
        <v>5940</v>
      </c>
      <c r="G5944">
        <v>7.0000000000000053</v>
      </c>
      <c r="H5944">
        <f t="shared" si="769"/>
        <v>80.987441895273861</v>
      </c>
      <c r="I5944">
        <f t="shared" si="769"/>
        <v>-72.79166379242038</v>
      </c>
      <c r="J5944">
        <f t="shared" si="769"/>
        <v>-21.432185893031757</v>
      </c>
      <c r="K5944">
        <f t="shared" si="769"/>
        <v>67.684993321198661</v>
      </c>
      <c r="L5944">
        <f t="shared" si="769"/>
        <v>-109.20622858620429</v>
      </c>
      <c r="M5944">
        <f t="shared" si="762"/>
        <v>116.27952323096511</v>
      </c>
      <c r="O5944">
        <f t="shared" si="763"/>
        <v>11942.014197587043</v>
      </c>
      <c r="Q5944">
        <f t="shared" si="764"/>
        <v>-109.27952323096511</v>
      </c>
      <c r="S5944">
        <f t="shared" si="768"/>
        <v>-130.95663435641714</v>
      </c>
      <c r="Z5944">
        <f>IF(B5941&gt;=10,1,0)</f>
        <v>0</v>
      </c>
      <c r="AA5944">
        <f t="shared" si="766"/>
        <v>-14.677111125452029</v>
      </c>
      <c r="AB5944">
        <f>IF(Z5944=1,G5944-AA5944,0)</f>
        <v>0</v>
      </c>
      <c r="AC5944">
        <f t="shared" si="767"/>
        <v>0</v>
      </c>
    </row>
    <row r="5945" spans="1:29" x14ac:dyDescent="0.25">
      <c r="A5945">
        <v>0</v>
      </c>
      <c r="B5945">
        <v>0</v>
      </c>
      <c r="F5945">
        <f t="shared" si="765"/>
        <v>5941</v>
      </c>
      <c r="G5945">
        <v>2.736666666666665</v>
      </c>
      <c r="H5945">
        <f t="shared" si="769"/>
        <v>81.023703044789997</v>
      </c>
      <c r="I5945">
        <f t="shared" si="769"/>
        <v>-78.399338103532457</v>
      </c>
      <c r="J5945">
        <f t="shared" si="769"/>
        <v>-55.622496312086184</v>
      </c>
      <c r="K5945">
        <f t="shared" si="769"/>
        <v>58.928619143310868</v>
      </c>
      <c r="L5945">
        <f t="shared" si="769"/>
        <v>-101.02798392250293</v>
      </c>
      <c r="M5945">
        <f t="shared" si="762"/>
        <v>75.939670136128314</v>
      </c>
      <c r="O5945">
        <f t="shared" si="763"/>
        <v>5358.6797169500142</v>
      </c>
      <c r="Q5945">
        <f t="shared" si="764"/>
        <v>-73.203003469461649</v>
      </c>
      <c r="S5945">
        <f t="shared" si="768"/>
        <v>-93.034349807505691</v>
      </c>
      <c r="Z5945">
        <f>IF(B5942&gt;=10,1,0)</f>
        <v>0</v>
      </c>
      <c r="AA5945">
        <f t="shared" si="766"/>
        <v>-17.094679671377378</v>
      </c>
      <c r="AB5945">
        <f>IF(Z5945=1,G5945-AA5945,0)</f>
        <v>0</v>
      </c>
      <c r="AC5945">
        <f t="shared" si="767"/>
        <v>0</v>
      </c>
    </row>
    <row r="5946" spans="1:29" x14ac:dyDescent="0.25">
      <c r="A5946">
        <v>0</v>
      </c>
      <c r="B5946">
        <v>0</v>
      </c>
      <c r="F5946">
        <f t="shared" si="765"/>
        <v>5942</v>
      </c>
      <c r="G5946">
        <v>0</v>
      </c>
      <c r="H5946">
        <f t="shared" si="769"/>
        <v>81.059953773444789</v>
      </c>
      <c r="I5946">
        <f t="shared" si="769"/>
        <v>-82.672907833120064</v>
      </c>
      <c r="J5946">
        <f t="shared" si="769"/>
        <v>-88.861090397800012</v>
      </c>
      <c r="K5946">
        <f t="shared" si="769"/>
        <v>49.158435481412127</v>
      </c>
      <c r="L5946">
        <f t="shared" si="769"/>
        <v>-85.964849111107114</v>
      </c>
      <c r="M5946">
        <f t="shared" si="762"/>
        <v>43.756708198978743</v>
      </c>
      <c r="O5946">
        <f t="shared" si="763"/>
        <v>1914.6495124105736</v>
      </c>
      <c r="Q5946">
        <f t="shared" si="764"/>
        <v>-43.756708198978743</v>
      </c>
      <c r="S5946">
        <f t="shared" si="768"/>
        <v>-60.525029007383672</v>
      </c>
      <c r="Z5946">
        <f>IF(B5943&gt;=10,1,0)</f>
        <v>0</v>
      </c>
      <c r="AA5946">
        <f t="shared" si="766"/>
        <v>-16.76832080840493</v>
      </c>
      <c r="AB5946">
        <f>IF(Z5946=1,G5946-AA5946,0)</f>
        <v>0</v>
      </c>
      <c r="AC5946">
        <f t="shared" si="767"/>
        <v>0</v>
      </c>
    </row>
    <row r="5947" spans="1:29" x14ac:dyDescent="0.25">
      <c r="A5947">
        <v>0</v>
      </c>
      <c r="B5947">
        <v>0</v>
      </c>
      <c r="F5947">
        <f t="shared" si="765"/>
        <v>5943</v>
      </c>
      <c r="G5947">
        <v>0</v>
      </c>
      <c r="H5947">
        <f t="shared" si="769"/>
        <v>81.096194076575841</v>
      </c>
      <c r="I5947">
        <f t="shared" si="769"/>
        <v>-85.539650569323285</v>
      </c>
      <c r="J5947">
        <f t="shared" si="769"/>
        <v>-120.57924658982995</v>
      </c>
      <c r="K5947">
        <f t="shared" si="769"/>
        <v>38.542528827277749</v>
      </c>
      <c r="L5947">
        <f t="shared" si="769"/>
        <v>-65.043351896431872</v>
      </c>
      <c r="M5947">
        <f t="shared" si="762"/>
        <v>19.5136401344175</v>
      </c>
      <c r="O5947">
        <f t="shared" si="763"/>
        <v>380.7821512955494</v>
      </c>
      <c r="Q5947">
        <f t="shared" si="764"/>
        <v>-19.5136401344175</v>
      </c>
      <c r="S5947">
        <f t="shared" si="768"/>
        <v>-34.459996875513895</v>
      </c>
      <c r="Z5947">
        <f>IF(B5944&gt;=10,1,0)</f>
        <v>0</v>
      </c>
      <c r="AA5947">
        <f t="shared" si="766"/>
        <v>-14.946356741096395</v>
      </c>
      <c r="AB5947">
        <f>IF(Z5947=1,G5947-AA5947,0)</f>
        <v>0</v>
      </c>
      <c r="AC5947">
        <f t="shared" si="767"/>
        <v>0</v>
      </c>
    </row>
    <row r="5948" spans="1:29" x14ac:dyDescent="0.25">
      <c r="A5948">
        <v>0</v>
      </c>
      <c r="B5948">
        <v>0</v>
      </c>
      <c r="F5948">
        <f t="shared" si="765"/>
        <v>5944</v>
      </c>
      <c r="G5948">
        <v>0</v>
      </c>
      <c r="H5948">
        <f t="shared" si="769"/>
        <v>81.132423949522163</v>
      </c>
      <c r="I5948">
        <f t="shared" si="769"/>
        <v>-86.950783570969662</v>
      </c>
      <c r="J5948">
        <f t="shared" si="769"/>
        <v>-150.23425844182566</v>
      </c>
      <c r="K5948">
        <f t="shared" si="769"/>
        <v>27.263535512859828</v>
      </c>
      <c r="L5948">
        <f t="shared" si="769"/>
        <v>-39.689257739237704</v>
      </c>
      <c r="M5948">
        <f t="shared" si="762"/>
        <v>2.5588259964979727</v>
      </c>
      <c r="O5948">
        <f t="shared" si="763"/>
        <v>6.5475904803538434</v>
      </c>
      <c r="Q5948">
        <f t="shared" si="764"/>
        <v>-2.5588259964979727</v>
      </c>
      <c r="S5948">
        <f t="shared" si="768"/>
        <v>-13.821857692921395</v>
      </c>
      <c r="Z5948">
        <f>IF(B5945&gt;=10,1,0)</f>
        <v>0</v>
      </c>
      <c r="AA5948">
        <f t="shared" si="766"/>
        <v>-11.263031696423422</v>
      </c>
      <c r="AB5948">
        <f>IF(Z5948=1,G5948-AA5948,0)</f>
        <v>0</v>
      </c>
      <c r="AC5948">
        <f t="shared" si="767"/>
        <v>0</v>
      </c>
    </row>
    <row r="5949" spans="1:29" x14ac:dyDescent="0.25">
      <c r="A5949">
        <v>0</v>
      </c>
      <c r="B5949">
        <v>0</v>
      </c>
      <c r="F5949">
        <f t="shared" si="765"/>
        <v>5945</v>
      </c>
      <c r="G5949">
        <v>0</v>
      </c>
      <c r="H5949">
        <f t="shared" si="769"/>
        <v>81.168643387624044</v>
      </c>
      <c r="I5949">
        <f t="shared" si="769"/>
        <v>-86.882293892951182</v>
      </c>
      <c r="J5949">
        <f t="shared" si="769"/>
        <v>-177.31872047907709</v>
      </c>
      <c r="K5949">
        <f t="shared" si="769"/>
        <v>15.515499630120607</v>
      </c>
      <c r="L5949">
        <f t="shared" si="769"/>
        <v>-11.630406256715059</v>
      </c>
      <c r="M5949">
        <f t="shared" si="762"/>
        <v>-8.1101113248496404</v>
      </c>
      <c r="O5949">
        <f t="shared" si="763"/>
        <v>65.773905701454396</v>
      </c>
      <c r="Q5949">
        <f t="shared" si="764"/>
        <v>8.1101113248496404</v>
      </c>
      <c r="S5949">
        <f t="shared" si="768"/>
        <v>0.45808134079103979</v>
      </c>
      <c r="Z5949">
        <f>IF(B5946&gt;=10,1,0)</f>
        <v>0</v>
      </c>
      <c r="AA5949">
        <f t="shared" si="766"/>
        <v>-7.6520299840586006</v>
      </c>
      <c r="AB5949">
        <f>IF(Z5949=1,G5949-AA5949,0)</f>
        <v>0</v>
      </c>
      <c r="AC5949">
        <f t="shared" si="767"/>
        <v>0</v>
      </c>
    </row>
    <row r="5950" spans="1:29" x14ac:dyDescent="0.25">
      <c r="A5950">
        <v>0</v>
      </c>
      <c r="B5950">
        <v>0</v>
      </c>
      <c r="F5950">
        <f t="shared" si="765"/>
        <v>5946</v>
      </c>
      <c r="G5950">
        <v>0</v>
      </c>
      <c r="H5950">
        <f t="shared" si="769"/>
        <v>81.204852386223109</v>
      </c>
      <c r="I5950">
        <f t="shared" si="769"/>
        <v>-85.335347009304812</v>
      </c>
      <c r="J5950">
        <f t="shared" si="769"/>
        <v>-201.36921004689552</v>
      </c>
      <c r="K5950">
        <f t="shared" si="769"/>
        <v>3.5005346914683244</v>
      </c>
      <c r="L5950">
        <f t="shared" si="769"/>
        <v>17.221038192047327</v>
      </c>
      <c r="M5950">
        <f t="shared" si="762"/>
        <v>-13.740965500312569</v>
      </c>
      <c r="O5950">
        <f t="shared" si="763"/>
        <v>188.81413288078025</v>
      </c>
      <c r="Q5950">
        <f t="shared" si="764"/>
        <v>13.740965500312569</v>
      </c>
      <c r="S5950">
        <f t="shared" si="768"/>
        <v>9.1561797997534153</v>
      </c>
      <c r="Z5950">
        <f>IF(B5947&gt;=10,1,0)</f>
        <v>0</v>
      </c>
      <c r="AA5950">
        <f t="shared" si="766"/>
        <v>-4.5847857005591539</v>
      </c>
      <c r="AB5950">
        <f>IF(Z5950=1,G5950-AA5950,0)</f>
        <v>0</v>
      </c>
      <c r="AC5950">
        <f t="shared" si="767"/>
        <v>0</v>
      </c>
    </row>
    <row r="5951" spans="1:29" x14ac:dyDescent="0.25">
      <c r="A5951">
        <v>0</v>
      </c>
      <c r="B5951">
        <v>0</v>
      </c>
      <c r="F5951">
        <f t="shared" si="765"/>
        <v>5947</v>
      </c>
      <c r="G5951">
        <v>0</v>
      </c>
      <c r="H5951">
        <f t="shared" si="769"/>
        <v>81.241050940662319</v>
      </c>
      <c r="I5951">
        <f t="shared" si="769"/>
        <v>-82.336266980602673</v>
      </c>
      <c r="J5951">
        <f t="shared" si="769"/>
        <v>-221.97421660073655</v>
      </c>
      <c r="K5951">
        <f t="shared" si="769"/>
        <v>-8.574653536324492</v>
      </c>
      <c r="L5951">
        <f t="shared" si="769"/>
        <v>44.898897347156293</v>
      </c>
      <c r="M5951">
        <f t="shared" si="762"/>
        <v>-15.708022543696075</v>
      </c>
      <c r="O5951">
        <f t="shared" si="763"/>
        <v>246.74197223326411</v>
      </c>
      <c r="Q5951">
        <f t="shared" si="764"/>
        <v>15.708022543696075</v>
      </c>
      <c r="S5951">
        <f t="shared" si="768"/>
        <v>13.408129753573803</v>
      </c>
      <c r="Z5951">
        <f>IF(B5948&gt;=10,1,0)</f>
        <v>0</v>
      </c>
      <c r="AA5951">
        <f t="shared" si="766"/>
        <v>-2.2998927901222714</v>
      </c>
      <c r="AB5951">
        <f>IF(Z5951=1,G5951-AA5951,0)</f>
        <v>0</v>
      </c>
      <c r="AC5951">
        <f t="shared" si="767"/>
        <v>0</v>
      </c>
    </row>
    <row r="5952" spans="1:29" x14ac:dyDescent="0.25">
      <c r="A5952">
        <v>0</v>
      </c>
      <c r="B5952">
        <v>0</v>
      </c>
      <c r="F5952">
        <f t="shared" si="765"/>
        <v>5948</v>
      </c>
      <c r="G5952">
        <v>0</v>
      </c>
      <c r="H5952">
        <f t="shared" si="769"/>
        <v>81.277239046286041</v>
      </c>
      <c r="I5952">
        <f t="shared" si="769"/>
        <v>-77.936088503093686</v>
      </c>
      <c r="J5952">
        <f t="shared" si="769"/>
        <v>-238.7811827656412</v>
      </c>
      <c r="K5952">
        <f t="shared" si="769"/>
        <v>-20.502323203465263</v>
      </c>
      <c r="L5952">
        <f t="shared" si="769"/>
        <v>69.51697084696896</v>
      </c>
      <c r="M5952">
        <f t="shared" si="762"/>
        <v>-15.388218292796154</v>
      </c>
      <c r="O5952">
        <f t="shared" si="763"/>
        <v>236.79726222674617</v>
      </c>
      <c r="Q5952">
        <f t="shared" si="764"/>
        <v>15.388218292796154</v>
      </c>
      <c r="S5952">
        <f t="shared" si="768"/>
        <v>14.564360131969439</v>
      </c>
      <c r="Z5952">
        <f>IF(B5949&gt;=10,1,0)</f>
        <v>0</v>
      </c>
      <c r="AA5952">
        <f t="shared" si="766"/>
        <v>-0.82385816082671504</v>
      </c>
      <c r="AB5952">
        <f>IF(Z5952=1,G5952-AA5952,0)</f>
        <v>0</v>
      </c>
      <c r="AC5952">
        <f t="shared" si="767"/>
        <v>0</v>
      </c>
    </row>
    <row r="5953" spans="1:29" x14ac:dyDescent="0.25">
      <c r="A5953">
        <v>0</v>
      </c>
      <c r="B5953">
        <v>0</v>
      </c>
      <c r="F5953">
        <f t="shared" si="765"/>
        <v>5949</v>
      </c>
      <c r="G5953">
        <v>0</v>
      </c>
      <c r="H5953">
        <f t="shared" si="769"/>
        <v>81.313416698439909</v>
      </c>
      <c r="I5953">
        <f t="shared" si="769"/>
        <v>-72.209688462335166</v>
      </c>
      <c r="J5953">
        <f t="shared" si="769"/>
        <v>-251.50253669077628</v>
      </c>
      <c r="K5953">
        <f t="shared" si="769"/>
        <v>-32.077270373284634</v>
      </c>
      <c r="L5953">
        <f t="shared" si="769"/>
        <v>89.397577665788575</v>
      </c>
      <c r="M5953">
        <f t="shared" si="762"/>
        <v>-14.041334876018624</v>
      </c>
      <c r="O5953">
        <f t="shared" si="763"/>
        <v>197.15908510049695</v>
      </c>
      <c r="Q5953">
        <f t="shared" si="764"/>
        <v>14.041334876018624</v>
      </c>
      <c r="S5953">
        <f t="shared" si="768"/>
        <v>13.850022271376259</v>
      </c>
      <c r="Z5953">
        <f>IF(B5950&gt;=10,1,0)</f>
        <v>0</v>
      </c>
      <c r="AA5953">
        <f t="shared" si="766"/>
        <v>-0.19131260464236455</v>
      </c>
      <c r="AB5953">
        <f>IF(Z5953=1,G5953-AA5953,0)</f>
        <v>0</v>
      </c>
      <c r="AC5953">
        <f t="shared" si="767"/>
        <v>0</v>
      </c>
    </row>
    <row r="5954" spans="1:29" x14ac:dyDescent="0.25">
      <c r="A5954">
        <v>0</v>
      </c>
      <c r="B5954">
        <v>0</v>
      </c>
      <c r="F5954">
        <f t="shared" si="765"/>
        <v>5950</v>
      </c>
      <c r="G5954">
        <v>0</v>
      </c>
      <c r="H5954">
        <f t="shared" si="769"/>
        <v>81.349583892470889</v>
      </c>
      <c r="I5954">
        <f t="shared" si="769"/>
        <v>-65.254511769400779</v>
      </c>
      <c r="J5954">
        <f t="shared" si="769"/>
        <v>-259.92061248345709</v>
      </c>
      <c r="K5954">
        <f t="shared" si="769"/>
        <v>-43.100359356056856</v>
      </c>
      <c r="L5954">
        <f t="shared" si="769"/>
        <v>103.18588730316924</v>
      </c>
      <c r="M5954">
        <f t="shared" si="762"/>
        <v>-12.702846127125582</v>
      </c>
      <c r="O5954">
        <f t="shared" si="763"/>
        <v>161.3622997294294</v>
      </c>
      <c r="Q5954">
        <f t="shared" si="764"/>
        <v>12.702846127125582</v>
      </c>
      <c r="S5954">
        <f t="shared" si="768"/>
        <v>12.375230123539293</v>
      </c>
      <c r="Z5954">
        <f>IF(B5951&gt;=10,1,0)</f>
        <v>0</v>
      </c>
      <c r="AA5954">
        <f t="shared" si="766"/>
        <v>-0.32761600358628939</v>
      </c>
      <c r="AB5954">
        <f>IF(Z5954=1,G5954-AA5954,0)</f>
        <v>0</v>
      </c>
      <c r="AC5954">
        <f t="shared" si="767"/>
        <v>0</v>
      </c>
    </row>
    <row r="5955" spans="1:29" x14ac:dyDescent="0.25">
      <c r="A5955">
        <v>0</v>
      </c>
      <c r="B5955">
        <v>0</v>
      </c>
      <c r="F5955">
        <f t="shared" si="765"/>
        <v>5951</v>
      </c>
      <c r="G5955">
        <v>0</v>
      </c>
      <c r="H5955">
        <f t="shared" si="769"/>
        <v>81.385740623727457</v>
      </c>
      <c r="I5955">
        <f t="shared" si="769"/>
        <v>-57.188913161909319</v>
      </c>
      <c r="J5955">
        <f t="shared" si="769"/>
        <v>-263.8913745329408</v>
      </c>
      <c r="K5955">
        <f t="shared" si="769"/>
        <v>-53.381948644543279</v>
      </c>
      <c r="L5955">
        <f t="shared" si="769"/>
        <v>109.94224924358551</v>
      </c>
      <c r="M5955">
        <f t="shared" si="762"/>
        <v>-12.097080185931418</v>
      </c>
      <c r="O5955">
        <f t="shared" si="763"/>
        <v>146.3393490248545</v>
      </c>
      <c r="Q5955">
        <f t="shared" si="764"/>
        <v>12.097080185931418</v>
      </c>
      <c r="S5955">
        <f t="shared" si="768"/>
        <v>11.041140275820213</v>
      </c>
      <c r="Z5955">
        <f>IF(B5952&gt;=10,1,0)</f>
        <v>0</v>
      </c>
      <c r="AA5955">
        <f t="shared" si="766"/>
        <v>-1.0559399101112046</v>
      </c>
      <c r="AB5955">
        <f>IF(Z5955=1,G5955-AA5955,0)</f>
        <v>0</v>
      </c>
      <c r="AC5955">
        <f t="shared" si="767"/>
        <v>0</v>
      </c>
    </row>
    <row r="5956" spans="1:29" x14ac:dyDescent="0.25">
      <c r="A5956">
        <v>0</v>
      </c>
      <c r="B5956">
        <v>0</v>
      </c>
      <c r="F5956">
        <f t="shared" si="765"/>
        <v>5952</v>
      </c>
      <c r="G5956">
        <v>0</v>
      </c>
      <c r="H5956">
        <f t="shared" si="769"/>
        <v>81.421886887559225</v>
      </c>
      <c r="I5956">
        <f t="shared" si="769"/>
        <v>-48.150143187076374</v>
      </c>
      <c r="J5956">
        <f t="shared" si="769"/>
        <v>-263.3468819996508</v>
      </c>
      <c r="K5956">
        <f t="shared" si="769"/>
        <v>-62.745153511375293</v>
      </c>
      <c r="L5956">
        <f t="shared" si="769"/>
        <v>109.20622858620253</v>
      </c>
      <c r="M5956">
        <f t="shared" si="762"/>
        <v>-12.576896938191709</v>
      </c>
      <c r="O5956">
        <f t="shared" si="763"/>
        <v>158.17833659389598</v>
      </c>
      <c r="Q5956">
        <f t="shared" si="764"/>
        <v>12.576896938191709</v>
      </c>
      <c r="S5956">
        <f t="shared" si="768"/>
        <v>10.464730156872928</v>
      </c>
      <c r="Z5956">
        <f>IF(B5953&gt;=10,1,0)</f>
        <v>0</v>
      </c>
      <c r="AA5956">
        <f t="shared" si="766"/>
        <v>-2.1121667813187806</v>
      </c>
      <c r="AB5956">
        <f>IF(Z5956=1,G5956-AA5956,0)</f>
        <v>0</v>
      </c>
      <c r="AC5956">
        <f t="shared" si="767"/>
        <v>0</v>
      </c>
    </row>
    <row r="5957" spans="1:29" x14ac:dyDescent="0.25">
      <c r="A5957">
        <v>0</v>
      </c>
      <c r="B5957">
        <v>0</v>
      </c>
      <c r="F5957">
        <f t="shared" si="765"/>
        <v>5953</v>
      </c>
      <c r="G5957">
        <v>0</v>
      </c>
      <c r="H5957">
        <f t="shared" si="769"/>
        <v>81.45802267931731</v>
      </c>
      <c r="I5957">
        <f t="shared" si="769"/>
        <v>-38.29201263878371</v>
      </c>
      <c r="J5957">
        <f t="shared" si="769"/>
        <v>-258.29645130179887</v>
      </c>
      <c r="K5957">
        <f t="shared" si="769"/>
        <v>-71.028889138467363</v>
      </c>
      <c r="L5957">
        <f t="shared" si="769"/>
        <v>101.02798392249831</v>
      </c>
      <c r="M5957">
        <f t="shared" si="762"/>
        <v>-14.094180191085314</v>
      </c>
      <c r="O5957">
        <f t="shared" si="763"/>
        <v>198.64591525878166</v>
      </c>
      <c r="Q5957">
        <f t="shared" si="764"/>
        <v>14.094180191085314</v>
      </c>
      <c r="S5957">
        <f t="shared" si="768"/>
        <v>10.927638205623838</v>
      </c>
      <c r="Z5957">
        <f>IF(B5954&gt;=10,1,0)</f>
        <v>0</v>
      </c>
      <c r="AA5957">
        <f t="shared" si="766"/>
        <v>-3.1665419854614765</v>
      </c>
      <c r="AB5957">
        <f>IF(Z5957=1,G5957-AA5957,0)</f>
        <v>0</v>
      </c>
      <c r="AC5957">
        <f t="shared" si="767"/>
        <v>0</v>
      </c>
    </row>
    <row r="5958" spans="1:29" x14ac:dyDescent="0.25">
      <c r="A5958">
        <v>0</v>
      </c>
      <c r="B5958">
        <v>0</v>
      </c>
      <c r="F5958">
        <f t="shared" si="765"/>
        <v>5954</v>
      </c>
      <c r="G5958">
        <v>0</v>
      </c>
      <c r="H5958">
        <f t="shared" si="769"/>
        <v>81.494147994354051</v>
      </c>
      <c r="I5958">
        <f t="shared" si="769"/>
        <v>-27.782275192625708</v>
      </c>
      <c r="J5958">
        <f t="shared" si="769"/>
        <v>-248.82649670886903</v>
      </c>
      <c r="K5958">
        <f t="shared" si="769"/>
        <v>-78.090641924383121</v>
      </c>
      <c r="L5958">
        <f t="shared" si="769"/>
        <v>85.964849111115768</v>
      </c>
      <c r="M5958">
        <f t="shared" ref="M5958:M6021" si="770" xml:space="preserve"> SUM(H5958:L5958)+$G$3</f>
        <v>-16.203250434259047</v>
      </c>
      <c r="O5958">
        <f t="shared" ref="O5958:O6021" si="771">(G5958-M5958)^2</f>
        <v>262.54532463531598</v>
      </c>
      <c r="Q5958">
        <f t="shared" ref="Q5958:Q6021" si="772">G5958-M5958</f>
        <v>16.203250434259047</v>
      </c>
      <c r="S5958">
        <f t="shared" si="768"/>
        <v>12.35270970052302</v>
      </c>
      <c r="Z5958">
        <f>IF(B5955&gt;=10,1,0)</f>
        <v>0</v>
      </c>
      <c r="AA5958">
        <f t="shared" si="766"/>
        <v>-3.8505407337360271</v>
      </c>
      <c r="AB5958">
        <f>IF(Z5958=1,G5958-AA5958,0)</f>
        <v>0</v>
      </c>
      <c r="AC5958">
        <f t="shared" si="767"/>
        <v>0</v>
      </c>
    </row>
    <row r="5959" spans="1:29" x14ac:dyDescent="0.25">
      <c r="A5959">
        <v>0</v>
      </c>
      <c r="B5959">
        <v>0</v>
      </c>
      <c r="F5959">
        <f t="shared" ref="F5959:F6022" si="773">F5958+1</f>
        <v>5955</v>
      </c>
      <c r="G5959">
        <v>0</v>
      </c>
      <c r="H5959">
        <f t="shared" si="769"/>
        <v>81.530262828023183</v>
      </c>
      <c r="I5959">
        <f t="shared" si="769"/>
        <v>-16.799772777832921</v>
      </c>
      <c r="J5959">
        <f t="shared" si="769"/>
        <v>-235.09905176951389</v>
      </c>
      <c r="K5959">
        <f t="shared" si="769"/>
        <v>-83.808921292011121</v>
      </c>
      <c r="L5959">
        <f t="shared" si="769"/>
        <v>65.043351896442999</v>
      </c>
      <c r="M5959">
        <f t="shared" si="770"/>
        <v>-18.096964828742728</v>
      </c>
      <c r="O5959">
        <f t="shared" si="771"/>
        <v>327.50013601275128</v>
      </c>
      <c r="Q5959">
        <f t="shared" si="772"/>
        <v>18.096964828742728</v>
      </c>
      <c r="S5959">
        <f t="shared" si="768"/>
        <v>14.309920840936046</v>
      </c>
      <c r="Z5959">
        <f>IF(B5956&gt;=10,1,0)</f>
        <v>0</v>
      </c>
      <c r="AA5959">
        <f t="shared" si="766"/>
        <v>-3.7870439878066815</v>
      </c>
      <c r="AB5959">
        <f>IF(Z5959=1,G5959-AA5959,0)</f>
        <v>0</v>
      </c>
      <c r="AC5959">
        <f t="shared" si="767"/>
        <v>0</v>
      </c>
    </row>
    <row r="5960" spans="1:29" x14ac:dyDescent="0.25">
      <c r="A5960">
        <v>0</v>
      </c>
      <c r="B5960">
        <v>0</v>
      </c>
      <c r="F5960">
        <f t="shared" si="773"/>
        <v>5956</v>
      </c>
      <c r="G5960">
        <v>0</v>
      </c>
      <c r="H5960">
        <f t="shared" si="769"/>
        <v>81.566367175679858</v>
      </c>
      <c r="I5960">
        <f t="shared" si="769"/>
        <v>-5.5313922628632852</v>
      </c>
      <c r="J5960">
        <f t="shared" si="769"/>
        <v>-217.34899687259528</v>
      </c>
      <c r="K5960">
        <f t="shared" si="769"/>
        <v>-88.085349815587719</v>
      </c>
      <c r="L5960">
        <f t="shared" si="769"/>
        <v>39.689257739227081</v>
      </c>
      <c r="M5960">
        <f t="shared" si="770"/>
        <v>-18.672947749990328</v>
      </c>
      <c r="O5960">
        <f t="shared" si="771"/>
        <v>348.67897767386887</v>
      </c>
      <c r="Q5960">
        <f t="shared" si="772"/>
        <v>18.672947749990328</v>
      </c>
      <c r="S5960">
        <f t="shared" si="768"/>
        <v>16.051267289630601</v>
      </c>
      <c r="Z5960">
        <f>IF(B5957&gt;=10,1,0)</f>
        <v>0</v>
      </c>
      <c r="AA5960">
        <f t="shared" si="766"/>
        <v>-2.6216804603597268</v>
      </c>
      <c r="AB5960">
        <f>IF(Z5960=1,G5960-AA5960,0)</f>
        <v>0</v>
      </c>
      <c r="AC5960">
        <f t="shared" si="767"/>
        <v>0</v>
      </c>
    </row>
    <row r="5961" spans="1:29" x14ac:dyDescent="0.25">
      <c r="A5961">
        <v>0</v>
      </c>
      <c r="B5961">
        <v>0</v>
      </c>
      <c r="F5961">
        <f t="shared" si="773"/>
        <v>5957</v>
      </c>
      <c r="G5961">
        <v>0</v>
      </c>
      <c r="H5961">
        <f t="shared" si="769"/>
        <v>81.602461032680409</v>
      </c>
      <c r="I5961">
        <f t="shared" si="769"/>
        <v>5.8311147579903402</v>
      </c>
      <c r="J5961">
        <f t="shared" si="769"/>
        <v>-195.88004037867518</v>
      </c>
      <c r="K5961">
        <f t="shared" si="769"/>
        <v>-90.846355708469616</v>
      </c>
      <c r="L5961">
        <f t="shared" si="769"/>
        <v>11.630406256703743</v>
      </c>
      <c r="M5961">
        <f t="shared" si="770"/>
        <v>-16.625247753621295</v>
      </c>
      <c r="O5961">
        <f t="shared" si="771"/>
        <v>276.39886286928993</v>
      </c>
      <c r="Q5961">
        <f t="shared" si="772"/>
        <v>16.625247753621295</v>
      </c>
      <c r="S5961">
        <f t="shared" si="768"/>
        <v>16.572145352136765</v>
      </c>
      <c r="Z5961">
        <f>IF(B5958&gt;=10,1,0)</f>
        <v>0</v>
      </c>
      <c r="AA5961">
        <f t="shared" si="766"/>
        <v>-5.3102401484530048E-2</v>
      </c>
      <c r="AB5961">
        <f>IF(Z5961=1,G5961-AA5961,0)</f>
        <v>0</v>
      </c>
      <c r="AC5961">
        <f t="shared" si="767"/>
        <v>0</v>
      </c>
    </row>
    <row r="5962" spans="1:29" x14ac:dyDescent="0.25">
      <c r="A5962">
        <v>8.1933333333333351</v>
      </c>
      <c r="B5962">
        <v>1.2594000000000014</v>
      </c>
      <c r="F5962">
        <f t="shared" si="773"/>
        <v>5958</v>
      </c>
      <c r="G5962">
        <v>0</v>
      </c>
      <c r="H5962">
        <f t="shared" si="769"/>
        <v>81.638544394382762</v>
      </c>
      <c r="I5962">
        <f t="shared" si="769"/>
        <v>17.094394960079708</v>
      </c>
      <c r="J5962">
        <f t="shared" si="769"/>
        <v>-171.0595220856699</v>
      </c>
      <c r="K5962">
        <f t="shared" si="769"/>
        <v>-92.044438554041093</v>
      </c>
      <c r="L5962">
        <f t="shared" si="769"/>
        <v>-17.221038192058565</v>
      </c>
      <c r="M5962">
        <f t="shared" si="770"/>
        <v>-10.554893191158044</v>
      </c>
      <c r="O5962">
        <f t="shared" si="771"/>
        <v>111.40577027675444</v>
      </c>
      <c r="Q5962">
        <f t="shared" si="772"/>
        <v>10.554893191158044</v>
      </c>
      <c r="S5962">
        <f t="shared" si="768"/>
        <v>14.694865975665442</v>
      </c>
      <c r="Z5962">
        <f>IF(B5959&gt;=10,1,0)</f>
        <v>0</v>
      </c>
      <c r="AA5962">
        <f t="shared" ref="AA5962:AA6025" si="774">S5962+M5962</f>
        <v>4.1399727845073979</v>
      </c>
      <c r="AB5962">
        <f>IF(Z5962=1,G5962-AA5962,0)</f>
        <v>0</v>
      </c>
      <c r="AC5962">
        <f t="shared" ref="AC5962:AC6025" si="775">ABS(AB5962)</f>
        <v>0</v>
      </c>
    </row>
    <row r="5963" spans="1:29" x14ac:dyDescent="0.25">
      <c r="A5963">
        <v>53.956666666666649</v>
      </c>
      <c r="B5963">
        <v>5.8153000000000006</v>
      </c>
      <c r="F5963">
        <f t="shared" si="773"/>
        <v>5959</v>
      </c>
      <c r="G5963">
        <v>0</v>
      </c>
      <c r="H5963">
        <f t="shared" si="769"/>
        <v>81.674617256145979</v>
      </c>
      <c r="I5963">
        <f t="shared" si="769"/>
        <v>28.066783540033239</v>
      </c>
      <c r="J5963">
        <f t="shared" si="769"/>
        <v>-143.31212794312046</v>
      </c>
      <c r="K5963">
        <f t="shared" si="769"/>
        <v>-91.658986504121316</v>
      </c>
      <c r="L5963">
        <f t="shared" si="769"/>
        <v>-44.898897347143716</v>
      </c>
      <c r="M5963">
        <f t="shared" si="770"/>
        <v>0.90855528794273255</v>
      </c>
      <c r="O5963">
        <f t="shared" si="771"/>
        <v>0.8254727112487017</v>
      </c>
      <c r="Q5963">
        <f t="shared" si="772"/>
        <v>-0.90855528794273255</v>
      </c>
      <c r="S5963">
        <f t="shared" ref="S5963:S6026" si="776">Q5962*$V$5 + Q5961*$V$6 + Q5960*$V$7 + Q5959*$V$8</f>
        <v>9.1683538753270319</v>
      </c>
      <c r="Z5963">
        <f>IF(B5960&gt;=10,1,0)</f>
        <v>0</v>
      </c>
      <c r="AA5963">
        <f t="shared" si="774"/>
        <v>10.076909163269764</v>
      </c>
      <c r="AB5963">
        <f>IF(Z5963=1,G5963-AA5963,0)</f>
        <v>0</v>
      </c>
      <c r="AC5963">
        <f t="shared" si="775"/>
        <v>0</v>
      </c>
    </row>
    <row r="5964" spans="1:29" x14ac:dyDescent="0.25">
      <c r="A5964">
        <v>133.75666666666649</v>
      </c>
      <c r="B5964">
        <v>10.831533333333315</v>
      </c>
      <c r="F5964">
        <f t="shared" si="773"/>
        <v>5960</v>
      </c>
      <c r="G5964">
        <v>0</v>
      </c>
      <c r="H5964">
        <f t="shared" si="769"/>
        <v>81.710679613330569</v>
      </c>
      <c r="I5964">
        <f t="shared" si="769"/>
        <v>38.561565734333193</v>
      </c>
      <c r="J5964">
        <f t="shared" si="769"/>
        <v>-113.11262355783666</v>
      </c>
      <c r="K5964">
        <f t="shared" si="769"/>
        <v>-89.696630885721135</v>
      </c>
      <c r="L5964">
        <f t="shared" si="769"/>
        <v>-69.516970846958259</v>
      </c>
      <c r="M5964">
        <f t="shared" si="770"/>
        <v>18.983186343296722</v>
      </c>
      <c r="O5964">
        <f t="shared" si="771"/>
        <v>360.36136374432721</v>
      </c>
      <c r="Q5964">
        <f t="shared" si="772"/>
        <v>-18.983186343296722</v>
      </c>
      <c r="S5964">
        <f t="shared" si="776"/>
        <v>-1.2230940881973047</v>
      </c>
      <c r="Z5964">
        <f>IF(B5961&gt;=10,1,0)</f>
        <v>0</v>
      </c>
      <c r="AA5964">
        <f t="shared" si="774"/>
        <v>17.760092255099419</v>
      </c>
      <c r="AB5964">
        <f>IF(Z5964=1,G5964-AA5964,0)</f>
        <v>0</v>
      </c>
      <c r="AC5964">
        <f t="shared" si="775"/>
        <v>0</v>
      </c>
    </row>
    <row r="5965" spans="1:29" x14ac:dyDescent="0.25">
      <c r="A5965">
        <v>222.96333333333351</v>
      </c>
      <c r="B5965">
        <v>15.987299999999999</v>
      </c>
      <c r="F5965">
        <f t="shared" si="773"/>
        <v>5961</v>
      </c>
      <c r="G5965">
        <v>8.1933333333333351</v>
      </c>
      <c r="H5965">
        <f t="shared" si="769"/>
        <v>81.746731461298367</v>
      </c>
      <c r="I5965">
        <f t="shared" si="769"/>
        <v>48.400154104035565</v>
      </c>
      <c r="J5965">
        <f t="shared" si="769"/>
        <v>-80.977730822706391</v>
      </c>
      <c r="K5965">
        <f t="shared" si="769"/>
        <v>-86.191132115525335</v>
      </c>
      <c r="L5965">
        <f t="shared" si="769"/>
        <v>-89.397577665795254</v>
      </c>
      <c r="M5965">
        <f t="shared" si="770"/>
        <v>44.617611247455983</v>
      </c>
      <c r="O5965">
        <f t="shared" si="771"/>
        <v>1326.7280215652429</v>
      </c>
      <c r="Q5965">
        <f t="shared" si="772"/>
        <v>-36.424277914122648</v>
      </c>
      <c r="S5965">
        <f t="shared" si="776"/>
        <v>-17.549804068781388</v>
      </c>
      <c r="Z5965">
        <f>IF(B5962&gt;=10,1,0)</f>
        <v>0</v>
      </c>
      <c r="AA5965">
        <f t="shared" si="774"/>
        <v>27.067807178674595</v>
      </c>
      <c r="AB5965">
        <f>IF(Z5965=1,G5965-AA5965,0)</f>
        <v>0</v>
      </c>
      <c r="AC5965">
        <f t="shared" si="775"/>
        <v>0</v>
      </c>
    </row>
    <row r="5966" spans="1:29" x14ac:dyDescent="0.25">
      <c r="A5966">
        <v>318.3833333333335</v>
      </c>
      <c r="B5966">
        <v>21.215199999999999</v>
      </c>
      <c r="F5966">
        <f t="shared" si="773"/>
        <v>5962</v>
      </c>
      <c r="G5966">
        <v>53.956666666666649</v>
      </c>
      <c r="H5966">
        <f t="shared" si="769"/>
        <v>81.782772795412555</v>
      </c>
      <c r="I5966">
        <f t="shared" si="769"/>
        <v>57.41512751857281</v>
      </c>
      <c r="J5966">
        <f t="shared" si="769"/>
        <v>-47.457286661958769</v>
      </c>
      <c r="K5966">
        <f t="shared" si="769"/>
        <v>-81.20279888481295</v>
      </c>
      <c r="L5966">
        <f t="shared" si="769"/>
        <v>-103.18588730317332</v>
      </c>
      <c r="M5966">
        <f t="shared" si="770"/>
        <v>78.38909375018936</v>
      </c>
      <c r="O5966">
        <f t="shared" si="771"/>
        <v>596.94349319165406</v>
      </c>
      <c r="Q5966">
        <f t="shared" si="772"/>
        <v>-24.432427083522711</v>
      </c>
      <c r="S5966">
        <f t="shared" si="776"/>
        <v>-33.47868796044034</v>
      </c>
      <c r="Z5966">
        <f>IF(B5963&gt;=10,1,0)</f>
        <v>0</v>
      </c>
      <c r="AA5966">
        <f t="shared" si="774"/>
        <v>44.910405789749021</v>
      </c>
      <c r="AB5966">
        <f>IF(Z5966=1,G5966-AA5966,0)</f>
        <v>0</v>
      </c>
      <c r="AC5966">
        <f t="shared" si="775"/>
        <v>0</v>
      </c>
    </row>
    <row r="5967" spans="1:29" x14ac:dyDescent="0.25">
      <c r="A5967">
        <v>399.62</v>
      </c>
      <c r="B5967">
        <v>26.4651666666667</v>
      </c>
      <c r="F5967">
        <f t="shared" si="773"/>
        <v>5963</v>
      </c>
      <c r="G5967">
        <v>133.75666666666649</v>
      </c>
      <c r="H5967">
        <f t="shared" si="769"/>
        <v>81.818803611037694</v>
      </c>
      <c r="I5967">
        <f t="shared" si="769"/>
        <v>65.453080124976779</v>
      </c>
      <c r="J5967">
        <f t="shared" si="769"/>
        <v>-13.124835168779683</v>
      </c>
      <c r="K5967">
        <f t="shared" si="769"/>
        <v>-74.817450607176625</v>
      </c>
      <c r="L5967">
        <f t="shared" si="769"/>
        <v>-109.94224924358404</v>
      </c>
      <c r="M5967">
        <f t="shared" si="770"/>
        <v>120.42451500262312</v>
      </c>
      <c r="O5967">
        <f t="shared" si="771"/>
        <v>177.74626799305429</v>
      </c>
      <c r="Q5967">
        <f t="shared" si="772"/>
        <v>13.332151664043366</v>
      </c>
      <c r="S5967">
        <f t="shared" si="776"/>
        <v>-23.304992544615761</v>
      </c>
      <c r="Z5967">
        <f>IF(B5964&gt;=10,1,0)</f>
        <v>1</v>
      </c>
      <c r="AA5967">
        <f t="shared" si="774"/>
        <v>97.119522458007367</v>
      </c>
      <c r="AB5967">
        <f>IF(Z5967=1,G5967-AA5967,0)</f>
        <v>36.637144208659123</v>
      </c>
      <c r="AC5967">
        <f t="shared" si="775"/>
        <v>36.637144208659123</v>
      </c>
    </row>
    <row r="5968" spans="1:29" x14ac:dyDescent="0.25">
      <c r="A5968">
        <v>387.53999999999996</v>
      </c>
      <c r="B5968">
        <v>31.687999999999999</v>
      </c>
      <c r="F5968">
        <f t="shared" si="773"/>
        <v>5964</v>
      </c>
      <c r="G5968">
        <v>222.96333333333351</v>
      </c>
      <c r="H5968">
        <f t="shared" si="769"/>
        <v>81.854823903539639</v>
      </c>
      <c r="I5968">
        <f t="shared" si="769"/>
        <v>72.377231822073099</v>
      </c>
      <c r="J5968">
        <f t="shared" si="769"/>
        <v>21.432185893028919</v>
      </c>
      <c r="K5968">
        <f t="shared" si="769"/>
        <v>-67.144940979117138</v>
      </c>
      <c r="L5968">
        <f t="shared" si="769"/>
        <v>-109.20622858620466</v>
      </c>
      <c r="M5968">
        <f t="shared" si="770"/>
        <v>170.35023833946889</v>
      </c>
      <c r="O5968">
        <f t="shared" si="771"/>
        <v>2768.1377648334224</v>
      </c>
      <c r="Q5968">
        <f t="shared" si="772"/>
        <v>52.613094993864621</v>
      </c>
      <c r="S5968">
        <f t="shared" si="776"/>
        <v>11.567492091164572</v>
      </c>
      <c r="Z5968">
        <f>IF(B5965&gt;=10,1,0)</f>
        <v>1</v>
      </c>
      <c r="AA5968">
        <f t="shared" si="774"/>
        <v>181.91773043063347</v>
      </c>
      <c r="AB5968">
        <f>IF(Z5968=1,G5968-AA5968,0)</f>
        <v>41.04560290270004</v>
      </c>
      <c r="AC5968">
        <f t="shared" si="775"/>
        <v>41.04560290270004</v>
      </c>
    </row>
    <row r="5969" spans="1:29" x14ac:dyDescent="0.25">
      <c r="A5969">
        <v>571.91999999999996</v>
      </c>
      <c r="B5969">
        <v>36.827033333333347</v>
      </c>
      <c r="F5969">
        <f t="shared" si="773"/>
        <v>5965</v>
      </c>
      <c r="G5969">
        <v>318.3833333333335</v>
      </c>
      <c r="H5969">
        <f t="shared" si="769"/>
        <v>81.890833668285737</v>
      </c>
      <c r="I5969">
        <f t="shared" si="769"/>
        <v>78.069755817868042</v>
      </c>
      <c r="J5969">
        <f t="shared" si="769"/>
        <v>55.622496312112759</v>
      </c>
      <c r="K5969">
        <f t="shared" si="769"/>
        <v>-58.317268054214821</v>
      </c>
      <c r="L5969">
        <f t="shared" si="769"/>
        <v>-101.02798392249369</v>
      </c>
      <c r="M5969">
        <f t="shared" si="770"/>
        <v>227.27500010770703</v>
      </c>
      <c r="O5969">
        <f t="shared" si="771"/>
        <v>8300.7283831517907</v>
      </c>
      <c r="Q5969">
        <f t="shared" si="772"/>
        <v>91.108333225626467</v>
      </c>
      <c r="S5969">
        <f t="shared" si="776"/>
        <v>48.842946959491542</v>
      </c>
      <c r="Z5969">
        <f>IF(B5966&gt;=10,1,0)</f>
        <v>1</v>
      </c>
      <c r="AA5969">
        <f t="shared" si="774"/>
        <v>276.11794706719854</v>
      </c>
      <c r="AB5969">
        <f>IF(Z5969=1,G5969-AA5969,0)</f>
        <v>42.265386266134954</v>
      </c>
      <c r="AC5969">
        <f t="shared" si="775"/>
        <v>42.265386266134954</v>
      </c>
    </row>
    <row r="5970" spans="1:29" x14ac:dyDescent="0.25">
      <c r="A5970">
        <v>620.34666666666703</v>
      </c>
      <c r="B5970">
        <v>41.812666666666701</v>
      </c>
      <c r="F5970">
        <f t="shared" si="773"/>
        <v>5966</v>
      </c>
      <c r="G5970">
        <v>399.62</v>
      </c>
      <c r="H5970">
        <f t="shared" si="769"/>
        <v>81.926832900644513</v>
      </c>
      <c r="I5970">
        <f t="shared" si="769"/>
        <v>82.433783662625373</v>
      </c>
      <c r="J5970">
        <f t="shared" si="769"/>
        <v>88.861090397797341</v>
      </c>
      <c r="K5970">
        <f t="shared" si="769"/>
        <v>-48.48630334521031</v>
      </c>
      <c r="L5970">
        <f t="shared" si="769"/>
        <v>-85.964849111108606</v>
      </c>
      <c r="M5970">
        <f t="shared" si="770"/>
        <v>289.80772079089735</v>
      </c>
      <c r="O5970">
        <f t="shared" si="771"/>
        <v>12058.73666509792</v>
      </c>
      <c r="Q5970">
        <f t="shared" si="772"/>
        <v>109.81227920910266</v>
      </c>
      <c r="S5970">
        <f t="shared" si="776"/>
        <v>83.774606136187856</v>
      </c>
      <c r="Z5970">
        <f>IF(B5967&gt;=10,1,0)</f>
        <v>1</v>
      </c>
      <c r="AA5970">
        <f t="shared" si="774"/>
        <v>373.58232692708521</v>
      </c>
      <c r="AB5970">
        <f>IF(Z5970=1,G5970-AA5970,0)</f>
        <v>26.037673072914799</v>
      </c>
      <c r="AC5970">
        <f t="shared" si="775"/>
        <v>26.037673072914799</v>
      </c>
    </row>
    <row r="5971" spans="1:29" x14ac:dyDescent="0.25">
      <c r="A5971">
        <v>671.81999999999994</v>
      </c>
      <c r="B5971">
        <v>46.554133333333297</v>
      </c>
      <c r="F5971">
        <f t="shared" si="773"/>
        <v>5967</v>
      </c>
      <c r="G5971">
        <v>387.53999999999996</v>
      </c>
      <c r="H5971">
        <f t="shared" si="769"/>
        <v>81.962821595985957</v>
      </c>
      <c r="I5971">
        <f t="shared" si="769"/>
        <v>85.395053638287308</v>
      </c>
      <c r="J5971">
        <f t="shared" si="769"/>
        <v>120.57924658982741</v>
      </c>
      <c r="K5971">
        <f t="shared" si="769"/>
        <v>-37.821179022581362</v>
      </c>
      <c r="L5971">
        <f t="shared" si="769"/>
        <v>-65.043351896433791</v>
      </c>
      <c r="M5971">
        <f t="shared" si="770"/>
        <v>356.10975719123451</v>
      </c>
      <c r="O5971">
        <f t="shared" si="771"/>
        <v>987.86016301795269</v>
      </c>
      <c r="Q5971">
        <f t="shared" si="772"/>
        <v>31.430242808765456</v>
      </c>
      <c r="S5971">
        <f t="shared" si="776"/>
        <v>100.24866520151164</v>
      </c>
      <c r="Z5971">
        <f>IF(B5968&gt;=10,1,0)</f>
        <v>1</v>
      </c>
      <c r="AA5971">
        <f t="shared" si="774"/>
        <v>456.35842239274615</v>
      </c>
      <c r="AB5971">
        <f>IF(Z5971=1,G5971-AA5971,0)</f>
        <v>-68.818422392746186</v>
      </c>
      <c r="AC5971">
        <f t="shared" si="775"/>
        <v>68.818422392746186</v>
      </c>
    </row>
    <row r="5972" spans="1:29" x14ac:dyDescent="0.25">
      <c r="A5972">
        <v>805.24</v>
      </c>
      <c r="B5972">
        <v>50.928566666666647</v>
      </c>
      <c r="F5972">
        <f t="shared" si="773"/>
        <v>5968</v>
      </c>
      <c r="G5972">
        <v>571.91999999999996</v>
      </c>
      <c r="H5972">
        <f t="shared" si="769"/>
        <v>81.998799749681368</v>
      </c>
      <c r="I5972">
        <f t="shared" si="769"/>
        <v>86.903174454099798</v>
      </c>
      <c r="J5972">
        <f t="shared" si="769"/>
        <v>150.2342584418233</v>
      </c>
      <c r="K5972">
        <f t="shared" si="769"/>
        <v>-26.505378160318617</v>
      </c>
      <c r="L5972">
        <f t="shared" si="769"/>
        <v>-39.68925773923992</v>
      </c>
      <c r="M5972">
        <f t="shared" si="770"/>
        <v>423.97876303219493</v>
      </c>
      <c r="O5972">
        <f t="shared" si="771"/>
        <v>21886.609595564241</v>
      </c>
      <c r="Q5972">
        <f t="shared" si="772"/>
        <v>147.94123696780503</v>
      </c>
      <c r="S5972">
        <f t="shared" si="776"/>
        <v>30.600134374517211</v>
      </c>
      <c r="Z5972">
        <f>IF(B5969&gt;=10,1,0)</f>
        <v>1</v>
      </c>
      <c r="AA5972">
        <f t="shared" si="774"/>
        <v>454.57889740671214</v>
      </c>
      <c r="AB5972">
        <f>IF(Z5972=1,G5972-AA5972,0)</f>
        <v>117.34110259328781</v>
      </c>
      <c r="AC5972">
        <f t="shared" si="775"/>
        <v>117.34110259328781</v>
      </c>
    </row>
    <row r="5973" spans="1:29" x14ac:dyDescent="0.25">
      <c r="A5973">
        <v>851.16666666666697</v>
      </c>
      <c r="B5973">
        <v>54.769733333333299</v>
      </c>
      <c r="F5973">
        <f t="shared" si="773"/>
        <v>5969</v>
      </c>
      <c r="G5973">
        <v>620.34666666666703</v>
      </c>
      <c r="H5973">
        <f t="shared" si="769"/>
        <v>82.034767357103433</v>
      </c>
      <c r="I5973">
        <f t="shared" si="769"/>
        <v>86.932482744292415</v>
      </c>
      <c r="J5973">
        <f t="shared" si="769"/>
        <v>177.31872047907498</v>
      </c>
      <c r="K5973">
        <f t="shared" si="769"/>
        <v>-14.733578088386995</v>
      </c>
      <c r="L5973">
        <f t="shared" si="769"/>
        <v>-11.630406256717428</v>
      </c>
      <c r="M5973">
        <f t="shared" si="770"/>
        <v>490.95915252151542</v>
      </c>
      <c r="O5973">
        <f t="shared" si="771"/>
        <v>16741.128816661807</v>
      </c>
      <c r="Q5973">
        <f t="shared" si="772"/>
        <v>129.38751414515161</v>
      </c>
      <c r="S5973">
        <f t="shared" si="776"/>
        <v>125.21380408694439</v>
      </c>
      <c r="Z5973">
        <f>IF(B5970&gt;=10,1,0)</f>
        <v>1</v>
      </c>
      <c r="AA5973">
        <f t="shared" si="774"/>
        <v>616.1729566084598</v>
      </c>
      <c r="AB5973">
        <f>IF(Z5973=1,G5973-AA5973,0)</f>
        <v>4.1737100582072344</v>
      </c>
      <c r="AC5973">
        <f t="shared" si="775"/>
        <v>4.1737100582072344</v>
      </c>
    </row>
    <row r="5974" spans="1:29" x14ac:dyDescent="0.25">
      <c r="A5974">
        <v>890.27</v>
      </c>
      <c r="B5974">
        <v>57.863</v>
      </c>
      <c r="F5974">
        <f t="shared" si="773"/>
        <v>5970</v>
      </c>
      <c r="G5974">
        <v>671.81999999999994</v>
      </c>
      <c r="H5974">
        <f t="shared" si="769"/>
        <v>82.070724413626152</v>
      </c>
      <c r="I5974">
        <f t="shared" si="769"/>
        <v>85.482479776029237</v>
      </c>
      <c r="J5974">
        <f t="shared" si="769"/>
        <v>201.36921004691311</v>
      </c>
      <c r="K5974">
        <f t="shared" si="769"/>
        <v>-2.7083011589186974</v>
      </c>
      <c r="L5974">
        <f t="shared" si="769"/>
        <v>17.221038192069802</v>
      </c>
      <c r="M5974">
        <f t="shared" si="770"/>
        <v>554.47231755586859</v>
      </c>
      <c r="O5974">
        <f t="shared" si="771"/>
        <v>13770.478575008694</v>
      </c>
      <c r="Q5974">
        <f t="shared" si="772"/>
        <v>117.34768244413135</v>
      </c>
      <c r="S5974">
        <f t="shared" si="776"/>
        <v>117.38210083683965</v>
      </c>
      <c r="Z5974">
        <f>IF(B5971&gt;=10,1,0)</f>
        <v>1</v>
      </c>
      <c r="AA5974">
        <f t="shared" si="774"/>
        <v>671.85441839270823</v>
      </c>
      <c r="AB5974">
        <f>IF(Z5974=1,G5974-AA5974,0)</f>
        <v>-3.4418392708289502E-2</v>
      </c>
      <c r="AC5974">
        <f t="shared" si="775"/>
        <v>3.4418392708289502E-2</v>
      </c>
    </row>
    <row r="5975" spans="1:29" x14ac:dyDescent="0.25">
      <c r="A5975">
        <v>911.96666666666647</v>
      </c>
      <c r="B5975">
        <v>59.95983333333335</v>
      </c>
      <c r="F5975">
        <f t="shared" si="773"/>
        <v>5971</v>
      </c>
      <c r="G5975">
        <v>805.24</v>
      </c>
      <c r="H5975">
        <f t="shared" si="769"/>
        <v>82.1066709146249</v>
      </c>
      <c r="I5975">
        <f t="shared" si="769"/>
        <v>82.577839936234668</v>
      </c>
      <c r="J5975">
        <f t="shared" si="769"/>
        <v>221.97421660073499</v>
      </c>
      <c r="K5975">
        <f t="shared" si="769"/>
        <v>9.363569453557723</v>
      </c>
      <c r="L5975">
        <f t="shared" si="769"/>
        <v>44.898897347154112</v>
      </c>
      <c r="M5975">
        <f t="shared" si="770"/>
        <v>611.95836053845539</v>
      </c>
      <c r="O5975">
        <f t="shared" si="771"/>
        <v>37357.792152942522</v>
      </c>
      <c r="Q5975">
        <f t="shared" si="772"/>
        <v>193.28163946154461</v>
      </c>
      <c r="S5975">
        <f t="shared" si="776"/>
        <v>106.68629176953641</v>
      </c>
      <c r="Z5975">
        <f>IF(B5972&gt;=10,1,0)</f>
        <v>1</v>
      </c>
      <c r="AA5975">
        <f t="shared" si="774"/>
        <v>718.64465230799181</v>
      </c>
      <c r="AB5975">
        <f>IF(Z5975=1,G5975-AA5975,0)</f>
        <v>86.595347692008204</v>
      </c>
      <c r="AC5975">
        <f t="shared" si="775"/>
        <v>86.595347692008204</v>
      </c>
    </row>
    <row r="5976" spans="1:29" x14ac:dyDescent="0.25">
      <c r="A5976">
        <v>917.66666666666652</v>
      </c>
      <c r="B5976">
        <v>60.83613333333335</v>
      </c>
      <c r="F5976">
        <f t="shared" si="773"/>
        <v>5972</v>
      </c>
      <c r="G5976">
        <v>851.16666666666697</v>
      </c>
      <c r="H5976">
        <f t="shared" si="769"/>
        <v>82.142606855476487</v>
      </c>
      <c r="I5976">
        <f t="shared" si="769"/>
        <v>78.267990852897256</v>
      </c>
      <c r="J5976">
        <f t="shared" si="769"/>
        <v>238.78118276564001</v>
      </c>
      <c r="K5976">
        <f t="shared" si="769"/>
        <v>21.274348975589177</v>
      </c>
      <c r="L5976">
        <f t="shared" si="769"/>
        <v>69.516970846967098</v>
      </c>
      <c r="M5976">
        <f t="shared" si="770"/>
        <v>661.02026658271905</v>
      </c>
      <c r="O5976">
        <f t="shared" si="771"/>
        <v>36155.653464884788</v>
      </c>
      <c r="Q5976">
        <f t="shared" si="772"/>
        <v>190.14640008394792</v>
      </c>
      <c r="S5976">
        <f t="shared" si="776"/>
        <v>167.62823714967229</v>
      </c>
      <c r="Z5976">
        <f>IF(B5973&gt;=10,1,0)</f>
        <v>1</v>
      </c>
      <c r="AA5976">
        <f t="shared" si="774"/>
        <v>828.6485037323913</v>
      </c>
      <c r="AB5976">
        <f>IF(Z5976=1,G5976-AA5976,0)</f>
        <v>22.518162934275665</v>
      </c>
      <c r="AC5976">
        <f t="shared" si="775"/>
        <v>22.518162934275665</v>
      </c>
    </row>
    <row r="5977" spans="1:29" x14ac:dyDescent="0.25">
      <c r="A5977">
        <v>907.15</v>
      </c>
      <c r="B5977">
        <v>60.380466666666699</v>
      </c>
      <c r="F5977">
        <f t="shared" si="773"/>
        <v>5973</v>
      </c>
      <c r="G5977">
        <v>890.27</v>
      </c>
      <c r="H5977">
        <f t="shared" si="769"/>
        <v>82.178532231558975</v>
      </c>
      <c r="I5977">
        <f t="shared" si="769"/>
        <v>72.626272295799112</v>
      </c>
      <c r="J5977">
        <f t="shared" si="769"/>
        <v>251.50253669077543</v>
      </c>
      <c r="K5977">
        <f t="shared" si="769"/>
        <v>32.819124048998518</v>
      </c>
      <c r="L5977">
        <f t="shared" si="769"/>
        <v>89.397577665787168</v>
      </c>
      <c r="M5977">
        <f t="shared" si="770"/>
        <v>699.56120921906825</v>
      </c>
      <c r="O5977">
        <f t="shared" si="771"/>
        <v>36369.842881125194</v>
      </c>
      <c r="Q5977">
        <f t="shared" si="772"/>
        <v>190.70879078093174</v>
      </c>
      <c r="S5977">
        <f t="shared" si="776"/>
        <v>170.88110618562212</v>
      </c>
      <c r="Z5977">
        <f>IF(B5974&gt;=10,1,0)</f>
        <v>1</v>
      </c>
      <c r="AA5977">
        <f t="shared" si="774"/>
        <v>870.44231540469036</v>
      </c>
      <c r="AB5977">
        <f>IF(Z5977=1,G5977-AA5977,0)</f>
        <v>19.82768459530962</v>
      </c>
      <c r="AC5977">
        <f t="shared" si="775"/>
        <v>19.82768459530962</v>
      </c>
    </row>
    <row r="5978" spans="1:29" x14ac:dyDescent="0.25">
      <c r="A5978">
        <v>895.39666666666653</v>
      </c>
      <c r="B5978">
        <v>58.652600000000007</v>
      </c>
      <c r="F5978">
        <f t="shared" si="773"/>
        <v>5974</v>
      </c>
      <c r="G5978">
        <v>911.96666666666647</v>
      </c>
      <c r="H5978">
        <f t="shared" si="769"/>
        <v>82.214447038251805</v>
      </c>
      <c r="I5978">
        <f t="shared" si="769"/>
        <v>65.748688169516811</v>
      </c>
      <c r="J5978">
        <f t="shared" si="769"/>
        <v>259.92061248345658</v>
      </c>
      <c r="K5978">
        <f t="shared" si="769"/>
        <v>43.799278065585014</v>
      </c>
      <c r="L5978">
        <f t="shared" si="769"/>
        <v>103.18588730316837</v>
      </c>
      <c r="M5978">
        <f t="shared" si="770"/>
        <v>725.90607934612763</v>
      </c>
      <c r="O5978">
        <f t="shared" si="771"/>
        <v>34618.542154063856</v>
      </c>
      <c r="Q5978">
        <f t="shared" si="772"/>
        <v>186.06058732053884</v>
      </c>
      <c r="S5978">
        <f t="shared" si="776"/>
        <v>170.18223508670965</v>
      </c>
      <c r="Z5978">
        <f>IF(B5975&gt;=10,1,0)</f>
        <v>1</v>
      </c>
      <c r="AA5978">
        <f t="shared" si="774"/>
        <v>896.08831443283725</v>
      </c>
      <c r="AB5978">
        <f>IF(Z5978=1,G5978-AA5978,0)</f>
        <v>15.878352233829219</v>
      </c>
      <c r="AC5978">
        <f t="shared" si="775"/>
        <v>15.878352233829219</v>
      </c>
    </row>
    <row r="5979" spans="1:29" x14ac:dyDescent="0.25">
      <c r="A5979">
        <v>859.4366666666665</v>
      </c>
      <c r="B5979">
        <v>55.8509666666667</v>
      </c>
      <c r="F5979">
        <f t="shared" si="773"/>
        <v>5975</v>
      </c>
      <c r="G5979">
        <v>917.66666666666652</v>
      </c>
      <c r="H5979">
        <f t="shared" si="769"/>
        <v>82.250351270935823</v>
      </c>
      <c r="I5979">
        <f t="shared" si="769"/>
        <v>57.752272835762419</v>
      </c>
      <c r="J5979">
        <f t="shared" si="769"/>
        <v>263.89137453294069</v>
      </c>
      <c r="K5979">
        <f t="shared" si="769"/>
        <v>54.025908172375942</v>
      </c>
      <c r="L5979">
        <f t="shared" si="769"/>
        <v>109.94224924358525</v>
      </c>
      <c r="M5979">
        <f t="shared" si="770"/>
        <v>738.8993223417491</v>
      </c>
      <c r="O5979">
        <f t="shared" si="771"/>
        <v>31957.763396983584</v>
      </c>
      <c r="Q5979">
        <f t="shared" si="772"/>
        <v>178.76734432491742</v>
      </c>
      <c r="S5979">
        <f t="shared" si="776"/>
        <v>162.99914532845858</v>
      </c>
      <c r="Z5979">
        <f>IF(B5976&gt;=10,1,0)</f>
        <v>1</v>
      </c>
      <c r="AA5979">
        <f t="shared" si="774"/>
        <v>901.89846767020765</v>
      </c>
      <c r="AB5979">
        <f>IF(Z5979=1,G5979-AA5979,0)</f>
        <v>15.768198996458864</v>
      </c>
      <c r="AC5979">
        <f t="shared" si="775"/>
        <v>15.768198996458864</v>
      </c>
    </row>
    <row r="5980" spans="1:29" x14ac:dyDescent="0.25">
      <c r="A5980">
        <v>817.5</v>
      </c>
      <c r="B5980">
        <v>52.224633333333351</v>
      </c>
      <c r="F5980">
        <f t="shared" si="773"/>
        <v>5976</v>
      </c>
      <c r="G5980">
        <v>907.15</v>
      </c>
      <c r="H5980">
        <f t="shared" si="769"/>
        <v>82.286244924993184</v>
      </c>
      <c r="I5980">
        <f t="shared" si="769"/>
        <v>48.773099564916471</v>
      </c>
      <c r="J5980">
        <f t="shared" si="769"/>
        <v>263.34688199965103</v>
      </c>
      <c r="K5980">
        <f t="shared" si="769"/>
        <v>63.323075161182445</v>
      </c>
      <c r="L5980">
        <f t="shared" si="769"/>
        <v>109.2062285862029</v>
      </c>
      <c r="M5980">
        <f t="shared" si="770"/>
        <v>737.97269652309512</v>
      </c>
      <c r="O5980">
        <f t="shared" si="771"/>
        <v>28620.960011716765</v>
      </c>
      <c r="Q5980">
        <f t="shared" si="772"/>
        <v>169.17730347690485</v>
      </c>
      <c r="S5980">
        <f t="shared" si="776"/>
        <v>156.44838177110705</v>
      </c>
      <c r="Z5980">
        <f>IF(B5977&gt;=10,1,0)</f>
        <v>1</v>
      </c>
      <c r="AA5980">
        <f t="shared" si="774"/>
        <v>894.42107829420218</v>
      </c>
      <c r="AB5980">
        <f>IF(Z5980=1,G5980-AA5980,0)</f>
        <v>12.728921705797802</v>
      </c>
      <c r="AC5980">
        <f t="shared" si="775"/>
        <v>12.728921705797802</v>
      </c>
    </row>
    <row r="5981" spans="1:29" x14ac:dyDescent="0.25">
      <c r="A5981">
        <v>763.52333333333354</v>
      </c>
      <c r="B5981">
        <v>48.00263333333335</v>
      </c>
      <c r="F5981">
        <f t="shared" si="773"/>
        <v>5977</v>
      </c>
      <c r="G5981">
        <v>895.39666666666653</v>
      </c>
      <c r="H5981">
        <f t="shared" si="769"/>
        <v>82.322127995807449</v>
      </c>
      <c r="I5981">
        <f t="shared" si="769"/>
        <v>38.963965006668715</v>
      </c>
      <c r="J5981">
        <f t="shared" si="769"/>
        <v>258.29645130179944</v>
      </c>
      <c r="K5981">
        <f t="shared" si="769"/>
        <v>71.530830331276221</v>
      </c>
      <c r="L5981">
        <f t="shared" si="769"/>
        <v>101.02798392249929</v>
      </c>
      <c r="M5981">
        <f t="shared" si="770"/>
        <v>723.17852484420007</v>
      </c>
      <c r="O5981">
        <f t="shared" si="771"/>
        <v>29659.088372783172</v>
      </c>
      <c r="Q5981">
        <f t="shared" si="772"/>
        <v>172.21814182246646</v>
      </c>
      <c r="S5981">
        <f t="shared" si="776"/>
        <v>147.66469815606465</v>
      </c>
      <c r="Z5981">
        <f>IF(B5978&gt;=10,1,0)</f>
        <v>1</v>
      </c>
      <c r="AA5981">
        <f t="shared" si="774"/>
        <v>870.84322300026474</v>
      </c>
      <c r="AB5981">
        <f>IF(Z5981=1,G5981-AA5981,0)</f>
        <v>24.55344366640179</v>
      </c>
      <c r="AC5981">
        <f t="shared" si="775"/>
        <v>24.55344366640179</v>
      </c>
    </row>
    <row r="5982" spans="1:29" x14ac:dyDescent="0.25">
      <c r="A5982">
        <v>693.16333333333353</v>
      </c>
      <c r="B5982">
        <v>43.366799999999998</v>
      </c>
      <c r="F5982">
        <f t="shared" si="773"/>
        <v>5978</v>
      </c>
      <c r="G5982">
        <v>859.4366666666665</v>
      </c>
      <c r="H5982">
        <f t="shared" si="769"/>
        <v>82.3580004787635</v>
      </c>
      <c r="I5982">
        <f t="shared" si="769"/>
        <v>28.491789082422461</v>
      </c>
      <c r="J5982">
        <f t="shared" si="769"/>
        <v>248.82649670887002</v>
      </c>
      <c r="K5982">
        <f t="shared" si="769"/>
        <v>78.507967250963276</v>
      </c>
      <c r="L5982">
        <f t="shared" si="769"/>
        <v>85.964849111117275</v>
      </c>
      <c r="M5982">
        <f t="shared" si="770"/>
        <v>695.18626891828558</v>
      </c>
      <c r="O5982">
        <f t="shared" si="771"/>
        <v>26978.193160501334</v>
      </c>
      <c r="Q5982">
        <f t="shared" si="772"/>
        <v>164.25039774838092</v>
      </c>
      <c r="S5982">
        <f t="shared" si="776"/>
        <v>150.03383780335565</v>
      </c>
      <c r="Z5982">
        <f>IF(B5979&gt;=10,1,0)</f>
        <v>1</v>
      </c>
      <c r="AA5982">
        <f t="shared" si="774"/>
        <v>845.22010672164129</v>
      </c>
      <c r="AB5982">
        <f>IF(Z5982=1,G5982-AA5982,0)</f>
        <v>14.21655994502521</v>
      </c>
      <c r="AC5982">
        <f t="shared" si="775"/>
        <v>14.21655994502521</v>
      </c>
    </row>
    <row r="5983" spans="1:29" x14ac:dyDescent="0.25">
      <c r="A5983">
        <v>618.33333333333303</v>
      </c>
      <c r="B5983">
        <v>38.452366666666649</v>
      </c>
      <c r="F5983">
        <f t="shared" si="773"/>
        <v>5979</v>
      </c>
      <c r="G5983">
        <v>817.5</v>
      </c>
      <c r="H5983">
        <f t="shared" si="769"/>
        <v>82.393862369247557</v>
      </c>
      <c r="I5983">
        <f t="shared" si="769"/>
        <v>17.534774545111681</v>
      </c>
      <c r="J5983">
        <f t="shared" si="769"/>
        <v>235.0990517695152</v>
      </c>
      <c r="K5983">
        <f t="shared" si="769"/>
        <v>84.13445107667772</v>
      </c>
      <c r="L5983">
        <f t="shared" si="769"/>
        <v>65.043351896444932</v>
      </c>
      <c r="M5983">
        <f t="shared" si="770"/>
        <v>655.24265794314613</v>
      </c>
      <c r="O5983">
        <f t="shared" si="771"/>
        <v>26327.44505135488</v>
      </c>
      <c r="Q5983">
        <f t="shared" si="772"/>
        <v>162.25734205685387</v>
      </c>
      <c r="S5983">
        <f t="shared" si="776"/>
        <v>143.77340483334095</v>
      </c>
      <c r="Z5983">
        <f>IF(B5980&gt;=10,1,0)</f>
        <v>1</v>
      </c>
      <c r="AA5983">
        <f t="shared" si="774"/>
        <v>799.01606277648705</v>
      </c>
      <c r="AB5983">
        <f>IF(Z5983=1,G5983-AA5983,0)</f>
        <v>18.483937223512953</v>
      </c>
      <c r="AC5983">
        <f t="shared" si="775"/>
        <v>18.483937223512953</v>
      </c>
    </row>
    <row r="5984" spans="1:29" x14ac:dyDescent="0.25">
      <c r="A5984">
        <v>540.41</v>
      </c>
      <c r="B5984">
        <v>33.3592333333333</v>
      </c>
      <c r="F5984">
        <f t="shared" si="773"/>
        <v>5980</v>
      </c>
      <c r="G5984">
        <v>763.52333333333354</v>
      </c>
      <c r="H5984">
        <f t="shared" si="769"/>
        <v>82.429713662647345</v>
      </c>
      <c r="I5984">
        <f t="shared" si="769"/>
        <v>6.279374541524251</v>
      </c>
      <c r="J5984">
        <f t="shared" si="769"/>
        <v>217.34899687259693</v>
      </c>
      <c r="K5984">
        <f t="shared" si="769"/>
        <v>88.313483635527191</v>
      </c>
      <c r="L5984">
        <f t="shared" si="769"/>
        <v>39.689257739229305</v>
      </c>
      <c r="M5984">
        <f t="shared" si="770"/>
        <v>605.09799273767408</v>
      </c>
      <c r="O5984">
        <f t="shared" si="771"/>
        <v>25098.588542850706</v>
      </c>
      <c r="Q5984">
        <f t="shared" si="772"/>
        <v>158.42534059565946</v>
      </c>
      <c r="S5984">
        <f t="shared" si="776"/>
        <v>141.85899523700877</v>
      </c>
      <c r="Z5984">
        <f>IF(B5981&gt;=10,1,0)</f>
        <v>1</v>
      </c>
      <c r="AA5984">
        <f t="shared" si="774"/>
        <v>746.95698797468287</v>
      </c>
      <c r="AB5984">
        <f>IF(Z5984=1,G5984-AA5984,0)</f>
        <v>16.566345358650665</v>
      </c>
      <c r="AC5984">
        <f t="shared" si="775"/>
        <v>16.566345358650665</v>
      </c>
    </row>
    <row r="5985" spans="1:29" x14ac:dyDescent="0.25">
      <c r="A5985">
        <v>387.3133333333335</v>
      </c>
      <c r="B5985">
        <v>28.163</v>
      </c>
      <c r="F5985">
        <f t="shared" si="773"/>
        <v>5981</v>
      </c>
      <c r="G5985">
        <v>693.16333333333353</v>
      </c>
      <c r="H5985">
        <f t="shared" ref="H5985:L6048" si="777">H$2*COS(H$1*$F5985)+H$3*SIN(H$1*$F5985)</f>
        <v>82.465554354351795</v>
      </c>
      <c r="I5985">
        <f t="shared" si="777"/>
        <v>-5.0828802206407762</v>
      </c>
      <c r="J5985">
        <f t="shared" si="777"/>
        <v>195.88004037867708</v>
      </c>
      <c r="K5985">
        <f t="shared" si="777"/>
        <v>90.973168743556471</v>
      </c>
      <c r="L5985">
        <f t="shared" si="777"/>
        <v>11.630406256706113</v>
      </c>
      <c r="M5985">
        <f t="shared" si="770"/>
        <v>546.90345579879977</v>
      </c>
      <c r="O5985">
        <f t="shared" si="771"/>
        <v>21391.951776416812</v>
      </c>
      <c r="Q5985">
        <f t="shared" si="772"/>
        <v>146.25987753453376</v>
      </c>
      <c r="S5985">
        <f t="shared" si="776"/>
        <v>138.41030381768337</v>
      </c>
      <c r="Z5985">
        <f>IF(B5982&gt;=10,1,0)</f>
        <v>1</v>
      </c>
      <c r="AA5985">
        <f t="shared" si="774"/>
        <v>685.31375961648314</v>
      </c>
      <c r="AB5985">
        <f>IF(Z5985=1,G5985-AA5985,0)</f>
        <v>7.8495737168503865</v>
      </c>
      <c r="AC5985">
        <f t="shared" si="775"/>
        <v>7.8495737168503865</v>
      </c>
    </row>
    <row r="5986" spans="1:29" x14ac:dyDescent="0.25">
      <c r="A5986">
        <v>331.64</v>
      </c>
      <c r="B5986">
        <v>22.923666666666648</v>
      </c>
      <c r="F5986">
        <f t="shared" si="773"/>
        <v>5982</v>
      </c>
      <c r="G5986">
        <v>618.33333333333303</v>
      </c>
      <c r="H5986">
        <f t="shared" si="777"/>
        <v>82.501384439751234</v>
      </c>
      <c r="I5986">
        <f t="shared" si="777"/>
        <v>-16.358640709327517</v>
      </c>
      <c r="J5986">
        <f t="shared" si="777"/>
        <v>171.05952208567209</v>
      </c>
      <c r="K5986">
        <f t="shared" si="777"/>
        <v>92.067749109551201</v>
      </c>
      <c r="L5986">
        <f t="shared" si="777"/>
        <v>-17.221038192056209</v>
      </c>
      <c r="M5986">
        <f t="shared" si="770"/>
        <v>483.08614301973978</v>
      </c>
      <c r="O5986">
        <f t="shared" si="771"/>
        <v>18291.802487721314</v>
      </c>
      <c r="Q5986">
        <f t="shared" si="772"/>
        <v>135.24719031359325</v>
      </c>
      <c r="S5986">
        <f t="shared" si="776"/>
        <v>127.91373621425107</v>
      </c>
      <c r="Z5986">
        <f>IF(B5983&gt;=10,1,0)</f>
        <v>1</v>
      </c>
      <c r="AA5986">
        <f t="shared" si="774"/>
        <v>610.9998792339909</v>
      </c>
      <c r="AB5986">
        <f>IF(Z5986=1,G5986-AA5986,0)</f>
        <v>7.3334540993421342</v>
      </c>
      <c r="AC5986">
        <f t="shared" si="775"/>
        <v>7.3334540993421342</v>
      </c>
    </row>
    <row r="5987" spans="1:29" x14ac:dyDescent="0.25">
      <c r="A5987">
        <v>275.88</v>
      </c>
      <c r="B5987">
        <v>17.692300000000003</v>
      </c>
      <c r="F5987">
        <f t="shared" si="773"/>
        <v>5983</v>
      </c>
      <c r="G5987">
        <v>540.41</v>
      </c>
      <c r="H5987">
        <f t="shared" si="777"/>
        <v>82.537203914237438</v>
      </c>
      <c r="I5987">
        <f t="shared" si="777"/>
        <v>-27.356029746855867</v>
      </c>
      <c r="J5987">
        <f t="shared" si="777"/>
        <v>143.31212794312285</v>
      </c>
      <c r="K5987">
        <f t="shared" si="777"/>
        <v>91.578393544656265</v>
      </c>
      <c r="L5987">
        <f t="shared" si="777"/>
        <v>-44.898897347141542</v>
      </c>
      <c r="M5987">
        <f t="shared" si="770"/>
        <v>416.20996459416813</v>
      </c>
      <c r="O5987">
        <f t="shared" si="771"/>
        <v>15425.648794809882</v>
      </c>
      <c r="Q5987">
        <f t="shared" si="772"/>
        <v>124.20003540583184</v>
      </c>
      <c r="S5987">
        <f t="shared" si="776"/>
        <v>117.66147165357332</v>
      </c>
      <c r="Z5987">
        <f>IF(B5984&gt;=10,1,0)</f>
        <v>1</v>
      </c>
      <c r="AA5987">
        <f t="shared" si="774"/>
        <v>533.87143624774149</v>
      </c>
      <c r="AB5987">
        <f>IF(Z5987=1,G5987-AA5987,0)</f>
        <v>6.538563752258483</v>
      </c>
      <c r="AC5987">
        <f t="shared" si="775"/>
        <v>6.538563752258483</v>
      </c>
    </row>
    <row r="5988" spans="1:29" x14ac:dyDescent="0.25">
      <c r="A5988">
        <v>172.76999999999998</v>
      </c>
      <c r="B5988">
        <v>12.517633333333301</v>
      </c>
      <c r="F5988">
        <f t="shared" si="773"/>
        <v>5984</v>
      </c>
      <c r="G5988">
        <v>387.3133333333335</v>
      </c>
      <c r="H5988">
        <f t="shared" si="777"/>
        <v>82.57301277320343</v>
      </c>
      <c r="I5988">
        <f t="shared" si="777"/>
        <v>-37.887907142327286</v>
      </c>
      <c r="J5988">
        <f t="shared" si="777"/>
        <v>113.11262355781207</v>
      </c>
      <c r="K5988">
        <f t="shared" si="777"/>
        <v>89.513520934634755</v>
      </c>
      <c r="L5988">
        <f t="shared" si="777"/>
        <v>-69.516970846975951</v>
      </c>
      <c r="M5988">
        <f t="shared" si="770"/>
        <v>348.83144556249601</v>
      </c>
      <c r="O5988">
        <f t="shared" si="771"/>
        <v>1480.8556864073319</v>
      </c>
      <c r="Q5988">
        <f t="shared" si="772"/>
        <v>38.481887770837488</v>
      </c>
      <c r="S5988">
        <f t="shared" si="776"/>
        <v>107.6967141219875</v>
      </c>
      <c r="Z5988">
        <f>IF(B5985&gt;=10,1,0)</f>
        <v>1</v>
      </c>
      <c r="AA5988">
        <f t="shared" si="774"/>
        <v>456.52815968448351</v>
      </c>
      <c r="AB5988">
        <f>IF(Z5988=1,G5988-AA5988,0)</f>
        <v>-69.214826351150009</v>
      </c>
      <c r="AC5988">
        <f t="shared" si="775"/>
        <v>69.214826351150009</v>
      </c>
    </row>
    <row r="5989" spans="1:29" x14ac:dyDescent="0.25">
      <c r="A5989">
        <v>91.02000000000001</v>
      </c>
      <c r="B5989">
        <v>7.4572666666666692</v>
      </c>
      <c r="F5989">
        <f t="shared" si="773"/>
        <v>5985</v>
      </c>
      <c r="G5989">
        <v>331.64</v>
      </c>
      <c r="H5989">
        <f t="shared" si="777"/>
        <v>82.608811012043674</v>
      </c>
      <c r="I5989">
        <f t="shared" si="777"/>
        <v>-47.775054215755269</v>
      </c>
      <c r="J5989">
        <f t="shared" si="777"/>
        <v>80.97773082270912</v>
      </c>
      <c r="K5989">
        <f t="shared" si="777"/>
        <v>85.908655401140109</v>
      </c>
      <c r="L5989">
        <f t="shared" si="777"/>
        <v>-89.397577665793861</v>
      </c>
      <c r="M5989">
        <f t="shared" si="770"/>
        <v>283.35973164049278</v>
      </c>
      <c r="O5989">
        <f t="shared" si="771"/>
        <v>2330.9843128660323</v>
      </c>
      <c r="Q5989">
        <f t="shared" si="772"/>
        <v>48.280268359507204</v>
      </c>
      <c r="S5989">
        <f t="shared" si="776"/>
        <v>32.854967140804135</v>
      </c>
      <c r="Z5989">
        <f>IF(B5986&gt;=10,1,0)</f>
        <v>1</v>
      </c>
      <c r="AA5989">
        <f t="shared" si="774"/>
        <v>316.21469878129693</v>
      </c>
      <c r="AB5989">
        <f>IF(Z5989=1,G5989-AA5989,0)</f>
        <v>15.425301218703055</v>
      </c>
      <c r="AC5989">
        <f t="shared" si="775"/>
        <v>15.425301218703055</v>
      </c>
    </row>
    <row r="5990" spans="1:29" x14ac:dyDescent="0.25">
      <c r="A5990">
        <v>27.413333333333302</v>
      </c>
      <c r="B5990">
        <v>2.6403333333333299</v>
      </c>
      <c r="F5990">
        <f t="shared" si="773"/>
        <v>5986</v>
      </c>
      <c r="G5990">
        <v>275.88</v>
      </c>
      <c r="H5990">
        <f t="shared" si="777"/>
        <v>82.644598626153936</v>
      </c>
      <c r="I5990">
        <f t="shared" si="777"/>
        <v>-56.849223523646486</v>
      </c>
      <c r="J5990">
        <f t="shared" si="777"/>
        <v>47.457286661961575</v>
      </c>
      <c r="K5990">
        <f t="shared" si="777"/>
        <v>80.825815143810615</v>
      </c>
      <c r="L5990">
        <f t="shared" si="777"/>
        <v>-103.18588730317245</v>
      </c>
      <c r="M5990">
        <f t="shared" si="770"/>
        <v>221.92975589125621</v>
      </c>
      <c r="O5990">
        <f t="shared" si="771"/>
        <v>2910.628839393044</v>
      </c>
      <c r="Q5990">
        <f t="shared" si="772"/>
        <v>53.950244108743789</v>
      </c>
      <c r="S5990">
        <f t="shared" si="776"/>
        <v>36.490345548065058</v>
      </c>
      <c r="Z5990">
        <f>IF(B5987&gt;=10,1,0)</f>
        <v>1</v>
      </c>
      <c r="AA5990">
        <f t="shared" si="774"/>
        <v>258.42010143932129</v>
      </c>
      <c r="AB5990">
        <f>IF(Z5990=1,G5990-AA5990,0)</f>
        <v>17.45989856067871</v>
      </c>
      <c r="AC5990">
        <f t="shared" si="775"/>
        <v>17.45989856067871</v>
      </c>
    </row>
    <row r="5991" spans="1:29" x14ac:dyDescent="0.25">
      <c r="A5991">
        <v>0.48</v>
      </c>
      <c r="B5991">
        <v>2.1233333333333351E-2</v>
      </c>
      <c r="F5991">
        <f t="shared" si="773"/>
        <v>5987</v>
      </c>
      <c r="G5991">
        <v>172.76999999999998</v>
      </c>
      <c r="H5991">
        <f t="shared" si="777"/>
        <v>82.680375610931506</v>
      </c>
      <c r="I5991">
        <f t="shared" si="777"/>
        <v>-64.956001889292892</v>
      </c>
      <c r="J5991">
        <f t="shared" si="777"/>
        <v>13.124835168782525</v>
      </c>
      <c r="K5991">
        <f t="shared" si="777"/>
        <v>74.352445477562966</v>
      </c>
      <c r="L5991">
        <f t="shared" si="777"/>
        <v>-109.9422492435838</v>
      </c>
      <c r="M5991">
        <f t="shared" si="770"/>
        <v>166.29657141054932</v>
      </c>
      <c r="O5991">
        <f t="shared" si="771"/>
        <v>41.9052777027172</v>
      </c>
      <c r="Q5991">
        <f t="shared" si="772"/>
        <v>6.4734285894506627</v>
      </c>
      <c r="S5991">
        <f t="shared" si="776"/>
        <v>44.239898024522191</v>
      </c>
      <c r="Z5991">
        <f>IF(B5988&gt;=10,1,0)</f>
        <v>1</v>
      </c>
      <c r="AA5991">
        <f t="shared" si="774"/>
        <v>210.53646943507152</v>
      </c>
      <c r="AB5991">
        <f>IF(Z5991=1,G5991-AA5991,0)</f>
        <v>-37.766469435071542</v>
      </c>
      <c r="AC5991">
        <f t="shared" si="775"/>
        <v>37.766469435071542</v>
      </c>
    </row>
    <row r="5992" spans="1:29" x14ac:dyDescent="0.25">
      <c r="A5992">
        <v>0</v>
      </c>
      <c r="B5992">
        <v>0</v>
      </c>
      <c r="F5992">
        <f t="shared" si="773"/>
        <v>5988</v>
      </c>
      <c r="G5992">
        <v>91.02000000000001</v>
      </c>
      <c r="H5992">
        <f t="shared" si="777"/>
        <v>82.716141961774824</v>
      </c>
      <c r="I5992">
        <f t="shared" si="777"/>
        <v>-71.95743801846244</v>
      </c>
      <c r="J5992">
        <f t="shared" si="777"/>
        <v>-21.43218589302608</v>
      </c>
      <c r="K5992">
        <f t="shared" si="777"/>
        <v>66.59991442113126</v>
      </c>
      <c r="L5992">
        <f t="shared" si="777"/>
        <v>-109.20622858620503</v>
      </c>
      <c r="M5992">
        <f t="shared" si="770"/>
        <v>117.75737017136154</v>
      </c>
      <c r="O5992">
        <f t="shared" si="771"/>
        <v>714.88696368041349</v>
      </c>
      <c r="Q5992">
        <f t="shared" si="772"/>
        <v>-26.737370171361533</v>
      </c>
      <c r="S5992">
        <f t="shared" si="776"/>
        <v>6.5969101424871059</v>
      </c>
      <c r="Z5992">
        <f>IF(B5989&gt;=10,1,0)</f>
        <v>0</v>
      </c>
      <c r="AA5992">
        <f t="shared" si="774"/>
        <v>124.35428031384865</v>
      </c>
      <c r="AB5992">
        <f>IF(Z5992=1,G5992-AA5992,0)</f>
        <v>0</v>
      </c>
      <c r="AC5992">
        <f t="shared" si="775"/>
        <v>0</v>
      </c>
    </row>
    <row r="5993" spans="1:29" x14ac:dyDescent="0.25">
      <c r="A5993">
        <v>0</v>
      </c>
      <c r="B5993">
        <v>0</v>
      </c>
      <c r="F5993">
        <f t="shared" si="773"/>
        <v>5989</v>
      </c>
      <c r="G5993">
        <v>27.413333333333302</v>
      </c>
      <c r="H5993">
        <f t="shared" si="777"/>
        <v>82.751897674083864</v>
      </c>
      <c r="I5993">
        <f t="shared" si="777"/>
        <v>-77.734389986711179</v>
      </c>
      <c r="J5993">
        <f t="shared" si="777"/>
        <v>-55.62249631210998</v>
      </c>
      <c r="K5993">
        <f t="shared" si="777"/>
        <v>57.701596718827332</v>
      </c>
      <c r="L5993">
        <f t="shared" si="777"/>
        <v>-101.02798392249466</v>
      </c>
      <c r="M5993">
        <f t="shared" si="770"/>
        <v>77.105790457744405</v>
      </c>
      <c r="O5993">
        <f t="shared" si="771"/>
        <v>2469.3402950614363</v>
      </c>
      <c r="Q5993">
        <f t="shared" si="772"/>
        <v>-49.692457124411106</v>
      </c>
      <c r="S5993">
        <f t="shared" si="776"/>
        <v>-26.03661329680941</v>
      </c>
      <c r="Z5993">
        <f>IF(B5990&gt;=10,1,0)</f>
        <v>0</v>
      </c>
      <c r="AA5993">
        <f t="shared" si="774"/>
        <v>51.069177160934998</v>
      </c>
      <c r="AB5993">
        <f>IF(Z5993=1,G5993-AA5993,0)</f>
        <v>0</v>
      </c>
      <c r="AC5993">
        <f t="shared" si="775"/>
        <v>0</v>
      </c>
    </row>
    <row r="5994" spans="1:29" x14ac:dyDescent="0.25">
      <c r="A5994">
        <v>0</v>
      </c>
      <c r="B5994">
        <v>0</v>
      </c>
      <c r="F5994">
        <f t="shared" si="773"/>
        <v>5990</v>
      </c>
      <c r="G5994">
        <v>0.48</v>
      </c>
      <c r="H5994">
        <f t="shared" si="777"/>
        <v>82.787642743259866</v>
      </c>
      <c r="I5994">
        <f t="shared" si="777"/>
        <v>-82.188552651734639</v>
      </c>
      <c r="J5994">
        <f t="shared" si="777"/>
        <v>-88.861090397794655</v>
      </c>
      <c r="K5994">
        <f t="shared" si="777"/>
        <v>47.810579257958622</v>
      </c>
      <c r="L5994">
        <f t="shared" si="777"/>
        <v>-85.964849111110127</v>
      </c>
      <c r="M5994">
        <f t="shared" si="770"/>
        <v>44.620896126728084</v>
      </c>
      <c r="O5994">
        <f t="shared" si="771"/>
        <v>1948.4187108705987</v>
      </c>
      <c r="Q5994">
        <f t="shared" si="772"/>
        <v>-44.140896126728087</v>
      </c>
      <c r="S5994">
        <f t="shared" si="776"/>
        <v>-47.559240171715061</v>
      </c>
      <c r="Z5994">
        <f>IF(B5991&gt;=10,1,0)</f>
        <v>0</v>
      </c>
      <c r="AA5994">
        <f t="shared" si="774"/>
        <v>-2.9383440449869767</v>
      </c>
      <c r="AB5994">
        <f>IF(Z5994=1,G5994-AA5994,0)</f>
        <v>0</v>
      </c>
      <c r="AC5994">
        <f t="shared" si="775"/>
        <v>0</v>
      </c>
    </row>
    <row r="5995" spans="1:29" x14ac:dyDescent="0.25">
      <c r="A5995">
        <v>0</v>
      </c>
      <c r="B5995">
        <v>0</v>
      </c>
      <c r="F5995">
        <f t="shared" si="773"/>
        <v>5991</v>
      </c>
      <c r="G5995">
        <v>0</v>
      </c>
      <c r="H5995">
        <f t="shared" si="777"/>
        <v>82.823377164705505</v>
      </c>
      <c r="I5995">
        <f t="shared" si="777"/>
        <v>-85.244130490744652</v>
      </c>
      <c r="J5995">
        <f t="shared" si="777"/>
        <v>-120.57924658982489</v>
      </c>
      <c r="K5995">
        <f t="shared" si="777"/>
        <v>37.097027358095218</v>
      </c>
      <c r="L5995">
        <f t="shared" si="777"/>
        <v>-65.043351896435738</v>
      </c>
      <c r="M5995">
        <f t="shared" si="770"/>
        <v>20.090841831944459</v>
      </c>
      <c r="O5995">
        <f t="shared" si="771"/>
        <v>403.64192551620937</v>
      </c>
      <c r="Q5995">
        <f t="shared" si="772"/>
        <v>-20.090841831944459</v>
      </c>
      <c r="S5995">
        <f t="shared" si="776"/>
        <v>-41.543488946600988</v>
      </c>
      <c r="Z5995">
        <f>IF(B5992&gt;=10,1,0)</f>
        <v>0</v>
      </c>
      <c r="AA5995">
        <f t="shared" si="774"/>
        <v>-21.452647114656529</v>
      </c>
      <c r="AB5995">
        <f>IF(Z5995=1,G5995-AA5995,0)</f>
        <v>0</v>
      </c>
      <c r="AC5995">
        <f t="shared" si="775"/>
        <v>0</v>
      </c>
    </row>
    <row r="5996" spans="1:29" x14ac:dyDescent="0.25">
      <c r="A5996">
        <v>0</v>
      </c>
      <c r="B5996">
        <v>0</v>
      </c>
      <c r="F5996">
        <f t="shared" si="773"/>
        <v>5992</v>
      </c>
      <c r="G5996">
        <v>0</v>
      </c>
      <c r="H5996">
        <f t="shared" si="777"/>
        <v>82.859100933824791</v>
      </c>
      <c r="I5996">
        <f t="shared" si="777"/>
        <v>-86.84912739646839</v>
      </c>
      <c r="J5996">
        <f t="shared" si="777"/>
        <v>-150.23425844182097</v>
      </c>
      <c r="K5996">
        <f t="shared" si="777"/>
        <v>25.745257242515841</v>
      </c>
      <c r="L5996">
        <f t="shared" si="777"/>
        <v>-39.689257739242152</v>
      </c>
      <c r="M5996">
        <f t="shared" si="770"/>
        <v>2.8688808849581164</v>
      </c>
      <c r="O5996">
        <f t="shared" si="771"/>
        <v>8.2304775320780657</v>
      </c>
      <c r="Q5996">
        <f t="shared" si="772"/>
        <v>-2.8688808849581164</v>
      </c>
      <c r="S5996">
        <f t="shared" si="776"/>
        <v>-18.317265932591717</v>
      </c>
      <c r="Z5996">
        <f>IF(B5993&gt;=10,1,0)</f>
        <v>0</v>
      </c>
      <c r="AA5996">
        <f t="shared" si="774"/>
        <v>-15.4483850476336</v>
      </c>
      <c r="AB5996">
        <f>IF(Z5996=1,G5996-AA5996,0)</f>
        <v>0</v>
      </c>
      <c r="AC5996">
        <f t="shared" si="775"/>
        <v>0</v>
      </c>
    </row>
    <row r="5997" spans="1:29" x14ac:dyDescent="0.25">
      <c r="A5997">
        <v>0</v>
      </c>
      <c r="B5997">
        <v>0</v>
      </c>
      <c r="F5997">
        <f t="shared" si="773"/>
        <v>5993</v>
      </c>
      <c r="G5997">
        <v>0</v>
      </c>
      <c r="H5997">
        <f t="shared" si="777"/>
        <v>82.894814046023058</v>
      </c>
      <c r="I5997">
        <f t="shared" si="777"/>
        <v>-86.976231483662119</v>
      </c>
      <c r="J5997">
        <f t="shared" si="777"/>
        <v>-177.31872047907288</v>
      </c>
      <c r="K5997">
        <f t="shared" si="777"/>
        <v>13.950565057147447</v>
      </c>
      <c r="L5997">
        <f t="shared" si="777"/>
        <v>-11.630406256719798</v>
      </c>
      <c r="M5997">
        <f t="shared" si="770"/>
        <v>-8.0428128301352615</v>
      </c>
      <c r="O5997">
        <f t="shared" si="771"/>
        <v>64.686838220588371</v>
      </c>
      <c r="Q5997">
        <f t="shared" si="772"/>
        <v>8.0428128301352615</v>
      </c>
      <c r="S5997">
        <f t="shared" si="776"/>
        <v>-0.8406390657334426</v>
      </c>
      <c r="Z5997">
        <f>IF(B5994&gt;=10,1,0)</f>
        <v>0</v>
      </c>
      <c r="AA5997">
        <f t="shared" si="774"/>
        <v>-8.8834518958687045</v>
      </c>
      <c r="AB5997">
        <f>IF(Z5997=1,G5997-AA5997,0)</f>
        <v>0</v>
      </c>
      <c r="AC5997">
        <f t="shared" si="775"/>
        <v>0</v>
      </c>
    </row>
    <row r="5998" spans="1:29" x14ac:dyDescent="0.25">
      <c r="A5998">
        <v>0</v>
      </c>
      <c r="B5998">
        <v>0</v>
      </c>
      <c r="F5998">
        <f t="shared" si="773"/>
        <v>5994</v>
      </c>
      <c r="G5998">
        <v>0</v>
      </c>
      <c r="H5998">
        <f t="shared" si="777"/>
        <v>82.930516496707156</v>
      </c>
      <c r="I5998">
        <f t="shared" si="777"/>
        <v>-85.623279849562337</v>
      </c>
      <c r="J5998">
        <f t="shared" si="777"/>
        <v>-201.36921004691126</v>
      </c>
      <c r="K5998">
        <f t="shared" si="777"/>
        <v>1.9158669906323738</v>
      </c>
      <c r="L5998">
        <f t="shared" si="777"/>
        <v>17.221038192067446</v>
      </c>
      <c r="M5998">
        <f t="shared" si="770"/>
        <v>-13.887901930917593</v>
      </c>
      <c r="O5998">
        <f t="shared" si="771"/>
        <v>192.87382004278462</v>
      </c>
      <c r="Q5998">
        <f t="shared" si="772"/>
        <v>13.887901930917593</v>
      </c>
      <c r="S5998">
        <f t="shared" si="776"/>
        <v>9.1048102816187004</v>
      </c>
      <c r="Z5998">
        <f>IF(B5995&gt;=10,1,0)</f>
        <v>0</v>
      </c>
      <c r="AA5998">
        <f t="shared" si="774"/>
        <v>-4.7830916492988926</v>
      </c>
      <c r="AB5998">
        <f>IF(Z5998=1,G5998-AA5998,0)</f>
        <v>0</v>
      </c>
      <c r="AC5998">
        <f t="shared" si="775"/>
        <v>0</v>
      </c>
    </row>
    <row r="5999" spans="1:29" x14ac:dyDescent="0.25">
      <c r="A5999">
        <v>0</v>
      </c>
      <c r="B5999">
        <v>0</v>
      </c>
      <c r="F5999">
        <f t="shared" si="773"/>
        <v>5995</v>
      </c>
      <c r="G5999">
        <v>0</v>
      </c>
      <c r="H5999">
        <f t="shared" si="777"/>
        <v>82.966208281285176</v>
      </c>
      <c r="I5999">
        <f t="shared" si="777"/>
        <v>-82.813295379533599</v>
      </c>
      <c r="J5999">
        <f t="shared" si="777"/>
        <v>-221.97421660073346</v>
      </c>
      <c r="K5999">
        <f t="shared" si="777"/>
        <v>-10.151791701016014</v>
      </c>
      <c r="L5999">
        <f t="shared" si="777"/>
        <v>44.89889734715193</v>
      </c>
      <c r="M5999">
        <f t="shared" si="770"/>
        <v>-16.037031766696913</v>
      </c>
      <c r="O5999">
        <f t="shared" si="771"/>
        <v>257.18638788604591</v>
      </c>
      <c r="Q5999">
        <f t="shared" si="772"/>
        <v>16.037031766696913</v>
      </c>
      <c r="S5999">
        <f t="shared" si="776"/>
        <v>13.562643722026724</v>
      </c>
      <c r="Z5999">
        <f>IF(B5996&gt;=10,1,0)</f>
        <v>0</v>
      </c>
      <c r="AA5999">
        <f t="shared" si="774"/>
        <v>-2.4743880446701887</v>
      </c>
      <c r="AB5999">
        <f>IF(Z5999=1,G5999-AA5999,0)</f>
        <v>0</v>
      </c>
      <c r="AC5999">
        <f t="shared" si="775"/>
        <v>0</v>
      </c>
    </row>
    <row r="6000" spans="1:29" x14ac:dyDescent="0.25">
      <c r="A6000">
        <v>0</v>
      </c>
      <c r="B6000">
        <v>0</v>
      </c>
      <c r="F6000">
        <f t="shared" si="773"/>
        <v>5996</v>
      </c>
      <c r="G6000">
        <v>0</v>
      </c>
      <c r="H6000">
        <f t="shared" si="777"/>
        <v>83.001889395166614</v>
      </c>
      <c r="I6000">
        <f t="shared" si="777"/>
        <v>-78.594094971602118</v>
      </c>
      <c r="J6000">
        <f t="shared" si="777"/>
        <v>-238.78118276563876</v>
      </c>
      <c r="K6000">
        <f t="shared" si="777"/>
        <v>-22.044798706339225</v>
      </c>
      <c r="L6000">
        <f t="shared" si="777"/>
        <v>69.516970846965251</v>
      </c>
      <c r="M6000">
        <f t="shared" si="770"/>
        <v>-15.864049915299205</v>
      </c>
      <c r="O6000">
        <f t="shared" si="771"/>
        <v>251.66807971510471</v>
      </c>
      <c r="Q6000">
        <f t="shared" si="772"/>
        <v>15.864049915299205</v>
      </c>
      <c r="S6000">
        <f t="shared" si="776"/>
        <v>14.875758298236381</v>
      </c>
      <c r="Z6000">
        <f>IF(B5997&gt;=10,1,0)</f>
        <v>0</v>
      </c>
      <c r="AA6000">
        <f t="shared" si="774"/>
        <v>-0.9882916170628242</v>
      </c>
      <c r="AB6000">
        <f>IF(Z6000=1,G6000-AA6000,0)</f>
        <v>0</v>
      </c>
      <c r="AC6000">
        <f t="shared" si="775"/>
        <v>0</v>
      </c>
    </row>
    <row r="6001" spans="1:29" x14ac:dyDescent="0.25">
      <c r="A6001">
        <v>0</v>
      </c>
      <c r="B6001">
        <v>0</v>
      </c>
      <c r="F6001">
        <f t="shared" si="773"/>
        <v>5997</v>
      </c>
      <c r="G6001">
        <v>0</v>
      </c>
      <c r="H6001">
        <f t="shared" si="777"/>
        <v>83.037559833762359</v>
      </c>
      <c r="I6001">
        <f t="shared" si="777"/>
        <v>-73.037475846641243</v>
      </c>
      <c r="J6001">
        <f t="shared" si="777"/>
        <v>-251.50253669077455</v>
      </c>
      <c r="K6001">
        <f t="shared" si="777"/>
        <v>-33.558546425996042</v>
      </c>
      <c r="L6001">
        <f t="shared" si="777"/>
        <v>89.397577665785761</v>
      </c>
      <c r="M6001">
        <f t="shared" si="770"/>
        <v>-14.626255177714683</v>
      </c>
      <c r="O6001">
        <f t="shared" si="771"/>
        <v>213.92734052362556</v>
      </c>
      <c r="Q6001">
        <f t="shared" si="772"/>
        <v>14.626255177714683</v>
      </c>
      <c r="S6001">
        <f t="shared" si="776"/>
        <v>14.287016181027841</v>
      </c>
      <c r="Z6001">
        <f>IF(B5998&gt;=10,1,0)</f>
        <v>0</v>
      </c>
      <c r="AA6001">
        <f t="shared" si="774"/>
        <v>-0.33923899668684143</v>
      </c>
      <c r="AB6001">
        <f>IF(Z6001=1,G6001-AA6001,0)</f>
        <v>0</v>
      </c>
      <c r="AC6001">
        <f t="shared" si="775"/>
        <v>0</v>
      </c>
    </row>
    <row r="6002" spans="1:29" x14ac:dyDescent="0.25">
      <c r="A6002">
        <v>0</v>
      </c>
      <c r="B6002">
        <v>0</v>
      </c>
      <c r="F6002">
        <f t="shared" si="773"/>
        <v>5998</v>
      </c>
      <c r="G6002">
        <v>0</v>
      </c>
      <c r="H6002">
        <f t="shared" si="777"/>
        <v>83.073219592484634</v>
      </c>
      <c r="I6002">
        <f t="shared" si="777"/>
        <v>-66.237993790611014</v>
      </c>
      <c r="J6002">
        <f t="shared" si="777"/>
        <v>-259.92061248346147</v>
      </c>
      <c r="K6002">
        <f t="shared" si="777"/>
        <v>-44.494952047180192</v>
      </c>
      <c r="L6002">
        <f t="shared" si="777"/>
        <v>103.18588730317654</v>
      </c>
      <c r="M6002">
        <f t="shared" si="770"/>
        <v>-13.357285139442524</v>
      </c>
      <c r="O6002">
        <f t="shared" si="771"/>
        <v>178.4170662963721</v>
      </c>
      <c r="Q6002">
        <f t="shared" si="772"/>
        <v>13.357285139442524</v>
      </c>
      <c r="S6002">
        <f t="shared" si="776"/>
        <v>12.904407852096066</v>
      </c>
      <c r="Z6002">
        <f>IF(B5999&gt;=10,1,0)</f>
        <v>0</v>
      </c>
      <c r="AA6002">
        <f t="shared" si="774"/>
        <v>-0.4528772873464586</v>
      </c>
      <c r="AB6002">
        <f>IF(Z6002=1,G6002-AA6002,0)</f>
        <v>0</v>
      </c>
      <c r="AC6002">
        <f t="shared" si="775"/>
        <v>0</v>
      </c>
    </row>
    <row r="6003" spans="1:29" x14ac:dyDescent="0.25">
      <c r="A6003">
        <v>0</v>
      </c>
      <c r="B6003">
        <v>0</v>
      </c>
      <c r="F6003">
        <f t="shared" si="773"/>
        <v>5999</v>
      </c>
      <c r="G6003">
        <v>0</v>
      </c>
      <c r="H6003">
        <f t="shared" si="777"/>
        <v>83.108868666747099</v>
      </c>
      <c r="I6003">
        <f t="shared" si="777"/>
        <v>-58.311354119161102</v>
      </c>
      <c r="J6003">
        <f t="shared" si="777"/>
        <v>-263.89137453294052</v>
      </c>
      <c r="K6003">
        <f t="shared" si="777"/>
        <v>-54.665865365442066</v>
      </c>
      <c r="L6003">
        <f t="shared" si="777"/>
        <v>109.942249243585</v>
      </c>
      <c r="M6003">
        <f t="shared" si="770"/>
        <v>-12.780309821062588</v>
      </c>
      <c r="O6003">
        <f t="shared" si="771"/>
        <v>163.33631912234884</v>
      </c>
      <c r="Q6003">
        <f t="shared" si="772"/>
        <v>12.780309821062588</v>
      </c>
      <c r="S6003">
        <f t="shared" si="776"/>
        <v>11.627539352279319</v>
      </c>
      <c r="Z6003">
        <f>IF(B6000&gt;=10,1,0)</f>
        <v>0</v>
      </c>
      <c r="AA6003">
        <f t="shared" si="774"/>
        <v>-1.1527704687832685</v>
      </c>
      <c r="AB6003">
        <f>IF(Z6003=1,G6003-AA6003,0)</f>
        <v>0</v>
      </c>
      <c r="AC6003">
        <f t="shared" si="775"/>
        <v>0</v>
      </c>
    </row>
    <row r="6004" spans="1:29" x14ac:dyDescent="0.25">
      <c r="A6004">
        <v>0</v>
      </c>
      <c r="B6004">
        <v>0</v>
      </c>
      <c r="F6004">
        <f t="shared" si="773"/>
        <v>6000</v>
      </c>
      <c r="G6004">
        <v>0</v>
      </c>
      <c r="H6004">
        <f t="shared" si="777"/>
        <v>83.14450705196468</v>
      </c>
      <c r="I6004">
        <f t="shared" si="777"/>
        <v>-49.39244274534407</v>
      </c>
      <c r="J6004">
        <f t="shared" si="777"/>
        <v>-263.34688199965126</v>
      </c>
      <c r="K6004">
        <f t="shared" si="777"/>
        <v>-63.896305725660071</v>
      </c>
      <c r="L6004">
        <f t="shared" si="777"/>
        <v>109.20622858620327</v>
      </c>
      <c r="M6004">
        <f t="shared" si="770"/>
        <v>-13.247728546338436</v>
      </c>
      <c r="O6004">
        <f t="shared" si="771"/>
        <v>175.50231163747029</v>
      </c>
      <c r="Q6004">
        <f t="shared" si="772"/>
        <v>13.247728546338436</v>
      </c>
      <c r="S6004">
        <f t="shared" si="776"/>
        <v>11.072436690857959</v>
      </c>
      <c r="Z6004">
        <f>IF(B6001&gt;=10,1,0)</f>
        <v>0</v>
      </c>
      <c r="AA6004">
        <f t="shared" si="774"/>
        <v>-2.1752918554804772</v>
      </c>
      <c r="AB6004">
        <f>IF(Z6004=1,G6004-AA6004,0)</f>
        <v>0</v>
      </c>
      <c r="AC6004">
        <f t="shared" si="775"/>
        <v>0</v>
      </c>
    </row>
    <row r="6005" spans="1:29" x14ac:dyDescent="0.25">
      <c r="A6005">
        <v>0</v>
      </c>
      <c r="B6005">
        <v>0</v>
      </c>
      <c r="F6005">
        <f t="shared" si="773"/>
        <v>6001</v>
      </c>
      <c r="G6005">
        <v>0</v>
      </c>
      <c r="H6005">
        <f t="shared" si="777"/>
        <v>83.180134743553808</v>
      </c>
      <c r="I6005">
        <f t="shared" si="777"/>
        <v>-39.633030855158388</v>
      </c>
      <c r="J6005">
        <f t="shared" si="777"/>
        <v>-258.29645130180006</v>
      </c>
      <c r="K6005">
        <f t="shared" si="777"/>
        <v>-72.027472393745597</v>
      </c>
      <c r="L6005">
        <f t="shared" si="777"/>
        <v>101.02798392250024</v>
      </c>
      <c r="M6005">
        <f t="shared" si="770"/>
        <v>-14.711669598500947</v>
      </c>
      <c r="O6005">
        <f t="shared" si="771"/>
        <v>216.43322237545701</v>
      </c>
      <c r="Q6005">
        <f t="shared" si="772"/>
        <v>14.711669598500947</v>
      </c>
      <c r="S6005">
        <f t="shared" si="776"/>
        <v>11.52040195111284</v>
      </c>
      <c r="Z6005">
        <f>IF(B6002&gt;=10,1,0)</f>
        <v>0</v>
      </c>
      <c r="AA6005">
        <f t="shared" si="774"/>
        <v>-3.1912676473881074</v>
      </c>
      <c r="AB6005">
        <f>IF(Z6005=1,G6005-AA6005,0)</f>
        <v>0</v>
      </c>
      <c r="AC6005">
        <f t="shared" si="775"/>
        <v>0</v>
      </c>
    </row>
    <row r="6006" spans="1:29" x14ac:dyDescent="0.25">
      <c r="A6006">
        <v>0</v>
      </c>
      <c r="B6006">
        <v>0</v>
      </c>
      <c r="F6006">
        <f t="shared" si="773"/>
        <v>6002</v>
      </c>
      <c r="G6006">
        <v>0</v>
      </c>
      <c r="H6006">
        <f t="shared" si="777"/>
        <v>83.215751736932233</v>
      </c>
      <c r="I6006">
        <f t="shared" si="777"/>
        <v>-29.199192250116283</v>
      </c>
      <c r="J6006">
        <f t="shared" si="777"/>
        <v>-248.82649670887099</v>
      </c>
      <c r="K6006">
        <f t="shared" si="777"/>
        <v>-78.919476568569053</v>
      </c>
      <c r="L6006">
        <f t="shared" si="777"/>
        <v>85.964849111118781</v>
      </c>
      <c r="M6006">
        <f t="shared" si="770"/>
        <v>-16.72739839335631</v>
      </c>
      <c r="O6006">
        <f t="shared" si="771"/>
        <v>279.80585701005924</v>
      </c>
      <c r="Q6006">
        <f t="shared" si="772"/>
        <v>16.72739839335631</v>
      </c>
      <c r="S6006">
        <f t="shared" si="776"/>
        <v>12.894564522332628</v>
      </c>
      <c r="Z6006">
        <f>IF(B6003&gt;=10,1,0)</f>
        <v>0</v>
      </c>
      <c r="AA6006">
        <f t="shared" si="774"/>
        <v>-3.8328338710236824</v>
      </c>
      <c r="AB6006">
        <f>IF(Z6006=1,G6006-AA6006,0)</f>
        <v>0</v>
      </c>
      <c r="AC6006">
        <f t="shared" si="775"/>
        <v>0</v>
      </c>
    </row>
    <row r="6007" spans="1:29" x14ac:dyDescent="0.25">
      <c r="A6007">
        <v>0</v>
      </c>
      <c r="B6007">
        <v>0</v>
      </c>
      <c r="F6007">
        <f t="shared" si="773"/>
        <v>6003</v>
      </c>
      <c r="G6007">
        <v>0</v>
      </c>
      <c r="H6007">
        <f t="shared" si="777"/>
        <v>83.251358027519061</v>
      </c>
      <c r="I6007">
        <f t="shared" si="777"/>
        <v>-18.26847730530967</v>
      </c>
      <c r="J6007">
        <f t="shared" si="777"/>
        <v>-235.09905176950278</v>
      </c>
      <c r="K6007">
        <f t="shared" si="777"/>
        <v>-84.453748032503498</v>
      </c>
      <c r="L6007">
        <f t="shared" si="777"/>
        <v>65.043351896426515</v>
      </c>
      <c r="M6007">
        <f t="shared" si="770"/>
        <v>-18.489400897221344</v>
      </c>
      <c r="O6007">
        <f t="shared" si="771"/>
        <v>341.85794553816947</v>
      </c>
      <c r="Q6007">
        <f t="shared" si="772"/>
        <v>18.489400897221344</v>
      </c>
      <c r="S6007">
        <f t="shared" si="776"/>
        <v>14.765799963587664</v>
      </c>
      <c r="Z6007">
        <f>IF(B6004&gt;=10,1,0)</f>
        <v>0</v>
      </c>
      <c r="AA6007">
        <f t="shared" si="774"/>
        <v>-3.7236009336336799</v>
      </c>
      <c r="AB6007">
        <f>IF(Z6007=1,G6007-AA6007,0)</f>
        <v>0</v>
      </c>
      <c r="AC6007">
        <f t="shared" si="775"/>
        <v>0</v>
      </c>
    </row>
    <row r="6008" spans="1:29" x14ac:dyDescent="0.25">
      <c r="A6008">
        <v>0</v>
      </c>
      <c r="B6008">
        <v>0</v>
      </c>
      <c r="F6008">
        <f t="shared" si="773"/>
        <v>6004</v>
      </c>
      <c r="G6008">
        <v>0</v>
      </c>
      <c r="H6008">
        <f t="shared" si="777"/>
        <v>83.286953610734798</v>
      </c>
      <c r="I6008">
        <f t="shared" si="777"/>
        <v>-7.0268916330107061</v>
      </c>
      <c r="J6008">
        <f t="shared" si="777"/>
        <v>-217.34899687259852</v>
      </c>
      <c r="K6008">
        <f t="shared" si="777"/>
        <v>-88.53507503650755</v>
      </c>
      <c r="L6008">
        <f t="shared" si="777"/>
        <v>39.689257739231522</v>
      </c>
      <c r="M6008">
        <f t="shared" si="770"/>
        <v>-18.897585906001439</v>
      </c>
      <c r="O6008">
        <f t="shared" si="771"/>
        <v>357.11875307470422</v>
      </c>
      <c r="Q6008">
        <f t="shared" si="772"/>
        <v>18.897585906001439</v>
      </c>
      <c r="S6008">
        <f t="shared" si="776"/>
        <v>16.387602803817998</v>
      </c>
      <c r="Z6008">
        <f>IF(B6005&gt;=10,1,0)</f>
        <v>0</v>
      </c>
      <c r="AA6008">
        <f t="shared" si="774"/>
        <v>-2.5099831021834405</v>
      </c>
      <c r="AB6008">
        <f>IF(Z6008=1,G6008-AA6008,0)</f>
        <v>0</v>
      </c>
      <c r="AC6008">
        <f t="shared" si="775"/>
        <v>0</v>
      </c>
    </row>
    <row r="6009" spans="1:29" x14ac:dyDescent="0.25">
      <c r="A6009">
        <v>0</v>
      </c>
      <c r="B6009">
        <v>0</v>
      </c>
      <c r="F6009">
        <f t="shared" si="773"/>
        <v>6005</v>
      </c>
      <c r="G6009">
        <v>0</v>
      </c>
      <c r="H6009">
        <f t="shared" si="777"/>
        <v>83.322538482001278</v>
      </c>
      <c r="I6009">
        <f t="shared" si="777"/>
        <v>4.33426913453075</v>
      </c>
      <c r="J6009">
        <f t="shared" si="777"/>
        <v>-195.88004037867896</v>
      </c>
      <c r="K6009">
        <f t="shared" si="777"/>
        <v>-91.09324232551225</v>
      </c>
      <c r="L6009">
        <f t="shared" si="777"/>
        <v>11.630406256708483</v>
      </c>
      <c r="M6009">
        <f t="shared" si="770"/>
        <v>-16.648902544801672</v>
      </c>
      <c r="O6009">
        <f t="shared" si="771"/>
        <v>277.18595594630358</v>
      </c>
      <c r="Q6009">
        <f t="shared" si="772"/>
        <v>16.648902544801672</v>
      </c>
      <c r="S6009">
        <f t="shared" si="776"/>
        <v>16.757441729125471</v>
      </c>
      <c r="Z6009">
        <f>IF(B6006&gt;=10,1,0)</f>
        <v>0</v>
      </c>
      <c r="AA6009">
        <f t="shared" si="774"/>
        <v>0.10853918432379928</v>
      </c>
      <c r="AB6009">
        <f>IF(Z6009=1,G6009-AA6009,0)</f>
        <v>0</v>
      </c>
      <c r="AC6009">
        <f t="shared" si="775"/>
        <v>0</v>
      </c>
    </row>
    <row r="6010" spans="1:29" x14ac:dyDescent="0.25">
      <c r="A6010">
        <v>3.8266666666666649</v>
      </c>
      <c r="B6010">
        <v>1.4173666666666649</v>
      </c>
      <c r="F6010">
        <f t="shared" si="773"/>
        <v>6006</v>
      </c>
      <c r="G6010">
        <v>0</v>
      </c>
      <c r="H6010">
        <f t="shared" si="777"/>
        <v>83.358112636741808</v>
      </c>
      <c r="I6010">
        <f t="shared" si="777"/>
        <v>15.621674581558171</v>
      </c>
      <c r="J6010">
        <f t="shared" si="777"/>
        <v>-171.05952208567427</v>
      </c>
      <c r="K6010">
        <f t="shared" si="777"/>
        <v>-92.0842391234807</v>
      </c>
      <c r="L6010">
        <f t="shared" si="777"/>
        <v>-17.221038192053854</v>
      </c>
      <c r="M6010">
        <f t="shared" si="770"/>
        <v>-10.347845896759821</v>
      </c>
      <c r="O6010">
        <f t="shared" si="771"/>
        <v>107.07791470308908</v>
      </c>
      <c r="Q6010">
        <f t="shared" si="772"/>
        <v>10.347845896759821</v>
      </c>
      <c r="S6010">
        <f t="shared" si="776"/>
        <v>14.700237790985803</v>
      </c>
      <c r="Z6010">
        <f>IF(B6007&gt;=10,1,0)</f>
        <v>0</v>
      </c>
      <c r="AA6010">
        <f t="shared" si="774"/>
        <v>4.3523918942259812</v>
      </c>
      <c r="AB6010">
        <f>IF(Z6010=1,G6010-AA6010,0)</f>
        <v>0</v>
      </c>
      <c r="AC6010">
        <f t="shared" si="775"/>
        <v>0</v>
      </c>
    </row>
    <row r="6011" spans="1:29" x14ac:dyDescent="0.25">
      <c r="A6011">
        <v>12.036666666666665</v>
      </c>
      <c r="B6011">
        <v>6.0263</v>
      </c>
      <c r="F6011">
        <f t="shared" si="773"/>
        <v>6007</v>
      </c>
      <c r="G6011">
        <v>0</v>
      </c>
      <c r="H6011">
        <f t="shared" si="777"/>
        <v>83.393676070380934</v>
      </c>
      <c r="I6011">
        <f t="shared" si="777"/>
        <v>26.643249370653322</v>
      </c>
      <c r="J6011">
        <f t="shared" si="777"/>
        <v>-143.31212794312523</v>
      </c>
      <c r="K6011">
        <f t="shared" si="777"/>
        <v>-91.491016295934415</v>
      </c>
      <c r="L6011">
        <f t="shared" si="777"/>
        <v>-44.898897347139354</v>
      </c>
      <c r="M6011">
        <f t="shared" si="770"/>
        <v>1.3720501409842711</v>
      </c>
      <c r="O6011">
        <f t="shared" si="771"/>
        <v>1.8825215893749583</v>
      </c>
      <c r="Q6011">
        <f t="shared" si="772"/>
        <v>-1.3720501409842711</v>
      </c>
      <c r="S6011">
        <f t="shared" si="776"/>
        <v>8.9680185608902736</v>
      </c>
      <c r="Z6011">
        <f>IF(B6008&gt;=10,1,0)</f>
        <v>0</v>
      </c>
      <c r="AA6011">
        <f t="shared" si="774"/>
        <v>10.340068701874545</v>
      </c>
      <c r="AB6011">
        <f>IF(Z6011=1,G6011-AA6011,0)</f>
        <v>0</v>
      </c>
      <c r="AC6011">
        <f t="shared" si="775"/>
        <v>0</v>
      </c>
    </row>
    <row r="6012" spans="1:29" x14ac:dyDescent="0.25">
      <c r="A6012">
        <v>19.016666666666701</v>
      </c>
      <c r="B6012">
        <v>11.041100000000014</v>
      </c>
      <c r="F6012">
        <f t="shared" si="773"/>
        <v>6008</v>
      </c>
      <c r="G6012">
        <v>0</v>
      </c>
      <c r="H6012">
        <f t="shared" si="777"/>
        <v>83.429228778344765</v>
      </c>
      <c r="I6012">
        <f t="shared" si="777"/>
        <v>37.211441747185674</v>
      </c>
      <c r="J6012">
        <f t="shared" si="777"/>
        <v>-113.11262355781463</v>
      </c>
      <c r="K6012">
        <f t="shared" si="777"/>
        <v>-89.323779663702794</v>
      </c>
      <c r="L6012">
        <f t="shared" si="777"/>
        <v>-69.51697084697409</v>
      </c>
      <c r="M6012">
        <f t="shared" si="770"/>
        <v>19.724462743187956</v>
      </c>
      <c r="O6012">
        <f t="shared" si="771"/>
        <v>389.05443050740979</v>
      </c>
      <c r="Q6012">
        <f t="shared" si="772"/>
        <v>-19.724462743187956</v>
      </c>
      <c r="S6012">
        <f t="shared" si="776"/>
        <v>-1.6513768694483066</v>
      </c>
      <c r="Z6012">
        <f>IF(B6009&gt;=10,1,0)</f>
        <v>0</v>
      </c>
      <c r="AA6012">
        <f t="shared" si="774"/>
        <v>18.07308587373965</v>
      </c>
      <c r="AB6012">
        <f>IF(Z6012=1,G6012-AA6012,0)</f>
        <v>0</v>
      </c>
      <c r="AC6012">
        <f t="shared" si="775"/>
        <v>0</v>
      </c>
    </row>
    <row r="6013" spans="1:29" x14ac:dyDescent="0.25">
      <c r="A6013">
        <v>76.8</v>
      </c>
      <c r="B6013">
        <v>16.194466666666699</v>
      </c>
      <c r="F6013">
        <f t="shared" si="773"/>
        <v>6009</v>
      </c>
      <c r="G6013">
        <v>3.8266666666666649</v>
      </c>
      <c r="H6013">
        <f t="shared" si="777"/>
        <v>83.464770756060659</v>
      </c>
      <c r="I6013">
        <f t="shared" si="777"/>
        <v>47.14641506702602</v>
      </c>
      <c r="J6013">
        <f t="shared" si="777"/>
        <v>-80.97773082271182</v>
      </c>
      <c r="K6013">
        <f t="shared" si="777"/>
        <v>-85.619814421718132</v>
      </c>
      <c r="L6013">
        <f t="shared" si="777"/>
        <v>-89.397577665792454</v>
      </c>
      <c r="M6013">
        <f t="shared" si="770"/>
        <v>45.653229199013296</v>
      </c>
      <c r="O6013">
        <f t="shared" si="771"/>
        <v>1749.4613332723027</v>
      </c>
      <c r="Q6013">
        <f t="shared" si="772"/>
        <v>-41.826562532346628</v>
      </c>
      <c r="S6013">
        <f t="shared" si="776"/>
        <v>-18.224353913249377</v>
      </c>
      <c r="Z6013">
        <f>IF(B6010&gt;=10,1,0)</f>
        <v>0</v>
      </c>
      <c r="AA6013">
        <f t="shared" si="774"/>
        <v>27.428875285763919</v>
      </c>
      <c r="AB6013">
        <f>IF(Z6013=1,G6013-AA6013,0)</f>
        <v>0</v>
      </c>
      <c r="AC6013">
        <f t="shared" si="775"/>
        <v>0</v>
      </c>
    </row>
    <row r="6014" spans="1:29" x14ac:dyDescent="0.25">
      <c r="A6014">
        <v>79.753333333333302</v>
      </c>
      <c r="B6014">
        <v>21.420833333333348</v>
      </c>
      <c r="F6014">
        <f t="shared" si="773"/>
        <v>6010</v>
      </c>
      <c r="G6014">
        <v>12.036666666666665</v>
      </c>
      <c r="H6014">
        <f t="shared" si="777"/>
        <v>83.500301998957369</v>
      </c>
      <c r="I6014">
        <f t="shared" si="777"/>
        <v>56.279108037754789</v>
      </c>
      <c r="J6014">
        <f t="shared" si="777"/>
        <v>-47.457286661964375</v>
      </c>
      <c r="K6014">
        <f t="shared" si="777"/>
        <v>-80.442843683560298</v>
      </c>
      <c r="L6014">
        <f t="shared" si="777"/>
        <v>-103.1858873031716</v>
      </c>
      <c r="M6014">
        <f t="shared" si="770"/>
        <v>79.730558674164911</v>
      </c>
      <c r="O6014">
        <f t="shared" si="771"/>
        <v>4582.4630151228357</v>
      </c>
      <c r="Q6014">
        <f t="shared" si="772"/>
        <v>-67.693892007498249</v>
      </c>
      <c r="S6014">
        <f t="shared" si="776"/>
        <v>-38.22674052123196</v>
      </c>
      <c r="Z6014">
        <f>IF(B6011&gt;=10,1,0)</f>
        <v>0</v>
      </c>
      <c r="AA6014">
        <f t="shared" si="774"/>
        <v>41.503818152932951</v>
      </c>
      <c r="AB6014">
        <f>IF(Z6014=1,G6014-AA6014,0)</f>
        <v>0</v>
      </c>
      <c r="AC6014">
        <f t="shared" si="775"/>
        <v>0</v>
      </c>
    </row>
    <row r="6015" spans="1:29" x14ac:dyDescent="0.25">
      <c r="A6015">
        <v>74.31</v>
      </c>
      <c r="B6015">
        <v>26.671233333333351</v>
      </c>
      <c r="F6015">
        <f t="shared" si="773"/>
        <v>6011</v>
      </c>
      <c r="G6015">
        <v>19.016666666666701</v>
      </c>
      <c r="H6015">
        <f t="shared" si="777"/>
        <v>83.535822502465066</v>
      </c>
      <c r="I6015">
        <f t="shared" si="777"/>
        <v>64.454111598174748</v>
      </c>
      <c r="J6015">
        <f t="shared" si="777"/>
        <v>-13.124835168785371</v>
      </c>
      <c r="K6015">
        <f t="shared" si="777"/>
        <v>-73.881932187366559</v>
      </c>
      <c r="L6015">
        <f t="shared" si="777"/>
        <v>-109.94224924358355</v>
      </c>
      <c r="M6015">
        <f t="shared" si="770"/>
        <v>122.07808378705333</v>
      </c>
      <c r="O6015">
        <f t="shared" si="771"/>
        <v>10621.655698862323</v>
      </c>
      <c r="Q6015">
        <f t="shared" si="772"/>
        <v>-103.06141712038664</v>
      </c>
      <c r="S6015">
        <f t="shared" si="776"/>
        <v>-61.401669722219061</v>
      </c>
      <c r="Z6015">
        <f>IF(B6012&gt;=10,1,0)</f>
        <v>1</v>
      </c>
      <c r="AA6015">
        <f t="shared" si="774"/>
        <v>60.676414064834269</v>
      </c>
      <c r="AB6015">
        <f>IF(Z6015=1,G6015-AA6015,0)</f>
        <v>-41.659747398167568</v>
      </c>
      <c r="AC6015">
        <f t="shared" si="775"/>
        <v>41.659747398167568</v>
      </c>
    </row>
    <row r="6016" spans="1:29" x14ac:dyDescent="0.25">
      <c r="A6016">
        <v>91.243333333333354</v>
      </c>
      <c r="B6016">
        <v>31.896066666666652</v>
      </c>
      <c r="F6016">
        <f t="shared" si="773"/>
        <v>6012</v>
      </c>
      <c r="G6016">
        <v>76.8</v>
      </c>
      <c r="H6016">
        <f t="shared" si="777"/>
        <v>83.571332262015261</v>
      </c>
      <c r="I6016">
        <f t="shared" si="777"/>
        <v>71.532313480666431</v>
      </c>
      <c r="J6016">
        <f t="shared" si="777"/>
        <v>21.432185893023242</v>
      </c>
      <c r="K6016">
        <f t="shared" si="777"/>
        <v>-66.049954023779037</v>
      </c>
      <c r="L6016">
        <f t="shared" si="777"/>
        <v>-109.20622858620541</v>
      </c>
      <c r="M6016">
        <f t="shared" si="770"/>
        <v>172.3168153118695</v>
      </c>
      <c r="O6016">
        <f t="shared" si="771"/>
        <v>9123.4620073217884</v>
      </c>
      <c r="Q6016">
        <f t="shared" si="772"/>
        <v>-95.516815311869507</v>
      </c>
      <c r="S6016">
        <f t="shared" si="776"/>
        <v>-92.7634429427887</v>
      </c>
      <c r="Z6016">
        <f>IF(B6013&gt;=10,1,0)</f>
        <v>1</v>
      </c>
      <c r="AA6016">
        <f t="shared" si="774"/>
        <v>79.553372369080805</v>
      </c>
      <c r="AB6016">
        <f>IF(Z6016=1,G6016-AA6016,0)</f>
        <v>-2.7533723690808074</v>
      </c>
      <c r="AC6016">
        <f t="shared" si="775"/>
        <v>2.7533723690808074</v>
      </c>
    </row>
    <row r="6017" spans="1:29" x14ac:dyDescent="0.25">
      <c r="A6017">
        <v>279.50333333333299</v>
      </c>
      <c r="B6017">
        <v>37.039366666666695</v>
      </c>
      <c r="F6017">
        <f t="shared" si="773"/>
        <v>6013</v>
      </c>
      <c r="G6017">
        <v>79.753333333333302</v>
      </c>
      <c r="H6017">
        <f t="shared" si="777"/>
        <v>83.606831273040882</v>
      </c>
      <c r="I6017">
        <f t="shared" si="777"/>
        <v>77.393265454546523</v>
      </c>
      <c r="J6017">
        <f t="shared" si="777"/>
        <v>55.622496312107202</v>
      </c>
      <c r="K6017">
        <f t="shared" si="777"/>
        <v>-57.081650747177342</v>
      </c>
      <c r="L6017">
        <f t="shared" si="777"/>
        <v>-101.02798392249562</v>
      </c>
      <c r="M6017">
        <f t="shared" si="770"/>
        <v>229.55012465617065</v>
      </c>
      <c r="O6017">
        <f t="shared" si="771"/>
        <v>22439.07869061768</v>
      </c>
      <c r="Q6017">
        <f t="shared" si="772"/>
        <v>-149.79679132283735</v>
      </c>
      <c r="S6017">
        <f t="shared" si="776"/>
        <v>-87.040631496189704</v>
      </c>
      <c r="Z6017">
        <f>IF(B6014&gt;=10,1,0)</f>
        <v>1</v>
      </c>
      <c r="AA6017">
        <f t="shared" si="774"/>
        <v>142.50949315998093</v>
      </c>
      <c r="AB6017">
        <f>IF(Z6017=1,G6017-AA6017,0)</f>
        <v>-62.756159826647632</v>
      </c>
      <c r="AC6017">
        <f t="shared" si="775"/>
        <v>62.756159826647632</v>
      </c>
    </row>
    <row r="6018" spans="1:29" x14ac:dyDescent="0.25">
      <c r="A6018">
        <v>202.18</v>
      </c>
      <c r="B6018">
        <v>42.031766666666655</v>
      </c>
      <c r="F6018">
        <f t="shared" si="773"/>
        <v>6014</v>
      </c>
      <c r="G6018">
        <v>74.31</v>
      </c>
      <c r="H6018">
        <f t="shared" si="777"/>
        <v>83.642319530976167</v>
      </c>
      <c r="I6018">
        <f t="shared" si="777"/>
        <v>81.937232967597652</v>
      </c>
      <c r="J6018">
        <f t="shared" si="777"/>
        <v>88.861090397791955</v>
      </c>
      <c r="K6018">
        <f t="shared" si="777"/>
        <v>-47.131313278500762</v>
      </c>
      <c r="L6018">
        <f t="shared" si="777"/>
        <v>-85.964849111111633</v>
      </c>
      <c r="M6018">
        <f t="shared" si="770"/>
        <v>292.38164679290242</v>
      </c>
      <c r="O6018">
        <f t="shared" si="771"/>
        <v>47555.243134968383</v>
      </c>
      <c r="Q6018">
        <f t="shared" si="772"/>
        <v>-218.07164679290241</v>
      </c>
      <c r="S6018">
        <f t="shared" si="776"/>
        <v>-132.15211108208089</v>
      </c>
      <c r="Z6018">
        <f>IF(B6015&gt;=10,1,0)</f>
        <v>1</v>
      </c>
      <c r="AA6018">
        <f t="shared" si="774"/>
        <v>160.22953571082152</v>
      </c>
      <c r="AB6018">
        <f>IF(Z6018=1,G6018-AA6018,0)</f>
        <v>-85.919535710821521</v>
      </c>
      <c r="AC6018">
        <f t="shared" si="775"/>
        <v>85.919535710821521</v>
      </c>
    </row>
    <row r="6019" spans="1:29" x14ac:dyDescent="0.25">
      <c r="A6019">
        <v>388.76666666666699</v>
      </c>
      <c r="B6019">
        <v>46.782600000000002</v>
      </c>
      <c r="F6019">
        <f t="shared" si="773"/>
        <v>6015</v>
      </c>
      <c r="G6019">
        <v>91.243333333333354</v>
      </c>
      <c r="H6019">
        <f t="shared" si="777"/>
        <v>83.677797031256901</v>
      </c>
      <c r="I6019">
        <f t="shared" si="777"/>
        <v>85.086892307350922</v>
      </c>
      <c r="J6019">
        <f t="shared" si="777"/>
        <v>120.57924658982236</v>
      </c>
      <c r="K6019">
        <f t="shared" si="777"/>
        <v>-36.370127480264138</v>
      </c>
      <c r="L6019">
        <f t="shared" si="777"/>
        <v>-65.043351896437656</v>
      </c>
      <c r="M6019">
        <f t="shared" si="770"/>
        <v>358.96762283787734</v>
      </c>
      <c r="O6019">
        <f t="shared" si="771"/>
        <v>71676.295190712888</v>
      </c>
      <c r="Q6019">
        <f t="shared" si="772"/>
        <v>-267.724289504544</v>
      </c>
      <c r="S6019">
        <f t="shared" si="776"/>
        <v>-193.96998719371464</v>
      </c>
      <c r="Z6019">
        <f>IF(B6016&gt;=10,1,0)</f>
        <v>1</v>
      </c>
      <c r="AA6019">
        <f t="shared" si="774"/>
        <v>164.9976356441627</v>
      </c>
      <c r="AB6019">
        <f>IF(Z6019=1,G6019-AA6019,0)</f>
        <v>-73.754302310829345</v>
      </c>
      <c r="AC6019">
        <f t="shared" si="775"/>
        <v>73.754302310829345</v>
      </c>
    </row>
    <row r="6020" spans="1:29" x14ac:dyDescent="0.25">
      <c r="A6020">
        <v>214.36</v>
      </c>
      <c r="B6020">
        <v>51.168900000000001</v>
      </c>
      <c r="F6020">
        <f t="shared" si="773"/>
        <v>6016</v>
      </c>
      <c r="G6020">
        <v>279.50333333333299</v>
      </c>
      <c r="H6020">
        <f t="shared" si="777"/>
        <v>83.713263769320079</v>
      </c>
      <c r="I6020">
        <f t="shared" si="777"/>
        <v>86.788646401975569</v>
      </c>
      <c r="J6020">
        <f t="shared" si="777"/>
        <v>150.23425844181861</v>
      </c>
      <c r="K6020">
        <f t="shared" si="777"/>
        <v>-24.983229070562661</v>
      </c>
      <c r="L6020">
        <f t="shared" si="777"/>
        <v>-39.689257739244368</v>
      </c>
      <c r="M6020">
        <f t="shared" si="770"/>
        <v>427.10084808945624</v>
      </c>
      <c r="O6020">
        <f t="shared" si="771"/>
        <v>21785.02636218402</v>
      </c>
      <c r="Q6020">
        <f t="shared" si="772"/>
        <v>-147.59751475612325</v>
      </c>
      <c r="S6020">
        <f t="shared" si="776"/>
        <v>-241.04471383630818</v>
      </c>
      <c r="Z6020">
        <f>IF(B6017&gt;=10,1,0)</f>
        <v>1</v>
      </c>
      <c r="AA6020">
        <f t="shared" si="774"/>
        <v>186.05613425314806</v>
      </c>
      <c r="AB6020">
        <f>IF(Z6020=1,G6020-AA6020,0)</f>
        <v>93.44719908018493</v>
      </c>
      <c r="AC6020">
        <f t="shared" si="775"/>
        <v>93.44719908018493</v>
      </c>
    </row>
    <row r="6021" spans="1:29" x14ac:dyDescent="0.25">
      <c r="A6021">
        <v>143.55666666666701</v>
      </c>
      <c r="B6021">
        <v>55.023866666666649</v>
      </c>
      <c r="F6021">
        <f t="shared" si="773"/>
        <v>6017</v>
      </c>
      <c r="G6021">
        <v>202.18</v>
      </c>
      <c r="H6021">
        <f t="shared" si="777"/>
        <v>83.748719740604173</v>
      </c>
      <c r="I6021">
        <f t="shared" si="777"/>
        <v>87.013536870075185</v>
      </c>
      <c r="J6021">
        <f t="shared" si="777"/>
        <v>177.31872047909303</v>
      </c>
      <c r="K6021">
        <f t="shared" si="777"/>
        <v>-13.166518543401637</v>
      </c>
      <c r="L6021">
        <f t="shared" si="777"/>
        <v>-11.630406256697171</v>
      </c>
      <c r="M6021">
        <f t="shared" si="770"/>
        <v>494.32121857582263</v>
      </c>
      <c r="O6021">
        <f t="shared" si="771"/>
        <v>85346.491590966572</v>
      </c>
      <c r="Q6021">
        <f t="shared" si="772"/>
        <v>-292.14121857582262</v>
      </c>
      <c r="S6021">
        <f t="shared" si="776"/>
        <v>-135.74383505367283</v>
      </c>
      <c r="Z6021">
        <f>IF(B6018&gt;=10,1,0)</f>
        <v>1</v>
      </c>
      <c r="AA6021">
        <f t="shared" si="774"/>
        <v>358.57738352214983</v>
      </c>
      <c r="AB6021">
        <f>IF(Z6021=1,G6021-AA6021,0)</f>
        <v>-156.39738352214982</v>
      </c>
      <c r="AC6021">
        <f t="shared" si="775"/>
        <v>156.39738352214982</v>
      </c>
    </row>
    <row r="6022" spans="1:29" x14ac:dyDescent="0.25">
      <c r="A6022">
        <v>91.463333333333509</v>
      </c>
      <c r="B6022">
        <v>58.130699999999997</v>
      </c>
      <c r="F6022">
        <f t="shared" si="773"/>
        <v>6018</v>
      </c>
      <c r="G6022">
        <v>388.76666666666699</v>
      </c>
      <c r="H6022">
        <f t="shared" si="777"/>
        <v>83.78416494054899</v>
      </c>
      <c r="I6022">
        <f t="shared" si="777"/>
        <v>85.75773679918953</v>
      </c>
      <c r="J6022">
        <f t="shared" si="777"/>
        <v>201.36921004690942</v>
      </c>
      <c r="K6022">
        <f t="shared" si="777"/>
        <v>-1.1232908915436219</v>
      </c>
      <c r="L6022">
        <f t="shared" si="777"/>
        <v>17.221038192065091</v>
      </c>
      <c r="M6022">
        <f t="shared" ref="M6022:M6085" si="778" xml:space="preserve"> SUM(H6022:L6022)+$G$3</f>
        <v>558.04602537331846</v>
      </c>
      <c r="O6022">
        <f t="shared" ref="O6022:O6085" si="779">(G6022-M6022)^2</f>
        <v>28655.501284135178</v>
      </c>
      <c r="Q6022">
        <f t="shared" ref="Q6022:Q6085" si="780">G6022-M6022</f>
        <v>-169.27935870665146</v>
      </c>
      <c r="S6022">
        <f t="shared" si="776"/>
        <v>-250.23314598107152</v>
      </c>
      <c r="Z6022">
        <f>IF(B6019&gt;=10,1,0)</f>
        <v>1</v>
      </c>
      <c r="AA6022">
        <f t="shared" si="774"/>
        <v>307.81287939224694</v>
      </c>
      <c r="AB6022">
        <f>IF(Z6022=1,G6022-AA6022,0)</f>
        <v>80.953787274420051</v>
      </c>
      <c r="AC6022">
        <f t="shared" si="775"/>
        <v>80.953787274420051</v>
      </c>
    </row>
    <row r="6023" spans="1:29" x14ac:dyDescent="0.25">
      <c r="A6023">
        <v>84.103333333333154</v>
      </c>
      <c r="B6023">
        <v>60.237899999999996</v>
      </c>
      <c r="F6023">
        <f t="shared" ref="F6023:F6086" si="781">F6022+1</f>
        <v>6019</v>
      </c>
      <c r="G6023">
        <v>214.36</v>
      </c>
      <c r="H6023">
        <f t="shared" si="777"/>
        <v>83.819599364595774</v>
      </c>
      <c r="I6023">
        <f t="shared" si="777"/>
        <v>83.042615867540817</v>
      </c>
      <c r="J6023">
        <f t="shared" si="777"/>
        <v>221.97421660073189</v>
      </c>
      <c r="K6023">
        <f t="shared" si="777"/>
        <v>10.939261885802111</v>
      </c>
      <c r="L6023">
        <f t="shared" si="777"/>
        <v>44.898897347149749</v>
      </c>
      <c r="M6023">
        <f t="shared" si="778"/>
        <v>615.71175735196937</v>
      </c>
      <c r="O6023">
        <f t="shared" si="779"/>
        <v>161083.23312951409</v>
      </c>
      <c r="Q6023">
        <f t="shared" si="780"/>
        <v>-401.35175735196935</v>
      </c>
      <c r="S6023">
        <f t="shared" si="776"/>
        <v>-152.65765300458665</v>
      </c>
      <c r="Z6023">
        <f>IF(B6020&gt;=10,1,0)</f>
        <v>1</v>
      </c>
      <c r="AA6023">
        <f t="shared" si="774"/>
        <v>463.05410434738269</v>
      </c>
      <c r="AB6023">
        <f>IF(Z6023=1,G6023-AA6023,0)</f>
        <v>-248.69410434738268</v>
      </c>
      <c r="AC6023">
        <f t="shared" si="775"/>
        <v>248.69410434738268</v>
      </c>
    </row>
    <row r="6024" spans="1:29" x14ac:dyDescent="0.25">
      <c r="A6024">
        <v>170.3533333333335</v>
      </c>
      <c r="B6024">
        <v>61.116766666666699</v>
      </c>
      <c r="F6024">
        <f t="shared" si="781"/>
        <v>6020</v>
      </c>
      <c r="G6024">
        <v>143.55666666666701</v>
      </c>
      <c r="H6024">
        <f t="shared" si="777"/>
        <v>83.855023008187089</v>
      </c>
      <c r="I6024">
        <f t="shared" si="777"/>
        <v>78.914376700834609</v>
      </c>
      <c r="J6024">
        <f t="shared" si="777"/>
        <v>238.78118276563757</v>
      </c>
      <c r="K6024">
        <f t="shared" si="777"/>
        <v>22.813615319437595</v>
      </c>
      <c r="L6024">
        <f t="shared" si="777"/>
        <v>69.516970846963389</v>
      </c>
      <c r="M6024">
        <f t="shared" si="778"/>
        <v>664.91833492720923</v>
      </c>
      <c r="O6024">
        <f t="shared" si="779"/>
        <v>271817.98913141573</v>
      </c>
      <c r="Q6024">
        <f t="shared" si="780"/>
        <v>-521.36166826054227</v>
      </c>
      <c r="S6024">
        <f t="shared" si="776"/>
        <v>-349.52805811725517</v>
      </c>
      <c r="Z6024">
        <f>IF(B6021&gt;=10,1,0)</f>
        <v>1</v>
      </c>
      <c r="AA6024">
        <f t="shared" si="774"/>
        <v>315.39027680995406</v>
      </c>
      <c r="AB6024">
        <f>IF(Z6024=1,G6024-AA6024,0)</f>
        <v>-171.83361014328705</v>
      </c>
      <c r="AC6024">
        <f t="shared" si="775"/>
        <v>171.83361014328705</v>
      </c>
    </row>
    <row r="6025" spans="1:29" x14ac:dyDescent="0.25">
      <c r="A6025">
        <v>132.00666666666666</v>
      </c>
      <c r="B6025">
        <v>60.654333333333298</v>
      </c>
      <c r="F6025">
        <f t="shared" si="781"/>
        <v>6021</v>
      </c>
      <c r="G6025">
        <v>91.463333333333509</v>
      </c>
      <c r="H6025">
        <f t="shared" si="777"/>
        <v>83.890435866766893</v>
      </c>
      <c r="I6025">
        <f t="shared" si="777"/>
        <v>73.443268652186603</v>
      </c>
      <c r="J6025">
        <f t="shared" si="777"/>
        <v>251.50253669077367</v>
      </c>
      <c r="K6025">
        <f t="shared" si="777"/>
        <v>34.295482726560643</v>
      </c>
      <c r="L6025">
        <f t="shared" si="777"/>
        <v>89.397577665784354</v>
      </c>
      <c r="M6025">
        <f t="shared" si="778"/>
        <v>703.56646788822115</v>
      </c>
      <c r="O6025">
        <f t="shared" si="779"/>
        <v>374670.24733191892</v>
      </c>
      <c r="Q6025">
        <f t="shared" si="780"/>
        <v>-612.10313455488767</v>
      </c>
      <c r="S6025">
        <f t="shared" si="776"/>
        <v>-465.78899143977583</v>
      </c>
      <c r="Z6025">
        <f>IF(B6022&gt;=10,1,0)</f>
        <v>1</v>
      </c>
      <c r="AA6025">
        <f t="shared" si="774"/>
        <v>237.77747644844533</v>
      </c>
      <c r="AB6025">
        <f>IF(Z6025=1,G6025-AA6025,0)</f>
        <v>-146.31414311511182</v>
      </c>
      <c r="AC6025">
        <f t="shared" si="775"/>
        <v>146.31414311511182</v>
      </c>
    </row>
    <row r="6026" spans="1:29" x14ac:dyDescent="0.25">
      <c r="A6026">
        <v>109.12</v>
      </c>
      <c r="B6026">
        <v>58.912033333333348</v>
      </c>
      <c r="F6026">
        <f t="shared" si="781"/>
        <v>6022</v>
      </c>
      <c r="G6026">
        <v>84.103333333333154</v>
      </c>
      <c r="H6026">
        <f t="shared" si="777"/>
        <v>83.925837935780692</v>
      </c>
      <c r="I6026">
        <f t="shared" si="777"/>
        <v>66.722392384045193</v>
      </c>
      <c r="J6026">
        <f t="shared" si="777"/>
        <v>259.9206124834609</v>
      </c>
      <c r="K6026">
        <f t="shared" si="777"/>
        <v>45.187329764084254</v>
      </c>
      <c r="L6026">
        <f t="shared" si="777"/>
        <v>103.18588730317568</v>
      </c>
      <c r="M6026">
        <f t="shared" si="778"/>
        <v>729.97922615669574</v>
      </c>
      <c r="O6026">
        <f t="shared" si="779"/>
        <v>417155.66893037577</v>
      </c>
      <c r="Q6026">
        <f t="shared" si="780"/>
        <v>-645.87589282336262</v>
      </c>
      <c r="S6026">
        <f t="shared" si="776"/>
        <v>-553.51914871960548</v>
      </c>
      <c r="Z6026">
        <f>IF(B6023&gt;=10,1,0)</f>
        <v>1</v>
      </c>
      <c r="AA6026">
        <f t="shared" ref="AA6026:AA6089" si="782">S6026+M6026</f>
        <v>176.46007743709026</v>
      </c>
      <c r="AB6026">
        <f>IF(Z6026=1,G6026-AA6026,0)</f>
        <v>-92.356744103757109</v>
      </c>
      <c r="AC6026">
        <f t="shared" ref="AC6026:AC6089" si="783">ABS(AB6026)</f>
        <v>92.356744103757109</v>
      </c>
    </row>
    <row r="6027" spans="1:29" x14ac:dyDescent="0.25">
      <c r="A6027">
        <v>37.196666666666701</v>
      </c>
      <c r="B6027">
        <v>56.092233333333354</v>
      </c>
      <c r="F6027">
        <f t="shared" si="781"/>
        <v>6023</v>
      </c>
      <c r="G6027">
        <v>170.3533333333335</v>
      </c>
      <c r="H6027">
        <f t="shared" si="777"/>
        <v>83.961229210675143</v>
      </c>
      <c r="I6027">
        <f t="shared" si="777"/>
        <v>58.866115594390486</v>
      </c>
      <c r="J6027">
        <f t="shared" si="777"/>
        <v>263.8913745329404</v>
      </c>
      <c r="K6027">
        <f t="shared" si="777"/>
        <v>55.301772814581668</v>
      </c>
      <c r="L6027">
        <f t="shared" si="777"/>
        <v>109.94224924358474</v>
      </c>
      <c r="M6027">
        <f t="shared" si="778"/>
        <v>742.99990768232158</v>
      </c>
      <c r="O6027">
        <f t="shared" si="779"/>
        <v>327924.09911363118</v>
      </c>
      <c r="Q6027">
        <f t="shared" si="780"/>
        <v>-572.64657434898811</v>
      </c>
      <c r="S6027">
        <f t="shared" ref="S6027:S6090" si="784">Q6026*$V$5 + Q6025*$V$6 + Q6024*$V$7 + Q6023*$V$8</f>
        <v>-576.73201620221255</v>
      </c>
      <c r="Z6027">
        <f>IF(B6024&gt;=10,1,0)</f>
        <v>1</v>
      </c>
      <c r="AA6027">
        <f t="shared" si="782"/>
        <v>166.26789148010903</v>
      </c>
      <c r="AB6027">
        <f>IF(Z6027=1,G6027-AA6027,0)</f>
        <v>4.0854418532244665</v>
      </c>
      <c r="AC6027">
        <f t="shared" si="783"/>
        <v>4.0854418532244665</v>
      </c>
    </row>
    <row r="6028" spans="1:29" x14ac:dyDescent="0.25">
      <c r="A6028">
        <v>59.809999999999995</v>
      </c>
      <c r="B6028">
        <v>52.448233333333349</v>
      </c>
      <c r="F6028">
        <f t="shared" si="781"/>
        <v>6024</v>
      </c>
      <c r="G6028">
        <v>132.00666666666666</v>
      </c>
      <c r="H6028">
        <f t="shared" si="777"/>
        <v>83.996609686898438</v>
      </c>
      <c r="I6028">
        <f t="shared" si="777"/>
        <v>50.008126846313445</v>
      </c>
      <c r="J6028">
        <f t="shared" si="777"/>
        <v>263.34688199965149</v>
      </c>
      <c r="K6028">
        <f t="shared" si="777"/>
        <v>64.464802738874766</v>
      </c>
      <c r="L6028">
        <f t="shared" si="777"/>
        <v>109.20622858620364</v>
      </c>
      <c r="M6028">
        <f t="shared" si="778"/>
        <v>742.05981614409086</v>
      </c>
      <c r="O6028">
        <f t="shared" si="779"/>
        <v>372164.84518732445</v>
      </c>
      <c r="Q6028">
        <f t="shared" si="780"/>
        <v>-610.0531494774242</v>
      </c>
      <c r="S6028">
        <f t="shared" si="784"/>
        <v>-508.11315702344956</v>
      </c>
      <c r="Z6028">
        <f>IF(B6025&gt;=10,1,0)</f>
        <v>1</v>
      </c>
      <c r="AA6028">
        <f t="shared" si="782"/>
        <v>233.9466591206413</v>
      </c>
      <c r="AB6028">
        <f>IF(Z6028=1,G6028-AA6028,0)</f>
        <v>-101.93999245397464</v>
      </c>
      <c r="AC6028">
        <f t="shared" si="783"/>
        <v>101.93999245397464</v>
      </c>
    </row>
    <row r="6029" spans="1:29" x14ac:dyDescent="0.25">
      <c r="A6029">
        <v>70.043333333333294</v>
      </c>
      <c r="B6029">
        <v>48.210899999999995</v>
      </c>
      <c r="F6029">
        <f t="shared" si="781"/>
        <v>6025</v>
      </c>
      <c r="G6029">
        <v>109.12</v>
      </c>
      <c r="H6029">
        <f t="shared" si="777"/>
        <v>84.031979359900106</v>
      </c>
      <c r="I6029">
        <f t="shared" si="777"/>
        <v>40.29916061866335</v>
      </c>
      <c r="J6029">
        <f t="shared" si="777"/>
        <v>258.29645130180063</v>
      </c>
      <c r="K6029">
        <f t="shared" si="777"/>
        <v>72.518778533753661</v>
      </c>
      <c r="L6029">
        <f t="shared" si="777"/>
        <v>101.02798392250121</v>
      </c>
      <c r="M6029">
        <f t="shared" si="778"/>
        <v>727.21152002276801</v>
      </c>
      <c r="O6029">
        <f t="shared" si="779"/>
        <v>382037.12712405581</v>
      </c>
      <c r="Q6029">
        <f t="shared" si="780"/>
        <v>-618.09152002276801</v>
      </c>
      <c r="S6029">
        <f t="shared" si="784"/>
        <v>-531.47248609296003</v>
      </c>
      <c r="Z6029">
        <f>IF(B6026&gt;=10,1,0)</f>
        <v>1</v>
      </c>
      <c r="AA6029">
        <f t="shared" si="782"/>
        <v>195.73903392980799</v>
      </c>
      <c r="AB6029">
        <f>IF(Z6029=1,G6029-AA6029,0)</f>
        <v>-86.619033929807983</v>
      </c>
      <c r="AC6029">
        <f t="shared" si="783"/>
        <v>86.619033929807983</v>
      </c>
    </row>
    <row r="6030" spans="1:29" x14ac:dyDescent="0.25">
      <c r="A6030">
        <v>69.006666666666646</v>
      </c>
      <c r="B6030">
        <v>43.562966666666647</v>
      </c>
      <c r="F6030">
        <f t="shared" si="781"/>
        <v>6026</v>
      </c>
      <c r="G6030">
        <v>37.196666666666701</v>
      </c>
      <c r="H6030">
        <f t="shared" si="777"/>
        <v>84.067338225131095</v>
      </c>
      <c r="I6030">
        <f t="shared" si="777"/>
        <v>29.904432290048888</v>
      </c>
      <c r="J6030">
        <f t="shared" si="777"/>
        <v>248.82649670887196</v>
      </c>
      <c r="K6030">
        <f t="shared" si="777"/>
        <v>79.325139391862862</v>
      </c>
      <c r="L6030">
        <f t="shared" si="777"/>
        <v>85.964849111120259</v>
      </c>
      <c r="M6030">
        <f t="shared" si="778"/>
        <v>699.12542201318411</v>
      </c>
      <c r="O6030">
        <f t="shared" si="779"/>
        <v>438149.67715458968</v>
      </c>
      <c r="Q6030">
        <f t="shared" si="780"/>
        <v>-661.92875534651739</v>
      </c>
      <c r="S6030">
        <f t="shared" si="784"/>
        <v>-540.94760451440698</v>
      </c>
      <c r="Z6030">
        <f>IF(B6027&gt;=10,1,0)</f>
        <v>1</v>
      </c>
      <c r="AA6030">
        <f t="shared" si="782"/>
        <v>158.17781749877713</v>
      </c>
      <c r="AB6030">
        <f>IF(Z6030=1,G6030-AA6030,0)</f>
        <v>-120.98115083211043</v>
      </c>
      <c r="AC6030">
        <f t="shared" si="783"/>
        <v>120.98115083211043</v>
      </c>
    </row>
    <row r="6031" spans="1:29" x14ac:dyDescent="0.25">
      <c r="A6031">
        <v>47.223333333333301</v>
      </c>
      <c r="B6031">
        <v>38.639800000000001</v>
      </c>
      <c r="F6031">
        <f t="shared" si="781"/>
        <v>6027</v>
      </c>
      <c r="G6031">
        <v>59.809999999999995</v>
      </c>
      <c r="H6031">
        <f t="shared" si="777"/>
        <v>84.102686278043706</v>
      </c>
      <c r="I6031">
        <f t="shared" si="777"/>
        <v>19.000826704410237</v>
      </c>
      <c r="J6031">
        <f t="shared" si="777"/>
        <v>235.09905176950406</v>
      </c>
      <c r="K6031">
        <f t="shared" si="777"/>
        <v>84.7667885054056</v>
      </c>
      <c r="L6031">
        <f t="shared" si="777"/>
        <v>65.043351896428462</v>
      </c>
      <c r="M6031">
        <f t="shared" si="778"/>
        <v>659.04987143994106</v>
      </c>
      <c r="O6031">
        <f t="shared" si="779"/>
        <v>359088.42352335714</v>
      </c>
      <c r="Q6031">
        <f t="shared" si="780"/>
        <v>-599.23987143994111</v>
      </c>
      <c r="S6031">
        <f t="shared" si="784"/>
        <v>-582.12468406820562</v>
      </c>
      <c r="Z6031">
        <f>IF(B6028&gt;=10,1,0)</f>
        <v>1</v>
      </c>
      <c r="AA6031">
        <f t="shared" si="782"/>
        <v>76.925187371735433</v>
      </c>
      <c r="AB6031">
        <f>IF(Z6031=1,G6031-AA6031,0)</f>
        <v>-17.115187371735438</v>
      </c>
      <c r="AC6031">
        <f t="shared" si="783"/>
        <v>17.115187371735438</v>
      </c>
    </row>
    <row r="6032" spans="1:29" x14ac:dyDescent="0.25">
      <c r="A6032">
        <v>40.22333333333335</v>
      </c>
      <c r="B6032">
        <v>33.540866666666702</v>
      </c>
      <c r="F6032">
        <f t="shared" si="781"/>
        <v>6028</v>
      </c>
      <c r="G6032">
        <v>70.043333333333294</v>
      </c>
      <c r="H6032">
        <f t="shared" si="777"/>
        <v>84.1380235140916</v>
      </c>
      <c r="I6032">
        <f t="shared" si="777"/>
        <v>7.773888159955046</v>
      </c>
      <c r="J6032">
        <f t="shared" si="777"/>
        <v>217.34899687260017</v>
      </c>
      <c r="K6032">
        <f t="shared" si="777"/>
        <v>88.750107602646167</v>
      </c>
      <c r="L6032">
        <f t="shared" si="777"/>
        <v>39.689257739233746</v>
      </c>
      <c r="M6032">
        <f t="shared" si="778"/>
        <v>608.73744017467573</v>
      </c>
      <c r="O6032">
        <f t="shared" si="779"/>
        <v>290191.34074559167</v>
      </c>
      <c r="Q6032">
        <f t="shared" si="780"/>
        <v>-538.69410684134243</v>
      </c>
      <c r="S6032">
        <f t="shared" si="784"/>
        <v>-528.50330732760585</v>
      </c>
      <c r="Z6032">
        <f>IF(B6029&gt;=10,1,0)</f>
        <v>1</v>
      </c>
      <c r="AA6032">
        <f t="shared" si="782"/>
        <v>80.234132847069873</v>
      </c>
      <c r="AB6032">
        <f>IF(Z6032=1,G6032-AA6032,0)</f>
        <v>-10.190799513736579</v>
      </c>
      <c r="AC6032">
        <f t="shared" si="783"/>
        <v>10.190799513736579</v>
      </c>
    </row>
    <row r="6033" spans="1:29" x14ac:dyDescent="0.25">
      <c r="A6033">
        <v>65.34666666666665</v>
      </c>
      <c r="B6033">
        <v>28.341466666666648</v>
      </c>
      <c r="F6033">
        <f t="shared" si="781"/>
        <v>6029</v>
      </c>
      <c r="G6033">
        <v>69.006666666666646</v>
      </c>
      <c r="H6033">
        <f t="shared" si="777"/>
        <v>84.173349928729991</v>
      </c>
      <c r="I6033">
        <f t="shared" si="777"/>
        <v>-3.5853369581025474</v>
      </c>
      <c r="J6033">
        <f t="shared" si="777"/>
        <v>195.88004037868089</v>
      </c>
      <c r="K6033">
        <f t="shared" si="777"/>
        <v>91.206567559072028</v>
      </c>
      <c r="L6033">
        <f t="shared" si="777"/>
        <v>11.630406256710852</v>
      </c>
      <c r="M6033">
        <f t="shared" si="778"/>
        <v>550.34219345124018</v>
      </c>
      <c r="O6033">
        <f t="shared" si="779"/>
        <v>231683.88934498289</v>
      </c>
      <c r="Q6033">
        <f t="shared" si="780"/>
        <v>-481.33552678457352</v>
      </c>
      <c r="S6033">
        <f t="shared" si="784"/>
        <v>-470.32772886021337</v>
      </c>
      <c r="Z6033">
        <f>IF(B6030&gt;=10,1,0)</f>
        <v>1</v>
      </c>
      <c r="AA6033">
        <f t="shared" si="782"/>
        <v>80.014464591026808</v>
      </c>
      <c r="AB6033">
        <f>IF(Z6033=1,G6033-AA6033,0)</f>
        <v>-11.007797924360162</v>
      </c>
      <c r="AC6033">
        <f t="shared" si="783"/>
        <v>11.007797924360162</v>
      </c>
    </row>
    <row r="6034" spans="1:29" x14ac:dyDescent="0.25">
      <c r="A6034">
        <v>50.476666666666645</v>
      </c>
      <c r="B6034">
        <v>23.1011666666667</v>
      </c>
      <c r="F6034">
        <f t="shared" si="781"/>
        <v>6030</v>
      </c>
      <c r="G6034">
        <v>47.223333333333301</v>
      </c>
      <c r="H6034">
        <f t="shared" si="777"/>
        <v>84.208665517415284</v>
      </c>
      <c r="I6034">
        <f t="shared" si="777"/>
        <v>-14.883551172534746</v>
      </c>
      <c r="J6034">
        <f t="shared" si="777"/>
        <v>171.05952208567641</v>
      </c>
      <c r="K6034">
        <f t="shared" si="777"/>
        <v>92.093907374219839</v>
      </c>
      <c r="L6034">
        <f t="shared" si="777"/>
        <v>-17.221038192051498</v>
      </c>
      <c r="M6034">
        <f t="shared" si="778"/>
        <v>486.2946718988743</v>
      </c>
      <c r="O6034">
        <f t="shared" si="779"/>
        <v>192783.64034973594</v>
      </c>
      <c r="Q6034">
        <f t="shared" si="780"/>
        <v>-439.071338565541</v>
      </c>
      <c r="S6034">
        <f t="shared" si="784"/>
        <v>-415.65474815251173</v>
      </c>
      <c r="Z6034">
        <f>IF(B6031&gt;=10,1,0)</f>
        <v>1</v>
      </c>
      <c r="AA6034">
        <f t="shared" si="782"/>
        <v>70.63992374636257</v>
      </c>
      <c r="AB6034">
        <f>IF(Z6034=1,G6034-AA6034,0)</f>
        <v>-23.416590413029269</v>
      </c>
      <c r="AC6034">
        <f t="shared" si="783"/>
        <v>23.416590413029269</v>
      </c>
    </row>
    <row r="6035" spans="1:29" x14ac:dyDescent="0.25">
      <c r="A6035">
        <v>37.03</v>
      </c>
      <c r="B6035">
        <v>17.870733333333352</v>
      </c>
      <c r="F6035">
        <f t="shared" si="781"/>
        <v>6031</v>
      </c>
      <c r="G6035">
        <v>40.22333333333335</v>
      </c>
      <c r="H6035">
        <f t="shared" si="777"/>
        <v>84.243970275605434</v>
      </c>
      <c r="I6035">
        <f t="shared" si="777"/>
        <v>-25.928495215436861</v>
      </c>
      <c r="J6035">
        <f t="shared" si="777"/>
        <v>143.31212794310241</v>
      </c>
      <c r="K6035">
        <f t="shared" si="777"/>
        <v>91.396861231017795</v>
      </c>
      <c r="L6035">
        <f t="shared" si="777"/>
        <v>-44.898897347160151</v>
      </c>
      <c r="M6035">
        <f t="shared" si="778"/>
        <v>419.16273317327762</v>
      </c>
      <c r="O6035">
        <f t="shared" si="779"/>
        <v>143595.06875105714</v>
      </c>
      <c r="Q6035">
        <f t="shared" si="780"/>
        <v>-378.93939983994426</v>
      </c>
      <c r="S6035">
        <f t="shared" si="784"/>
        <v>-378.84998509199858</v>
      </c>
      <c r="Z6035">
        <f>IF(B6032&gt;=10,1,0)</f>
        <v>1</v>
      </c>
      <c r="AA6035">
        <f t="shared" si="782"/>
        <v>40.31274808127904</v>
      </c>
      <c r="AB6035">
        <f>IF(Z6035=1,G6035-AA6035,0)</f>
        <v>-8.9414747945689044E-2</v>
      </c>
      <c r="AC6035">
        <f t="shared" si="783"/>
        <v>8.9414747945689044E-2</v>
      </c>
    </row>
    <row r="6036" spans="1:29" x14ac:dyDescent="0.25">
      <c r="A6036">
        <v>15.0766666666667</v>
      </c>
      <c r="B6036">
        <v>12.698399999999999</v>
      </c>
      <c r="F6036">
        <f t="shared" si="781"/>
        <v>6032</v>
      </c>
      <c r="G6036">
        <v>65.34666666666665</v>
      </c>
      <c r="H6036">
        <f t="shared" ref="H6036:L6099" si="785">H$2*COS(H$1*$F6036)+H$3*SIN(H$1*$F6036)</f>
        <v>84.279264198759677</v>
      </c>
      <c r="I6036">
        <f t="shared" si="785"/>
        <v>-36.532219662678315</v>
      </c>
      <c r="J6036">
        <f t="shared" si="785"/>
        <v>113.11262355781722</v>
      </c>
      <c r="K6036">
        <f t="shared" si="785"/>
        <v>89.12742112929628</v>
      </c>
      <c r="L6036">
        <f t="shared" si="785"/>
        <v>-69.516970846972228</v>
      </c>
      <c r="M6036">
        <f t="shared" si="778"/>
        <v>351.5072846623716</v>
      </c>
      <c r="O6036">
        <f t="shared" si="779"/>
        <v>81887.899291683789</v>
      </c>
      <c r="Q6036">
        <f t="shared" si="780"/>
        <v>-286.16061799570497</v>
      </c>
      <c r="S6036">
        <f t="shared" si="784"/>
        <v>-327.27581928641661</v>
      </c>
      <c r="Z6036">
        <f>IF(B6033&gt;=10,1,0)</f>
        <v>1</v>
      </c>
      <c r="AA6036">
        <f t="shared" si="782"/>
        <v>24.231465375954997</v>
      </c>
      <c r="AB6036">
        <f>IF(Z6036=1,G6036-AA6036,0)</f>
        <v>41.115201290711653</v>
      </c>
      <c r="AC6036">
        <f t="shared" si="783"/>
        <v>41.115201290711653</v>
      </c>
    </row>
    <row r="6037" spans="1:29" x14ac:dyDescent="0.25">
      <c r="A6037">
        <v>10.33666666666665</v>
      </c>
      <c r="B6037">
        <v>7.6410999999999998</v>
      </c>
      <c r="F6037">
        <f t="shared" si="781"/>
        <v>6033</v>
      </c>
      <c r="G6037">
        <v>50.476666666666645</v>
      </c>
      <c r="H6037">
        <f t="shared" si="785"/>
        <v>84.314547282338694</v>
      </c>
      <c r="I6037">
        <f t="shared" si="785"/>
        <v>-46.514283228530473</v>
      </c>
      <c r="J6037">
        <f t="shared" si="785"/>
        <v>80.977730822714534</v>
      </c>
      <c r="K6037">
        <f t="shared" si="785"/>
        <v>85.324630575113417</v>
      </c>
      <c r="L6037">
        <f t="shared" si="785"/>
        <v>-89.397577665791047</v>
      </c>
      <c r="M6037">
        <f t="shared" si="778"/>
        <v>285.74221407199417</v>
      </c>
      <c r="O6037">
        <f t="shared" si="779"/>
        <v>55349.87779592842</v>
      </c>
      <c r="Q6037">
        <f t="shared" si="780"/>
        <v>-235.26554740532754</v>
      </c>
      <c r="S6037">
        <f t="shared" si="784"/>
        <v>-245.5919496816233</v>
      </c>
      <c r="Z6037">
        <f>IF(B6034&gt;=10,1,0)</f>
        <v>1</v>
      </c>
      <c r="AA6037">
        <f t="shared" si="782"/>
        <v>40.150264390370864</v>
      </c>
      <c r="AB6037">
        <f>IF(Z6037=1,G6037-AA6037,0)</f>
        <v>10.326402276295781</v>
      </c>
      <c r="AC6037">
        <f t="shared" si="783"/>
        <v>10.326402276295781</v>
      </c>
    </row>
    <row r="6038" spans="1:29" x14ac:dyDescent="0.25">
      <c r="A6038">
        <v>3.6233333333333348</v>
      </c>
      <c r="B6038">
        <v>2.8204333333333351</v>
      </c>
      <c r="F6038">
        <f t="shared" si="781"/>
        <v>6034</v>
      </c>
      <c r="G6038">
        <v>37.03</v>
      </c>
      <c r="H6038">
        <f t="shared" si="785"/>
        <v>84.349819521804534</v>
      </c>
      <c r="I6038">
        <f t="shared" si="785"/>
        <v>-55.704823296068035</v>
      </c>
      <c r="J6038">
        <f t="shared" si="785"/>
        <v>47.45728666196716</v>
      </c>
      <c r="K6038">
        <f t="shared" si="785"/>
        <v>80.05391287526966</v>
      </c>
      <c r="L6038">
        <f t="shared" si="785"/>
        <v>-103.18588730317076</v>
      </c>
      <c r="M6038">
        <f t="shared" si="778"/>
        <v>224.00747474595158</v>
      </c>
      <c r="O6038">
        <f t="shared" si="779"/>
        <v>34960.576062372958</v>
      </c>
      <c r="Q6038">
        <f t="shared" si="780"/>
        <v>-186.97747474595158</v>
      </c>
      <c r="S6038">
        <f t="shared" si="784"/>
        <v>-198.05889724757887</v>
      </c>
      <c r="Z6038">
        <f>IF(B6035&gt;=10,1,0)</f>
        <v>1</v>
      </c>
      <c r="AA6038">
        <f t="shared" si="782"/>
        <v>25.948577498372714</v>
      </c>
      <c r="AB6038">
        <f>IF(Z6038=1,G6038-AA6038,0)</f>
        <v>11.081422501627287</v>
      </c>
      <c r="AC6038">
        <f t="shared" si="783"/>
        <v>11.081422501627287</v>
      </c>
    </row>
    <row r="6039" spans="1:29" x14ac:dyDescent="0.25">
      <c r="A6039">
        <v>8.6666666666666503E-2</v>
      </c>
      <c r="B6039">
        <v>4.1500000000000002E-2</v>
      </c>
      <c r="F6039">
        <f t="shared" si="781"/>
        <v>6035</v>
      </c>
      <c r="G6039">
        <v>15.0766666666667</v>
      </c>
      <c r="H6039">
        <f t="shared" si="785"/>
        <v>84.385080912620637</v>
      </c>
      <c r="I6039">
        <f t="shared" si="785"/>
        <v>-63.947446432555438</v>
      </c>
      <c r="J6039">
        <f t="shared" si="785"/>
        <v>13.124835168788213</v>
      </c>
      <c r="K6039">
        <f t="shared" si="785"/>
        <v>73.405945593049637</v>
      </c>
      <c r="L6039">
        <f t="shared" si="785"/>
        <v>-109.94224924358329</v>
      </c>
      <c r="M6039">
        <f t="shared" si="778"/>
        <v>168.06333228446877</v>
      </c>
      <c r="O6039">
        <f t="shared" si="779"/>
        <v>23404.919856853179</v>
      </c>
      <c r="Q6039">
        <f t="shared" si="780"/>
        <v>-152.98666561780206</v>
      </c>
      <c r="S6039">
        <f t="shared" si="784"/>
        <v>-156.94302454374056</v>
      </c>
      <c r="Z6039">
        <f>IF(B6036&gt;=10,1,0)</f>
        <v>1</v>
      </c>
      <c r="AA6039">
        <f t="shared" si="782"/>
        <v>11.120307740728208</v>
      </c>
      <c r="AB6039">
        <f>IF(Z6039=1,G6039-AA6039,0)</f>
        <v>3.9563589259384919</v>
      </c>
      <c r="AC6039">
        <f t="shared" si="783"/>
        <v>3.9563589259384919</v>
      </c>
    </row>
    <row r="6040" spans="1:29" x14ac:dyDescent="0.25">
      <c r="A6040">
        <v>0</v>
      </c>
      <c r="B6040">
        <v>0</v>
      </c>
      <c r="F6040">
        <f t="shared" si="781"/>
        <v>6036</v>
      </c>
      <c r="G6040">
        <v>10.33666666666665</v>
      </c>
      <c r="H6040">
        <f t="shared" si="785"/>
        <v>84.420331450251965</v>
      </c>
      <c r="I6040">
        <f t="shared" si="785"/>
        <v>-71.101889702650993</v>
      </c>
      <c r="J6040">
        <f t="shared" si="785"/>
        <v>-21.432185893050342</v>
      </c>
      <c r="K6040">
        <f t="shared" si="785"/>
        <v>65.49510052908424</v>
      </c>
      <c r="L6040">
        <f t="shared" si="785"/>
        <v>-109.20622858620186</v>
      </c>
      <c r="M6040">
        <f t="shared" si="778"/>
        <v>119.21229408358202</v>
      </c>
      <c r="O6040">
        <f t="shared" si="779"/>
        <v>11853.902245426976</v>
      </c>
      <c r="Q6040">
        <f t="shared" si="780"/>
        <v>-108.87562741691538</v>
      </c>
      <c r="S6040">
        <f t="shared" si="784"/>
        <v>-129.04301482085202</v>
      </c>
      <c r="Z6040">
        <f>IF(B6037&gt;=10,1,0)</f>
        <v>0</v>
      </c>
      <c r="AA6040">
        <f t="shared" si="782"/>
        <v>-9.8307207372699992</v>
      </c>
      <c r="AB6040">
        <f>IF(Z6040=1,G6040-AA6040,0)</f>
        <v>0</v>
      </c>
      <c r="AC6040">
        <f t="shared" si="783"/>
        <v>0</v>
      </c>
    </row>
    <row r="6041" spans="1:29" x14ac:dyDescent="0.25">
      <c r="A6041">
        <v>0</v>
      </c>
      <c r="B6041">
        <v>0</v>
      </c>
      <c r="F6041">
        <f t="shared" si="781"/>
        <v>6037</v>
      </c>
      <c r="G6041">
        <v>3.6233333333333348</v>
      </c>
      <c r="H6041">
        <f t="shared" si="785"/>
        <v>84.455571130164685</v>
      </c>
      <c r="I6041">
        <f t="shared" si="785"/>
        <v>-77.046407492491355</v>
      </c>
      <c r="J6041">
        <f t="shared" si="785"/>
        <v>-55.622496312104417</v>
      </c>
      <c r="K6041">
        <f t="shared" si="785"/>
        <v>56.457476065941748</v>
      </c>
      <c r="L6041">
        <f t="shared" si="785"/>
        <v>-101.02798392249659</v>
      </c>
      <c r="M6041">
        <f t="shared" si="778"/>
        <v>78.25332575516309</v>
      </c>
      <c r="O6041">
        <f t="shared" si="779"/>
        <v>5569.6357688823664</v>
      </c>
      <c r="Q6041">
        <f t="shared" si="780"/>
        <v>-74.629992421829755</v>
      </c>
      <c r="S6041">
        <f t="shared" si="784"/>
        <v>-91.411754732574096</v>
      </c>
      <c r="Z6041">
        <f>IF(B6038&gt;=10,1,0)</f>
        <v>0</v>
      </c>
      <c r="AA6041">
        <f t="shared" si="782"/>
        <v>-13.158428977411006</v>
      </c>
      <c r="AB6041">
        <f>IF(Z6041=1,G6041-AA6041,0)</f>
        <v>0</v>
      </c>
      <c r="AC6041">
        <f t="shared" si="783"/>
        <v>0</v>
      </c>
    </row>
    <row r="6042" spans="1:29" x14ac:dyDescent="0.25">
      <c r="A6042">
        <v>0</v>
      </c>
      <c r="B6042">
        <v>0</v>
      </c>
      <c r="F6042">
        <f t="shared" si="781"/>
        <v>6038</v>
      </c>
      <c r="G6042">
        <v>8.6666666666666503E-2</v>
      </c>
      <c r="H6042">
        <f t="shared" si="785"/>
        <v>84.49079994782646</v>
      </c>
      <c r="I6042">
        <f t="shared" si="785"/>
        <v>-81.679843228424289</v>
      </c>
      <c r="J6042">
        <f t="shared" si="785"/>
        <v>-88.861090397789283</v>
      </c>
      <c r="K6042">
        <f t="shared" si="785"/>
        <v>46.448555728043139</v>
      </c>
      <c r="L6042">
        <f t="shared" si="785"/>
        <v>-85.964849111113111</v>
      </c>
      <c r="M6042">
        <f t="shared" si="778"/>
        <v>45.470739224691926</v>
      </c>
      <c r="O6042">
        <f t="shared" si="779"/>
        <v>2059.7140419521015</v>
      </c>
      <c r="Q6042">
        <f t="shared" si="780"/>
        <v>-45.38407255802526</v>
      </c>
      <c r="S6042">
        <f t="shared" si="784"/>
        <v>-61.341199274615995</v>
      </c>
      <c r="Z6042">
        <f>IF(B6039&gt;=10,1,0)</f>
        <v>0</v>
      </c>
      <c r="AA6042">
        <f t="shared" si="782"/>
        <v>-15.87046004992407</v>
      </c>
      <c r="AB6042">
        <f>IF(Z6042=1,G6042-AA6042,0)</f>
        <v>0</v>
      </c>
      <c r="AC6042">
        <f t="shared" si="783"/>
        <v>0</v>
      </c>
    </row>
    <row r="6043" spans="1:29" x14ac:dyDescent="0.25">
      <c r="A6043">
        <v>0</v>
      </c>
      <c r="B6043">
        <v>0</v>
      </c>
      <c r="F6043">
        <f t="shared" si="781"/>
        <v>6039</v>
      </c>
      <c r="G6043">
        <v>0</v>
      </c>
      <c r="H6043">
        <f t="shared" si="785"/>
        <v>84.526017898706357</v>
      </c>
      <c r="I6043">
        <f t="shared" si="785"/>
        <v>-84.92335073658451</v>
      </c>
      <c r="J6043">
        <f t="shared" si="785"/>
        <v>-120.57924658981982</v>
      </c>
      <c r="K6043">
        <f t="shared" si="785"/>
        <v>35.640533239096655</v>
      </c>
      <c r="L6043">
        <f t="shared" si="785"/>
        <v>-65.043351896439589</v>
      </c>
      <c r="M6043">
        <f t="shared" si="778"/>
        <v>20.657768201108098</v>
      </c>
      <c r="O6043">
        <f t="shared" si="779"/>
        <v>426.7433870507129</v>
      </c>
      <c r="Q6043">
        <f t="shared" si="780"/>
        <v>-20.657768201108098</v>
      </c>
      <c r="S6043">
        <f t="shared" si="784"/>
        <v>-35.874385076024893</v>
      </c>
      <c r="Z6043">
        <f>IF(B6040&gt;=10,1,0)</f>
        <v>0</v>
      </c>
      <c r="AA6043">
        <f t="shared" si="782"/>
        <v>-15.216616874916795</v>
      </c>
      <c r="AB6043">
        <f>IF(Z6043=1,G6043-AA6043,0)</f>
        <v>0</v>
      </c>
      <c r="AC6043">
        <f t="shared" si="783"/>
        <v>0</v>
      </c>
    </row>
    <row r="6044" spans="1:29" x14ac:dyDescent="0.25">
      <c r="A6044">
        <v>0</v>
      </c>
      <c r="B6044">
        <v>0</v>
      </c>
      <c r="F6044">
        <f t="shared" si="781"/>
        <v>6040</v>
      </c>
      <c r="G6044">
        <v>0</v>
      </c>
      <c r="H6044">
        <f t="shared" si="785"/>
        <v>84.561224978274808</v>
      </c>
      <c r="I6044">
        <f t="shared" si="785"/>
        <v>-86.721735951161918</v>
      </c>
      <c r="J6044">
        <f t="shared" si="785"/>
        <v>-150.23425844181628</v>
      </c>
      <c r="K6044">
        <f t="shared" si="785"/>
        <v>24.219350096832791</v>
      </c>
      <c r="L6044">
        <f t="shared" si="785"/>
        <v>-39.689257739246592</v>
      </c>
      <c r="M6044">
        <f t="shared" si="778"/>
        <v>3.1724892290318394</v>
      </c>
      <c r="O6044">
        <f t="shared" si="779"/>
        <v>10.064687908323034</v>
      </c>
      <c r="Q6044">
        <f t="shared" si="780"/>
        <v>-3.1724892290318394</v>
      </c>
      <c r="S6044">
        <f t="shared" si="784"/>
        <v>-14.916415370946552</v>
      </c>
      <c r="Z6044">
        <f>IF(B6041&gt;=10,1,0)</f>
        <v>0</v>
      </c>
      <c r="AA6044">
        <f t="shared" si="782"/>
        <v>-11.743926141914713</v>
      </c>
      <c r="AB6044">
        <f>IF(Z6044=1,G6044-AA6044,0)</f>
        <v>0</v>
      </c>
      <c r="AC6044">
        <f t="shared" si="783"/>
        <v>0</v>
      </c>
    </row>
    <row r="6045" spans="1:29" x14ac:dyDescent="0.25">
      <c r="A6045">
        <v>0</v>
      </c>
      <c r="B6045">
        <v>0</v>
      </c>
      <c r="F6045">
        <f t="shared" si="781"/>
        <v>6041</v>
      </c>
      <c r="G6045">
        <v>0</v>
      </c>
      <c r="H6045">
        <f t="shared" si="785"/>
        <v>84.596421182003652</v>
      </c>
      <c r="I6045">
        <f t="shared" si="785"/>
        <v>-87.044396139883673</v>
      </c>
      <c r="J6045">
        <f t="shared" si="785"/>
        <v>-177.31872047909093</v>
      </c>
      <c r="K6045">
        <f t="shared" si="785"/>
        <v>12.381496630680356</v>
      </c>
      <c r="L6045">
        <f t="shared" si="785"/>
        <v>-11.630406256699541</v>
      </c>
      <c r="M6045">
        <f t="shared" si="778"/>
        <v>-7.9784387768411307</v>
      </c>
      <c r="O6045">
        <f t="shared" si="779"/>
        <v>63.655485315802196</v>
      </c>
      <c r="Q6045">
        <f t="shared" si="780"/>
        <v>7.9784387768411307</v>
      </c>
      <c r="S6045">
        <f t="shared" si="784"/>
        <v>-5.9999426936681033E-2</v>
      </c>
      <c r="Z6045">
        <f>IF(B6042&gt;=10,1,0)</f>
        <v>0</v>
      </c>
      <c r="AA6045">
        <f t="shared" si="782"/>
        <v>-8.0384382037778117</v>
      </c>
      <c r="AB6045">
        <f>IF(Z6045=1,G6045-AA6045,0)</f>
        <v>0</v>
      </c>
      <c r="AC6045">
        <f t="shared" si="783"/>
        <v>0</v>
      </c>
    </row>
    <row r="6046" spans="1:29" x14ac:dyDescent="0.25">
      <c r="A6046">
        <v>0</v>
      </c>
      <c r="B6046">
        <v>0</v>
      </c>
      <c r="F6046">
        <f t="shared" si="781"/>
        <v>6042</v>
      </c>
      <c r="G6046">
        <v>0</v>
      </c>
      <c r="H6046">
        <f t="shared" si="785"/>
        <v>84.631606505366079</v>
      </c>
      <c r="I6046">
        <f t="shared" si="785"/>
        <v>-85.885840664100428</v>
      </c>
      <c r="J6046">
        <f t="shared" si="785"/>
        <v>-201.3692100469076</v>
      </c>
      <c r="K6046">
        <f t="shared" si="785"/>
        <v>0.33063157706977364</v>
      </c>
      <c r="L6046">
        <f t="shared" si="785"/>
        <v>17.221038192062739</v>
      </c>
      <c r="M6046">
        <f t="shared" si="778"/>
        <v>-14.034608150360413</v>
      </c>
      <c r="O6046">
        <f t="shared" si="779"/>
        <v>196.97022593416293</v>
      </c>
      <c r="Q6046">
        <f t="shared" si="780"/>
        <v>14.034608150360413</v>
      </c>
      <c r="S6046">
        <f t="shared" si="784"/>
        <v>9.0926691548344873</v>
      </c>
      <c r="Z6046">
        <f>IF(B6043&gt;=10,1,0)</f>
        <v>0</v>
      </c>
      <c r="AA6046">
        <f t="shared" si="782"/>
        <v>-4.9419389955259252</v>
      </c>
      <c r="AB6046">
        <f>IF(Z6046=1,G6046-AA6046,0)</f>
        <v>0</v>
      </c>
      <c r="AC6046">
        <f t="shared" si="783"/>
        <v>0</v>
      </c>
    </row>
    <row r="6047" spans="1:29" x14ac:dyDescent="0.25">
      <c r="A6047">
        <v>0</v>
      </c>
      <c r="B6047">
        <v>0</v>
      </c>
      <c r="F6047">
        <f t="shared" si="781"/>
        <v>6043</v>
      </c>
      <c r="G6047">
        <v>0</v>
      </c>
      <c r="H6047">
        <f t="shared" si="785"/>
        <v>84.666780943836827</v>
      </c>
      <c r="I6047">
        <f t="shared" si="785"/>
        <v>-83.265784411786342</v>
      </c>
      <c r="J6047">
        <f t="shared" si="785"/>
        <v>-221.97421660073036</v>
      </c>
      <c r="K6047">
        <f t="shared" si="785"/>
        <v>-11.725921670722514</v>
      </c>
      <c r="L6047">
        <f t="shared" si="785"/>
        <v>44.898897347147575</v>
      </c>
      <c r="M6047">
        <f t="shared" si="778"/>
        <v>-16.363078106105803</v>
      </c>
      <c r="O6047">
        <f t="shared" si="779"/>
        <v>267.75032510651909</v>
      </c>
      <c r="Q6047">
        <f t="shared" si="780"/>
        <v>16.363078106105803</v>
      </c>
      <c r="S6047">
        <f t="shared" si="784"/>
        <v>13.716584837493093</v>
      </c>
      <c r="Z6047">
        <f>IF(B6044&gt;=10,1,0)</f>
        <v>0</v>
      </c>
      <c r="AA6047">
        <f t="shared" si="782"/>
        <v>-2.6464932686127103</v>
      </c>
      <c r="AB6047">
        <f>IF(Z6047=1,G6047-AA6047,0)</f>
        <v>0</v>
      </c>
      <c r="AC6047">
        <f t="shared" si="783"/>
        <v>0</v>
      </c>
    </row>
    <row r="6048" spans="1:29" x14ac:dyDescent="0.25">
      <c r="A6048">
        <v>0</v>
      </c>
      <c r="B6048">
        <v>0</v>
      </c>
      <c r="F6048">
        <f t="shared" si="781"/>
        <v>6044</v>
      </c>
      <c r="G6048">
        <v>0</v>
      </c>
      <c r="H6048">
        <f t="shared" si="785"/>
        <v>84.701944492891911</v>
      </c>
      <c r="I6048">
        <f t="shared" si="785"/>
        <v>-79.228812313566607</v>
      </c>
      <c r="J6048">
        <f t="shared" si="785"/>
        <v>-238.78118276563634</v>
      </c>
      <c r="K6048">
        <f t="shared" si="785"/>
        <v>-23.580741859580613</v>
      </c>
      <c r="L6048">
        <f t="shared" si="785"/>
        <v>69.516970846961541</v>
      </c>
      <c r="M6048">
        <f t="shared" si="778"/>
        <v>-16.334655312781052</v>
      </c>
      <c r="O6048">
        <f t="shared" si="779"/>
        <v>266.82096418736626</v>
      </c>
      <c r="Q6048">
        <f t="shared" si="780"/>
        <v>16.334655312781052</v>
      </c>
      <c r="S6048">
        <f t="shared" si="784"/>
        <v>15.184222897385743</v>
      </c>
      <c r="Z6048">
        <f>IF(B6045&gt;=10,1,0)</f>
        <v>0</v>
      </c>
      <c r="AA6048">
        <f t="shared" si="782"/>
        <v>-1.1504324153953096</v>
      </c>
      <c r="AB6048">
        <f>IF(Z6048=1,G6048-AA6048,0)</f>
        <v>0</v>
      </c>
      <c r="AC6048">
        <f t="shared" si="783"/>
        <v>0</v>
      </c>
    </row>
    <row r="6049" spans="1:29" x14ac:dyDescent="0.25">
      <c r="A6049">
        <v>0</v>
      </c>
      <c r="B6049">
        <v>0</v>
      </c>
      <c r="F6049">
        <f t="shared" si="781"/>
        <v>6045</v>
      </c>
      <c r="G6049">
        <v>0</v>
      </c>
      <c r="H6049">
        <f t="shared" si="785"/>
        <v>84.737097148008758</v>
      </c>
      <c r="I6049">
        <f t="shared" si="785"/>
        <v>-73.843620650576199</v>
      </c>
      <c r="J6049">
        <f t="shared" si="785"/>
        <v>-251.50253669077279</v>
      </c>
      <c r="K6049">
        <f t="shared" si="785"/>
        <v>-35.029878357138941</v>
      </c>
      <c r="L6049">
        <f t="shared" si="785"/>
        <v>89.397577665782947</v>
      </c>
      <c r="M6049">
        <f t="shared" si="778"/>
        <v>-15.204194598547218</v>
      </c>
      <c r="O6049">
        <f t="shared" si="779"/>
        <v>231.16753339049239</v>
      </c>
      <c r="Q6049">
        <f t="shared" si="780"/>
        <v>15.204194598547218</v>
      </c>
      <c r="S6049">
        <f t="shared" si="784"/>
        <v>14.719132991221009</v>
      </c>
      <c r="Z6049">
        <f>IF(B6046&gt;=10,1,0)</f>
        <v>0</v>
      </c>
      <c r="AA6049">
        <f t="shared" si="782"/>
        <v>-0.48506160732620884</v>
      </c>
      <c r="AB6049">
        <f>IF(Z6049=1,G6049-AA6049,0)</f>
        <v>0</v>
      </c>
      <c r="AC6049">
        <f t="shared" si="783"/>
        <v>0</v>
      </c>
    </row>
    <row r="6050" spans="1:29" x14ac:dyDescent="0.25">
      <c r="A6050">
        <v>0</v>
      </c>
      <c r="B6050">
        <v>0</v>
      </c>
      <c r="F6050">
        <f t="shared" si="781"/>
        <v>6046</v>
      </c>
      <c r="G6050">
        <v>0</v>
      </c>
      <c r="H6050">
        <f t="shared" si="785"/>
        <v>84.772238904666168</v>
      </c>
      <c r="I6050">
        <f t="shared" si="785"/>
        <v>-67.201848064728168</v>
      </c>
      <c r="J6050">
        <f t="shared" si="785"/>
        <v>-259.92061248346045</v>
      </c>
      <c r="K6050">
        <f t="shared" si="785"/>
        <v>-45.876359923723086</v>
      </c>
      <c r="L6050">
        <f t="shared" si="785"/>
        <v>103.18588730317484</v>
      </c>
      <c r="M6050">
        <f t="shared" si="778"/>
        <v>-14.003527977921692</v>
      </c>
      <c r="O6050">
        <f t="shared" si="779"/>
        <v>196.09879582843558</v>
      </c>
      <c r="Q6050">
        <f t="shared" si="780"/>
        <v>14.003527977921692</v>
      </c>
      <c r="S6050">
        <f t="shared" si="784"/>
        <v>13.427215940099673</v>
      </c>
      <c r="Z6050">
        <f>IF(B6047&gt;=10,1,0)</f>
        <v>0</v>
      </c>
      <c r="AA6050">
        <f t="shared" si="782"/>
        <v>-0.57631203782201901</v>
      </c>
      <c r="AB6050">
        <f>IF(Z6050=1,G6050-AA6050,0)</f>
        <v>0</v>
      </c>
      <c r="AC6050">
        <f t="shared" si="783"/>
        <v>0</v>
      </c>
    </row>
    <row r="6051" spans="1:29" x14ac:dyDescent="0.25">
      <c r="A6051">
        <v>0</v>
      </c>
      <c r="B6051">
        <v>0</v>
      </c>
      <c r="F6051">
        <f t="shared" si="781"/>
        <v>6047</v>
      </c>
      <c r="G6051">
        <v>0</v>
      </c>
      <c r="H6051">
        <f t="shared" si="785"/>
        <v>84.80736975834445</v>
      </c>
      <c r="I6051">
        <f t="shared" si="785"/>
        <v>-59.416516163732567</v>
      </c>
      <c r="J6051">
        <f t="shared" si="785"/>
        <v>-263.89137453294029</v>
      </c>
      <c r="K6051">
        <f t="shared" si="785"/>
        <v>-55.933583410638654</v>
      </c>
      <c r="L6051">
        <f t="shared" si="785"/>
        <v>109.9422492435845</v>
      </c>
      <c r="M6051">
        <f t="shared" si="778"/>
        <v>-13.454688819233553</v>
      </c>
      <c r="O6051">
        <f t="shared" si="779"/>
        <v>181.02865122240837</v>
      </c>
      <c r="Q6051">
        <f t="shared" si="780"/>
        <v>13.454688819233553</v>
      </c>
      <c r="S6051">
        <f t="shared" si="784"/>
        <v>12.206553353700409</v>
      </c>
      <c r="Z6051">
        <f>IF(B6048&gt;=10,1,0)</f>
        <v>0</v>
      </c>
      <c r="AA6051">
        <f t="shared" si="782"/>
        <v>-1.248135465533144</v>
      </c>
      <c r="AB6051">
        <f>IF(Z6051=1,G6051-AA6051,0)</f>
        <v>0</v>
      </c>
      <c r="AC6051">
        <f t="shared" si="783"/>
        <v>0</v>
      </c>
    </row>
    <row r="6052" spans="1:29" x14ac:dyDescent="0.25">
      <c r="A6052">
        <v>0</v>
      </c>
      <c r="B6052">
        <v>0</v>
      </c>
      <c r="F6052">
        <f t="shared" si="781"/>
        <v>6048</v>
      </c>
      <c r="G6052">
        <v>0</v>
      </c>
      <c r="H6052">
        <f t="shared" si="785"/>
        <v>84.842489704525235</v>
      </c>
      <c r="I6052">
        <f t="shared" si="785"/>
        <v>-50.620106256850129</v>
      </c>
      <c r="J6052">
        <f t="shared" si="785"/>
        <v>-263.34688199965171</v>
      </c>
      <c r="K6052">
        <f t="shared" si="785"/>
        <v>-65.028524085555588</v>
      </c>
      <c r="L6052">
        <f t="shared" si="785"/>
        <v>109.20622858620401</v>
      </c>
      <c r="M6052">
        <f t="shared" si="778"/>
        <v>-13.909627765179181</v>
      </c>
      <c r="O6052">
        <f t="shared" si="779"/>
        <v>193.47774456584358</v>
      </c>
      <c r="Q6052">
        <f t="shared" si="780"/>
        <v>13.909627765179181</v>
      </c>
      <c r="S6052">
        <f t="shared" si="784"/>
        <v>11.67223778919778</v>
      </c>
      <c r="Z6052">
        <f>IF(B6049&gt;=10,1,0)</f>
        <v>0</v>
      </c>
      <c r="AA6052">
        <f t="shared" si="782"/>
        <v>-2.2373899759814009</v>
      </c>
      <c r="AB6052">
        <f>IF(Z6052=1,G6052-AA6052,0)</f>
        <v>0</v>
      </c>
      <c r="AC6052">
        <f t="shared" si="783"/>
        <v>0</v>
      </c>
    </row>
    <row r="6053" spans="1:29" x14ac:dyDescent="0.25">
      <c r="A6053">
        <v>0</v>
      </c>
      <c r="B6053">
        <v>0</v>
      </c>
      <c r="F6053">
        <f t="shared" si="781"/>
        <v>6049</v>
      </c>
      <c r="G6053">
        <v>0</v>
      </c>
      <c r="H6053">
        <f t="shared" si="785"/>
        <v>84.877598738691489</v>
      </c>
      <c r="I6053">
        <f t="shared" si="785"/>
        <v>-40.962304949130946</v>
      </c>
      <c r="J6053">
        <f t="shared" si="785"/>
        <v>-258.2964513018012</v>
      </c>
      <c r="K6053">
        <f t="shared" si="785"/>
        <v>-73.004712354466875</v>
      </c>
      <c r="L6053">
        <f t="shared" si="785"/>
        <v>101.02798392250219</v>
      </c>
      <c r="M6053">
        <f t="shared" si="778"/>
        <v>-15.320719658056333</v>
      </c>
      <c r="O6053">
        <f t="shared" si="779"/>
        <v>234.72445084075378</v>
      </c>
      <c r="Q6053">
        <f t="shared" si="780"/>
        <v>15.320719658056333</v>
      </c>
      <c r="S6053">
        <f t="shared" si="784"/>
        <v>12.105244478515541</v>
      </c>
      <c r="Z6053">
        <f>IF(B6050&gt;=10,1,0)</f>
        <v>0</v>
      </c>
      <c r="AA6053">
        <f t="shared" si="782"/>
        <v>-3.2154751795407925</v>
      </c>
      <c r="AB6053">
        <f>IF(Z6053=1,G6053-AA6053,0)</f>
        <v>0</v>
      </c>
      <c r="AC6053">
        <f t="shared" si="783"/>
        <v>0</v>
      </c>
    </row>
    <row r="6054" spans="1:29" x14ac:dyDescent="0.25">
      <c r="A6054">
        <v>0</v>
      </c>
      <c r="B6054">
        <v>0</v>
      </c>
      <c r="F6054">
        <f t="shared" si="781"/>
        <v>6050</v>
      </c>
      <c r="G6054">
        <v>0</v>
      </c>
      <c r="H6054">
        <f t="shared" si="785"/>
        <v>84.912696856327784</v>
      </c>
      <c r="I6054">
        <f t="shared" si="785"/>
        <v>-30.607456956772992</v>
      </c>
      <c r="J6054">
        <f t="shared" si="785"/>
        <v>-248.82649670886281</v>
      </c>
      <c r="K6054">
        <f t="shared" si="785"/>
        <v>-79.724925668620529</v>
      </c>
      <c r="L6054">
        <f t="shared" si="785"/>
        <v>85.964849111105949</v>
      </c>
      <c r="M6054">
        <f t="shared" si="778"/>
        <v>-17.244167080673577</v>
      </c>
      <c r="O6054">
        <f t="shared" si="779"/>
        <v>297.36129830618626</v>
      </c>
      <c r="Q6054">
        <f t="shared" si="780"/>
        <v>17.244167080673577</v>
      </c>
      <c r="S6054">
        <f t="shared" si="784"/>
        <v>13.428987792921934</v>
      </c>
      <c r="Z6054">
        <f>IF(B6051&gt;=10,1,0)</f>
        <v>0</v>
      </c>
      <c r="AA6054">
        <f t="shared" si="782"/>
        <v>-3.8151792877516435</v>
      </c>
      <c r="AB6054">
        <f>IF(Z6054=1,G6054-AA6054,0)</f>
        <v>0</v>
      </c>
      <c r="AC6054">
        <f t="shared" si="783"/>
        <v>0</v>
      </c>
    </row>
    <row r="6055" spans="1:29" x14ac:dyDescent="0.25">
      <c r="A6055">
        <v>0</v>
      </c>
      <c r="B6055">
        <v>0</v>
      </c>
      <c r="F6055">
        <f t="shared" si="781"/>
        <v>6051</v>
      </c>
      <c r="G6055">
        <v>0</v>
      </c>
      <c r="H6055">
        <f t="shared" si="785"/>
        <v>84.947784052919928</v>
      </c>
      <c r="I6055">
        <f t="shared" si="785"/>
        <v>-19.731768488694833</v>
      </c>
      <c r="J6055">
        <f t="shared" si="785"/>
        <v>-235.09905176950539</v>
      </c>
      <c r="K6055">
        <f t="shared" si="785"/>
        <v>-85.07354930479255</v>
      </c>
      <c r="L6055">
        <f t="shared" si="785"/>
        <v>65.04335189643038</v>
      </c>
      <c r="M6055">
        <f t="shared" si="778"/>
        <v>-18.876067327493445</v>
      </c>
      <c r="O6055">
        <f t="shared" si="779"/>
        <v>356.30591775206551</v>
      </c>
      <c r="Q6055">
        <f t="shared" si="780"/>
        <v>18.876067327493445</v>
      </c>
      <c r="S6055">
        <f t="shared" si="784"/>
        <v>15.215234866701977</v>
      </c>
      <c r="Z6055">
        <f>IF(B6052&gt;=10,1,0)</f>
        <v>0</v>
      </c>
      <c r="AA6055">
        <f t="shared" si="782"/>
        <v>-3.6608324607914682</v>
      </c>
      <c r="AB6055">
        <f>IF(Z6055=1,G6055-AA6055,0)</f>
        <v>0</v>
      </c>
      <c r="AC6055">
        <f t="shared" si="783"/>
        <v>0</v>
      </c>
    </row>
    <row r="6056" spans="1:29" x14ac:dyDescent="0.25">
      <c r="A6056">
        <v>0</v>
      </c>
      <c r="B6056">
        <v>0</v>
      </c>
      <c r="F6056">
        <f t="shared" si="781"/>
        <v>6052</v>
      </c>
      <c r="G6056">
        <v>0</v>
      </c>
      <c r="H6056">
        <f t="shared" si="785"/>
        <v>84.982860323955194</v>
      </c>
      <c r="I6056">
        <f t="shared" si="785"/>
        <v>-8.5203087835243831</v>
      </c>
      <c r="J6056">
        <f t="shared" si="785"/>
        <v>-217.34899687260176</v>
      </c>
      <c r="K6056">
        <f t="shared" si="785"/>
        <v>-88.958565403950502</v>
      </c>
      <c r="L6056">
        <f t="shared" si="785"/>
        <v>39.689257739235977</v>
      </c>
      <c r="M6056">
        <f t="shared" si="778"/>
        <v>-19.118586710736452</v>
      </c>
      <c r="O6056">
        <f t="shared" si="779"/>
        <v>365.52035781594844</v>
      </c>
      <c r="Q6056">
        <f t="shared" si="780"/>
        <v>19.118586710736452</v>
      </c>
      <c r="S6056">
        <f t="shared" si="784"/>
        <v>16.718962780518517</v>
      </c>
      <c r="Z6056">
        <f>IF(B6053&gt;=10,1,0)</f>
        <v>0</v>
      </c>
      <c r="AA6056">
        <f t="shared" si="782"/>
        <v>-2.3996239302179347</v>
      </c>
      <c r="AB6056">
        <f>IF(Z6056=1,G6056-AA6056,0)</f>
        <v>0</v>
      </c>
      <c r="AC6056">
        <f t="shared" si="783"/>
        <v>0</v>
      </c>
    </row>
    <row r="6057" spans="1:29" x14ac:dyDescent="0.25">
      <c r="A6057">
        <v>0</v>
      </c>
      <c r="B6057">
        <v>0</v>
      </c>
      <c r="F6057">
        <f t="shared" si="781"/>
        <v>6053</v>
      </c>
      <c r="G6057">
        <v>0</v>
      </c>
      <c r="H6057">
        <f t="shared" si="785"/>
        <v>85.017925664922231</v>
      </c>
      <c r="I6057">
        <f t="shared" si="785"/>
        <v>2.8361391735854111</v>
      </c>
      <c r="J6057">
        <f t="shared" si="785"/>
        <v>-195.88004037868279</v>
      </c>
      <c r="K6057">
        <f t="shared" si="785"/>
        <v>-91.313136048902209</v>
      </c>
      <c r="L6057">
        <f t="shared" si="785"/>
        <v>11.630406256713226</v>
      </c>
      <c r="M6057">
        <f t="shared" si="778"/>
        <v>-16.671539046215116</v>
      </c>
      <c r="O6057">
        <f t="shared" si="779"/>
        <v>277.94021416947521</v>
      </c>
      <c r="Q6057">
        <f t="shared" si="780"/>
        <v>16.671539046215116</v>
      </c>
      <c r="S6057">
        <f t="shared" si="784"/>
        <v>16.939688028724394</v>
      </c>
      <c r="Z6057">
        <f>IF(B6054&gt;=10,1,0)</f>
        <v>0</v>
      </c>
      <c r="AA6057">
        <f t="shared" si="782"/>
        <v>0.26814898250927754</v>
      </c>
      <c r="AB6057">
        <f>IF(Z6057=1,G6057-AA6057,0)</f>
        <v>0</v>
      </c>
      <c r="AC6057">
        <f t="shared" si="783"/>
        <v>0</v>
      </c>
    </row>
    <row r="6058" spans="1:29" x14ac:dyDescent="0.25">
      <c r="A6058">
        <v>7.9433333333333351</v>
      </c>
      <c r="B6058">
        <v>1.5817000000000001</v>
      </c>
      <c r="F6058">
        <f t="shared" si="781"/>
        <v>6054</v>
      </c>
      <c r="G6058">
        <v>0</v>
      </c>
      <c r="H6058">
        <f t="shared" si="785"/>
        <v>85.052980071311111</v>
      </c>
      <c r="I6058">
        <f t="shared" si="785"/>
        <v>14.144325163724488</v>
      </c>
      <c r="J6058">
        <f t="shared" si="785"/>
        <v>-171.05952208567859</v>
      </c>
      <c r="K6058">
        <f t="shared" si="785"/>
        <v>-92.096753145527543</v>
      </c>
      <c r="L6058">
        <f t="shared" si="785"/>
        <v>-17.221038192049146</v>
      </c>
      <c r="M6058">
        <f t="shared" si="778"/>
        <v>-10.142841902070671</v>
      </c>
      <c r="O6058">
        <f t="shared" si="779"/>
        <v>102.87724185040059</v>
      </c>
      <c r="Q6058">
        <f t="shared" si="780"/>
        <v>10.142841902070671</v>
      </c>
      <c r="S6058">
        <f t="shared" si="784"/>
        <v>14.704909350343645</v>
      </c>
      <c r="Z6058">
        <f>IF(B6055&gt;=10,1,0)</f>
        <v>0</v>
      </c>
      <c r="AA6058">
        <f t="shared" si="782"/>
        <v>4.5620674482729733</v>
      </c>
      <c r="AB6058">
        <f>IF(Z6058=1,G6058-AA6058,0)</f>
        <v>0</v>
      </c>
      <c r="AC6058">
        <f t="shared" si="783"/>
        <v>0</v>
      </c>
    </row>
    <row r="6059" spans="1:29" x14ac:dyDescent="0.25">
      <c r="A6059">
        <v>35.353333333333296</v>
      </c>
      <c r="B6059">
        <v>6.2327333333333357</v>
      </c>
      <c r="F6059">
        <f t="shared" si="781"/>
        <v>6055</v>
      </c>
      <c r="G6059">
        <v>0</v>
      </c>
      <c r="H6059">
        <f t="shared" si="785"/>
        <v>85.088023538613342</v>
      </c>
      <c r="I6059">
        <f t="shared" si="785"/>
        <v>25.211820231476484</v>
      </c>
      <c r="J6059">
        <f t="shared" si="785"/>
        <v>-143.31212794310477</v>
      </c>
      <c r="K6059">
        <f t="shared" si="785"/>
        <v>-91.295935325080009</v>
      </c>
      <c r="L6059">
        <f t="shared" si="785"/>
        <v>-44.898897347157977</v>
      </c>
      <c r="M6059">
        <f t="shared" si="778"/>
        <v>1.8300494408960901</v>
      </c>
      <c r="O6059">
        <f t="shared" si="779"/>
        <v>3.3490809561240922</v>
      </c>
      <c r="Q6059">
        <f t="shared" si="780"/>
        <v>-1.8300494408960901</v>
      </c>
      <c r="S6059">
        <f t="shared" si="784"/>
        <v>8.7697174606063317</v>
      </c>
      <c r="Z6059">
        <f>IF(B6056&gt;=10,1,0)</f>
        <v>0</v>
      </c>
      <c r="AA6059">
        <f t="shared" si="782"/>
        <v>10.599766901502422</v>
      </c>
      <c r="AB6059">
        <f>IF(Z6059=1,G6059-AA6059,0)</f>
        <v>0</v>
      </c>
      <c r="AC6059">
        <f t="shared" si="783"/>
        <v>0</v>
      </c>
    </row>
    <row r="6060" spans="1:29" x14ac:dyDescent="0.25">
      <c r="A6060">
        <v>61.92</v>
      </c>
      <c r="B6060">
        <v>11.245699999999999</v>
      </c>
      <c r="F6060">
        <f t="shared" si="781"/>
        <v>6056</v>
      </c>
      <c r="G6060">
        <v>0</v>
      </c>
      <c r="H6060">
        <f t="shared" si="785"/>
        <v>85.123056062321709</v>
      </c>
      <c r="I6060">
        <f t="shared" si="785"/>
        <v>35.850291206759792</v>
      </c>
      <c r="J6060">
        <f t="shared" si="785"/>
        <v>-113.1126235578198</v>
      </c>
      <c r="K6060">
        <f t="shared" si="785"/>
        <v>-88.924459878002509</v>
      </c>
      <c r="L6060">
        <f t="shared" si="785"/>
        <v>-69.516970846970395</v>
      </c>
      <c r="M6060">
        <f t="shared" si="778"/>
        <v>20.456459272437797</v>
      </c>
      <c r="O6060">
        <f t="shared" si="779"/>
        <v>418.46672596490635</v>
      </c>
      <c r="Q6060">
        <f t="shared" si="780"/>
        <v>-20.456459272437797</v>
      </c>
      <c r="S6060">
        <f t="shared" si="784"/>
        <v>-2.0745526525867728</v>
      </c>
      <c r="Z6060">
        <f>IF(B6057&gt;=10,1,0)</f>
        <v>0</v>
      </c>
      <c r="AA6060">
        <f t="shared" si="782"/>
        <v>18.381906619851023</v>
      </c>
      <c r="AB6060">
        <f>IF(Z6060=1,G6060-AA6060,0)</f>
        <v>0</v>
      </c>
      <c r="AC6060">
        <f t="shared" si="783"/>
        <v>0</v>
      </c>
    </row>
    <row r="6061" spans="1:29" x14ac:dyDescent="0.25">
      <c r="A6061">
        <v>79.099999999999994</v>
      </c>
      <c r="B6061">
        <v>16.396633333333352</v>
      </c>
      <c r="F6061">
        <f t="shared" si="781"/>
        <v>6057</v>
      </c>
      <c r="G6061">
        <v>7.9433333333333351</v>
      </c>
      <c r="H6061">
        <f t="shared" si="785"/>
        <v>85.15807763793066</v>
      </c>
      <c r="I6061">
        <f t="shared" si="785"/>
        <v>45.878705529720754</v>
      </c>
      <c r="J6061">
        <f t="shared" si="785"/>
        <v>-80.977730822717248</v>
      </c>
      <c r="K6061">
        <f t="shared" si="785"/>
        <v>-85.023125729067004</v>
      </c>
      <c r="L6061">
        <f t="shared" si="785"/>
        <v>-89.397577665789655</v>
      </c>
      <c r="M6061">
        <f t="shared" si="778"/>
        <v>46.675515236226516</v>
      </c>
      <c r="O6061">
        <f t="shared" si="779"/>
        <v>1500.1819149588061</v>
      </c>
      <c r="Q6061">
        <f t="shared" si="780"/>
        <v>-38.732181902893181</v>
      </c>
      <c r="S6061">
        <f t="shared" si="784"/>
        <v>-18.890437831090349</v>
      </c>
      <c r="Z6061">
        <f>IF(B6058&gt;=10,1,0)</f>
        <v>0</v>
      </c>
      <c r="AA6061">
        <f t="shared" si="782"/>
        <v>27.785077405136168</v>
      </c>
      <c r="AB6061">
        <f>IF(Z6061=1,G6061-AA6061,0)</f>
        <v>0</v>
      </c>
      <c r="AC6061">
        <f t="shared" si="783"/>
        <v>0</v>
      </c>
    </row>
    <row r="6062" spans="1:29" x14ac:dyDescent="0.25">
      <c r="A6062">
        <v>85.343333333333362</v>
      </c>
      <c r="B6062">
        <v>21.621600000000001</v>
      </c>
      <c r="F6062">
        <f t="shared" si="781"/>
        <v>6058</v>
      </c>
      <c r="G6062">
        <v>35.353333333333296</v>
      </c>
      <c r="H6062">
        <f t="shared" si="785"/>
        <v>85.193088260935795</v>
      </c>
      <c r="I6062">
        <f t="shared" si="785"/>
        <v>55.126411842622588</v>
      </c>
      <c r="J6062">
        <f t="shared" si="785"/>
        <v>-47.457286661969974</v>
      </c>
      <c r="K6062">
        <f t="shared" si="785"/>
        <v>-79.659051531620364</v>
      </c>
      <c r="L6062">
        <f t="shared" si="785"/>
        <v>-103.18588730316989</v>
      </c>
      <c r="M6062">
        <f t="shared" si="778"/>
        <v>81.054440892947156</v>
      </c>
      <c r="O6062">
        <f t="shared" si="779"/>
        <v>2088.5912321753949</v>
      </c>
      <c r="Q6062">
        <f t="shared" si="780"/>
        <v>-45.70110755961386</v>
      </c>
      <c r="S6062">
        <f t="shared" si="784"/>
        <v>-35.554753197638107</v>
      </c>
      <c r="Z6062">
        <f>IF(B6059&gt;=10,1,0)</f>
        <v>0</v>
      </c>
      <c r="AA6062">
        <f t="shared" si="782"/>
        <v>45.499687695309049</v>
      </c>
      <c r="AB6062">
        <f>IF(Z6062=1,G6062-AA6062,0)</f>
        <v>0</v>
      </c>
      <c r="AC6062">
        <f t="shared" si="783"/>
        <v>0</v>
      </c>
    </row>
    <row r="6063" spans="1:29" x14ac:dyDescent="0.25">
      <c r="A6063">
        <v>89.89</v>
      </c>
      <c r="B6063">
        <v>26.8721</v>
      </c>
      <c r="F6063">
        <f t="shared" si="781"/>
        <v>6059</v>
      </c>
      <c r="G6063">
        <v>61.92</v>
      </c>
      <c r="H6063">
        <f t="shared" si="785"/>
        <v>85.228087926834235</v>
      </c>
      <c r="I6063">
        <f t="shared" si="785"/>
        <v>63.436043927072568</v>
      </c>
      <c r="J6063">
        <f t="shared" si="785"/>
        <v>-13.124835168791066</v>
      </c>
      <c r="K6063">
        <f t="shared" si="785"/>
        <v>-72.924520956540448</v>
      </c>
      <c r="L6063">
        <f t="shared" si="785"/>
        <v>-109.94224924358305</v>
      </c>
      <c r="M6063">
        <f t="shared" si="778"/>
        <v>123.70969277114126</v>
      </c>
      <c r="O6063">
        <f t="shared" si="779"/>
        <v>3817.9661327520266</v>
      </c>
      <c r="Q6063">
        <f t="shared" si="780"/>
        <v>-61.789692771141262</v>
      </c>
      <c r="S6063">
        <f t="shared" si="784"/>
        <v>-41.96046031586777</v>
      </c>
      <c r="Z6063">
        <f>IF(B6060&gt;=10,1,0)</f>
        <v>1</v>
      </c>
      <c r="AA6063">
        <f t="shared" si="782"/>
        <v>81.7492324552735</v>
      </c>
      <c r="AB6063">
        <f>IF(Z6063=1,G6063-AA6063,0)</f>
        <v>-19.829232455273498</v>
      </c>
      <c r="AC6063">
        <f t="shared" si="783"/>
        <v>19.829232455273498</v>
      </c>
    </row>
    <row r="6064" spans="1:29" x14ac:dyDescent="0.25">
      <c r="A6064">
        <v>93.419999999999987</v>
      </c>
      <c r="B6064">
        <v>32.098966666666648</v>
      </c>
      <c r="F6064">
        <f t="shared" si="781"/>
        <v>6060</v>
      </c>
      <c r="G6064">
        <v>79.099999999999994</v>
      </c>
      <c r="H6064">
        <f t="shared" si="785"/>
        <v>85.263076631124534</v>
      </c>
      <c r="I6064">
        <f t="shared" si="785"/>
        <v>70.66619857098172</v>
      </c>
      <c r="J6064">
        <f t="shared" si="785"/>
        <v>21.432185893047503</v>
      </c>
      <c r="K6064">
        <f t="shared" si="785"/>
        <v>-64.935395041581643</v>
      </c>
      <c r="L6064">
        <f t="shared" si="785"/>
        <v>-109.20622858620223</v>
      </c>
      <c r="M6064">
        <f t="shared" si="778"/>
        <v>174.25700375351889</v>
      </c>
      <c r="O6064">
        <f t="shared" si="779"/>
        <v>9054.8553633472093</v>
      </c>
      <c r="Q6064">
        <f t="shared" si="780"/>
        <v>-95.157003753518893</v>
      </c>
      <c r="S6064">
        <f t="shared" si="784"/>
        <v>-55.314887634860888</v>
      </c>
      <c r="Z6064">
        <f>IF(B6061&gt;=10,1,0)</f>
        <v>1</v>
      </c>
      <c r="AA6064">
        <f t="shared" si="782"/>
        <v>118.94211611865799</v>
      </c>
      <c r="AB6064">
        <f>IF(Z6064=1,G6064-AA6064,0)</f>
        <v>-39.842116118657998</v>
      </c>
      <c r="AC6064">
        <f t="shared" si="783"/>
        <v>39.842116118657998</v>
      </c>
    </row>
    <row r="6065" spans="1:29" x14ac:dyDescent="0.25">
      <c r="A6065">
        <v>92.44</v>
      </c>
      <c r="B6065">
        <v>37.246499999999997</v>
      </c>
      <c r="F6065">
        <f t="shared" si="781"/>
        <v>6061</v>
      </c>
      <c r="G6065">
        <v>85.343333333333362</v>
      </c>
      <c r="H6065">
        <f t="shared" si="785"/>
        <v>85.298054369306598</v>
      </c>
      <c r="I6065">
        <f t="shared" si="785"/>
        <v>76.693841796387417</v>
      </c>
      <c r="J6065">
        <f t="shared" si="785"/>
        <v>55.622496312101632</v>
      </c>
      <c r="K6065">
        <f t="shared" si="785"/>
        <v>-55.829118915092337</v>
      </c>
      <c r="L6065">
        <f t="shared" si="785"/>
        <v>-101.02798392249757</v>
      </c>
      <c r="M6065">
        <f t="shared" si="778"/>
        <v>231.79445592635477</v>
      </c>
      <c r="O6065">
        <f t="shared" si="779"/>
        <v>21447.931308756186</v>
      </c>
      <c r="Q6065">
        <f t="shared" si="780"/>
        <v>-146.45112259302141</v>
      </c>
      <c r="S6065">
        <f t="shared" si="784"/>
        <v>-84.591842246072304</v>
      </c>
      <c r="Z6065">
        <f>IF(B6062&gt;=10,1,0)</f>
        <v>1</v>
      </c>
      <c r="AA6065">
        <f t="shared" si="782"/>
        <v>147.20261368028247</v>
      </c>
      <c r="AB6065">
        <f>IF(Z6065=1,G6065-AA6065,0)</f>
        <v>-61.859280346949106</v>
      </c>
      <c r="AC6065">
        <f t="shared" si="783"/>
        <v>61.859280346949106</v>
      </c>
    </row>
    <row r="6066" spans="1:29" x14ac:dyDescent="0.25">
      <c r="A6066">
        <v>89.77</v>
      </c>
      <c r="B6066">
        <v>42.245599999999996</v>
      </c>
      <c r="F6066">
        <f t="shared" si="781"/>
        <v>6062</v>
      </c>
      <c r="G6066">
        <v>89.89</v>
      </c>
      <c r="H6066">
        <f t="shared" si="785"/>
        <v>85.33302113688174</v>
      </c>
      <c r="I6066">
        <f t="shared" si="785"/>
        <v>81.416402502094556</v>
      </c>
      <c r="J6066">
        <f t="shared" si="785"/>
        <v>88.861090397786597</v>
      </c>
      <c r="K6066">
        <f t="shared" si="785"/>
        <v>-45.762357186480763</v>
      </c>
      <c r="L6066">
        <f t="shared" si="785"/>
        <v>-85.964849111114617</v>
      </c>
      <c r="M6066">
        <f t="shared" si="778"/>
        <v>294.92047402531654</v>
      </c>
      <c r="O6066">
        <f t="shared" si="779"/>
        <v>42037.495279046001</v>
      </c>
      <c r="Q6066">
        <f t="shared" si="780"/>
        <v>-205.03047402531655</v>
      </c>
      <c r="S6066">
        <f t="shared" si="784"/>
        <v>-130.95343438618866</v>
      </c>
      <c r="Z6066">
        <f>IF(B6063&gt;=10,1,0)</f>
        <v>1</v>
      </c>
      <c r="AA6066">
        <f t="shared" si="782"/>
        <v>163.96703963912788</v>
      </c>
      <c r="AB6066">
        <f>IF(Z6066=1,G6066-AA6066,0)</f>
        <v>-74.077039639127875</v>
      </c>
      <c r="AC6066">
        <f t="shared" si="783"/>
        <v>74.077039639127875</v>
      </c>
    </row>
    <row r="6067" spans="1:29" x14ac:dyDescent="0.25">
      <c r="A6067">
        <v>94.923333333333346</v>
      </c>
      <c r="B6067">
        <v>47.005600000000001</v>
      </c>
      <c r="F6067">
        <f t="shared" si="781"/>
        <v>6063</v>
      </c>
      <c r="G6067">
        <v>93.419999999999987</v>
      </c>
      <c r="H6067">
        <f t="shared" si="785"/>
        <v>85.367976929352722</v>
      </c>
      <c r="I6067">
        <f t="shared" si="785"/>
        <v>84.753517893898362</v>
      </c>
      <c r="J6067">
        <f t="shared" si="785"/>
        <v>120.57924658981729</v>
      </c>
      <c r="K6067">
        <f t="shared" si="785"/>
        <v>-34.908298684233252</v>
      </c>
      <c r="L6067">
        <f t="shared" si="785"/>
        <v>-65.043351896441521</v>
      </c>
      <c r="M6067">
        <f t="shared" si="778"/>
        <v>361.78625711854261</v>
      </c>
      <c r="O6067">
        <f t="shared" si="779"/>
        <v>72020.447959815749</v>
      </c>
      <c r="Q6067">
        <f t="shared" si="780"/>
        <v>-268.36625711854265</v>
      </c>
      <c r="S6067">
        <f t="shared" si="784"/>
        <v>-184.12176702029947</v>
      </c>
      <c r="Z6067">
        <f>IF(B6064&gt;=10,1,0)</f>
        <v>1</v>
      </c>
      <c r="AA6067">
        <f t="shared" si="782"/>
        <v>177.66449009824314</v>
      </c>
      <c r="AB6067">
        <f>IF(Z6067=1,G6067-AA6067,0)</f>
        <v>-84.244490098243148</v>
      </c>
      <c r="AC6067">
        <f t="shared" si="783"/>
        <v>84.244490098243148</v>
      </c>
    </row>
    <row r="6068" spans="1:29" x14ac:dyDescent="0.25">
      <c r="A6068">
        <v>111.07</v>
      </c>
      <c r="B6068">
        <v>51.4037333333333</v>
      </c>
      <c r="F6068">
        <f t="shared" si="781"/>
        <v>6064</v>
      </c>
      <c r="G6068">
        <v>92.44</v>
      </c>
      <c r="H6068">
        <f t="shared" si="785"/>
        <v>85.402921742223754</v>
      </c>
      <c r="I6068">
        <f t="shared" si="785"/>
        <v>86.648401000870095</v>
      </c>
      <c r="J6068">
        <f t="shared" si="785"/>
        <v>150.23425844183868</v>
      </c>
      <c r="K6068">
        <f t="shared" si="785"/>
        <v>-23.453676910840791</v>
      </c>
      <c r="L6068">
        <f t="shared" si="785"/>
        <v>-39.689257739225361</v>
      </c>
      <c r="M6068">
        <f t="shared" si="778"/>
        <v>430.17981282101539</v>
      </c>
      <c r="O6068">
        <f t="shared" si="779"/>
        <v>114068.18116437452</v>
      </c>
      <c r="Q6068">
        <f t="shared" si="780"/>
        <v>-337.73981282101539</v>
      </c>
      <c r="S6068">
        <f t="shared" si="784"/>
        <v>-240.83359301307004</v>
      </c>
      <c r="Z6068">
        <f>IF(B6065&gt;=10,1,0)</f>
        <v>1</v>
      </c>
      <c r="AA6068">
        <f t="shared" si="782"/>
        <v>189.34621980794535</v>
      </c>
      <c r="AB6068">
        <f>IF(Z6068=1,G6068-AA6068,0)</f>
        <v>-96.906219807945348</v>
      </c>
      <c r="AC6068">
        <f t="shared" si="783"/>
        <v>96.906219807945348</v>
      </c>
    </row>
    <row r="6069" spans="1:29" x14ac:dyDescent="0.25">
      <c r="A6069">
        <v>98.596666666666849</v>
      </c>
      <c r="B6069">
        <v>55.272466666666702</v>
      </c>
      <c r="F6069">
        <f t="shared" si="781"/>
        <v>6065</v>
      </c>
      <c r="G6069">
        <v>89.77</v>
      </c>
      <c r="H6069">
        <f t="shared" si="785"/>
        <v>85.43785557100037</v>
      </c>
      <c r="I6069">
        <f t="shared" si="785"/>
        <v>87.06880700697748</v>
      </c>
      <c r="J6069">
        <f t="shared" si="785"/>
        <v>177.3187204790888</v>
      </c>
      <c r="K6069">
        <f t="shared" si="785"/>
        <v>-11.595557474804764</v>
      </c>
      <c r="L6069">
        <f t="shared" si="785"/>
        <v>-11.63040625670191</v>
      </c>
      <c r="M6069">
        <f t="shared" si="778"/>
        <v>497.63658561170905</v>
      </c>
      <c r="O6069">
        <f t="shared" si="779"/>
        <v>166355.1516585536</v>
      </c>
      <c r="Q6069">
        <f t="shared" si="780"/>
        <v>-407.86658561170907</v>
      </c>
      <c r="S6069">
        <f t="shared" si="784"/>
        <v>-302.22458138222959</v>
      </c>
      <c r="Z6069">
        <f>IF(B6066&gt;=10,1,0)</f>
        <v>1</v>
      </c>
      <c r="AA6069">
        <f t="shared" si="782"/>
        <v>195.41200422947946</v>
      </c>
      <c r="AB6069">
        <f>IF(Z6069=1,G6069-AA6069,0)</f>
        <v>-105.64200422947947</v>
      </c>
      <c r="AC6069">
        <f t="shared" si="783"/>
        <v>105.64200422947947</v>
      </c>
    </row>
    <row r="6070" spans="1:29" x14ac:dyDescent="0.25">
      <c r="A6070">
        <v>96.266666666666652</v>
      </c>
      <c r="B6070">
        <v>58.393233333333299</v>
      </c>
      <c r="F6070">
        <f t="shared" si="781"/>
        <v>6066</v>
      </c>
      <c r="G6070">
        <v>94.923333333333346</v>
      </c>
      <c r="H6070">
        <f t="shared" si="785"/>
        <v>85.472778411189552</v>
      </c>
      <c r="I6070">
        <f t="shared" si="785"/>
        <v>86.007581954132732</v>
      </c>
      <c r="J6070">
        <f t="shared" si="785"/>
        <v>201.36921004690575</v>
      </c>
      <c r="K6070">
        <f t="shared" si="785"/>
        <v>0.4620522311756865</v>
      </c>
      <c r="L6070">
        <f t="shared" si="785"/>
        <v>17.221038192060384</v>
      </c>
      <c r="M6070">
        <f t="shared" si="778"/>
        <v>561.56982712161312</v>
      </c>
      <c r="O6070">
        <f t="shared" si="779"/>
        <v>217758.95016489504</v>
      </c>
      <c r="Q6070">
        <f t="shared" si="780"/>
        <v>-466.64649378827977</v>
      </c>
      <c r="S6070">
        <f t="shared" si="784"/>
        <v>-364.26529239519346</v>
      </c>
      <c r="Z6070">
        <f>IF(B6067&gt;=10,1,0)</f>
        <v>1</v>
      </c>
      <c r="AA6070">
        <f t="shared" si="782"/>
        <v>197.30453472641966</v>
      </c>
      <c r="AB6070">
        <f>IF(Z6070=1,G6070-AA6070,0)</f>
        <v>-102.38120139308631</v>
      </c>
      <c r="AC6070">
        <f t="shared" si="783"/>
        <v>102.38120139308631</v>
      </c>
    </row>
    <row r="6071" spans="1:29" x14ac:dyDescent="0.25">
      <c r="A6071">
        <v>114.4433333333335</v>
      </c>
      <c r="B6071">
        <v>60.510833333333295</v>
      </c>
      <c r="F6071">
        <f t="shared" si="781"/>
        <v>6067</v>
      </c>
      <c r="G6071">
        <v>111.07</v>
      </c>
      <c r="H6071">
        <f t="shared" si="785"/>
        <v>85.507690258299732</v>
      </c>
      <c r="I6071">
        <f t="shared" si="785"/>
        <v>83.48278447955586</v>
      </c>
      <c r="J6071">
        <f t="shared" si="785"/>
        <v>221.97421660072879</v>
      </c>
      <c r="K6071">
        <f t="shared" si="785"/>
        <v>12.511712778650736</v>
      </c>
      <c r="L6071">
        <f t="shared" si="785"/>
        <v>44.8988973471454</v>
      </c>
      <c r="M6071">
        <f t="shared" si="778"/>
        <v>619.41246775052957</v>
      </c>
      <c r="O6071">
        <f t="shared" si="779"/>
        <v>258412.0645186982</v>
      </c>
      <c r="Q6071">
        <f t="shared" si="780"/>
        <v>-508.34246775052958</v>
      </c>
      <c r="S6071">
        <f t="shared" si="784"/>
        <v>-416.12592066999827</v>
      </c>
      <c r="Z6071">
        <f>IF(B6068&gt;=10,1,0)</f>
        <v>1</v>
      </c>
      <c r="AA6071">
        <f t="shared" si="782"/>
        <v>203.28654708053131</v>
      </c>
      <c r="AB6071">
        <f>IF(Z6071=1,G6071-AA6071,0)</f>
        <v>-92.216547080531313</v>
      </c>
      <c r="AC6071">
        <f t="shared" si="783"/>
        <v>92.216547080531313</v>
      </c>
    </row>
    <row r="6072" spans="1:29" x14ac:dyDescent="0.25">
      <c r="A6072">
        <v>142.75</v>
      </c>
      <c r="B6072">
        <v>61.392966666666702</v>
      </c>
      <c r="F6072">
        <f t="shared" si="781"/>
        <v>6068</v>
      </c>
      <c r="G6072">
        <v>98.596666666666849</v>
      </c>
      <c r="H6072">
        <f t="shared" si="785"/>
        <v>85.542591107840693</v>
      </c>
      <c r="I6072">
        <f t="shared" si="785"/>
        <v>79.537378515843827</v>
      </c>
      <c r="J6072">
        <f t="shared" si="785"/>
        <v>238.78118276563512</v>
      </c>
      <c r="K6072">
        <f t="shared" si="785"/>
        <v>24.346121496698579</v>
      </c>
      <c r="L6072">
        <f t="shared" si="785"/>
        <v>69.51697084695968</v>
      </c>
      <c r="M6072">
        <f t="shared" si="778"/>
        <v>668.76141101912685</v>
      </c>
      <c r="O6072">
        <f t="shared" si="779"/>
        <v>325087.83570250613</v>
      </c>
      <c r="Q6072">
        <f t="shared" si="780"/>
        <v>-570.16474435246005</v>
      </c>
      <c r="S6072">
        <f t="shared" si="784"/>
        <v>-452.05500783955137</v>
      </c>
      <c r="Z6072">
        <f>IF(B6069&gt;=10,1,0)</f>
        <v>1</v>
      </c>
      <c r="AA6072">
        <f t="shared" si="782"/>
        <v>216.70640317957549</v>
      </c>
      <c r="AB6072">
        <f>IF(Z6072=1,G6072-AA6072,0)</f>
        <v>-118.10973651290864</v>
      </c>
      <c r="AC6072">
        <f t="shared" si="783"/>
        <v>118.10973651290864</v>
      </c>
    </row>
    <row r="6073" spans="1:29" x14ac:dyDescent="0.25">
      <c r="A6073">
        <v>183.85000000000002</v>
      </c>
      <c r="B6073">
        <v>60.924033333333298</v>
      </c>
      <c r="F6073">
        <f t="shared" si="781"/>
        <v>6069</v>
      </c>
      <c r="G6073">
        <v>96.266666666666652</v>
      </c>
      <c r="H6073">
        <f t="shared" si="785"/>
        <v>85.577480955323665</v>
      </c>
      <c r="I6073">
        <f t="shared" si="785"/>
        <v>74.238502183036957</v>
      </c>
      <c r="J6073">
        <f t="shared" si="785"/>
        <v>251.50253669078114</v>
      </c>
      <c r="K6073">
        <f t="shared" si="785"/>
        <v>35.761678912424038</v>
      </c>
      <c r="L6073">
        <f t="shared" si="785"/>
        <v>89.397577665796348</v>
      </c>
      <c r="M6073">
        <f t="shared" si="778"/>
        <v>707.51494269351122</v>
      </c>
      <c r="O6073">
        <f t="shared" si="779"/>
        <v>373624.45494578959</v>
      </c>
      <c r="Q6073">
        <f t="shared" si="780"/>
        <v>-611.24827602684456</v>
      </c>
      <c r="S6073">
        <f t="shared" si="784"/>
        <v>-504.63346492823678</v>
      </c>
      <c r="Z6073">
        <f>IF(B6070&gt;=10,1,0)</f>
        <v>1</v>
      </c>
      <c r="AA6073">
        <f t="shared" si="782"/>
        <v>202.88147776527444</v>
      </c>
      <c r="AB6073">
        <f>IF(Z6073=1,G6073-AA6073,0)</f>
        <v>-106.61481109860779</v>
      </c>
      <c r="AC6073">
        <f t="shared" si="783"/>
        <v>106.61481109860779</v>
      </c>
    </row>
    <row r="6074" spans="1:29" x14ac:dyDescent="0.25">
      <c r="A6074">
        <v>247.14999999999998</v>
      </c>
      <c r="B6074">
        <v>59.167400000000001</v>
      </c>
      <c r="F6074">
        <f t="shared" si="781"/>
        <v>6070</v>
      </c>
      <c r="G6074">
        <v>114.4433333333335</v>
      </c>
      <c r="H6074">
        <f t="shared" si="785"/>
        <v>85.612359796261273</v>
      </c>
      <c r="I6074">
        <f t="shared" si="785"/>
        <v>67.676325313729279</v>
      </c>
      <c r="J6074">
        <f t="shared" si="785"/>
        <v>259.92061248345993</v>
      </c>
      <c r="K6074">
        <f t="shared" si="785"/>
        <v>46.561991481542819</v>
      </c>
      <c r="L6074">
        <f t="shared" si="785"/>
        <v>103.18588730317398</v>
      </c>
      <c r="M6074">
        <f t="shared" si="778"/>
        <v>733.99434266431638</v>
      </c>
      <c r="O6074">
        <f t="shared" si="779"/>
        <v>383843.45316303964</v>
      </c>
      <c r="Q6074">
        <f t="shared" si="780"/>
        <v>-619.55100933098288</v>
      </c>
      <c r="S6074">
        <f t="shared" si="784"/>
        <v>-541.23639502727258</v>
      </c>
      <c r="Z6074">
        <f>IF(B6071&gt;=10,1,0)</f>
        <v>1</v>
      </c>
      <c r="AA6074">
        <f t="shared" si="782"/>
        <v>192.7579476370438</v>
      </c>
      <c r="AB6074">
        <f>IF(Z6074=1,G6074-AA6074,0)</f>
        <v>-78.3146143037103</v>
      </c>
      <c r="AC6074">
        <f t="shared" si="783"/>
        <v>78.3146143037103</v>
      </c>
    </row>
    <row r="6075" spans="1:29" x14ac:dyDescent="0.25">
      <c r="A6075">
        <v>264.1333333333335</v>
      </c>
      <c r="B6075">
        <v>56.329866666666646</v>
      </c>
      <c r="F6075">
        <f t="shared" si="781"/>
        <v>6071</v>
      </c>
      <c r="G6075">
        <v>142.75</v>
      </c>
      <c r="H6075">
        <f t="shared" si="785"/>
        <v>85.647227626167634</v>
      </c>
      <c r="I6075">
        <f t="shared" si="785"/>
        <v>59.962515052533142</v>
      </c>
      <c r="J6075">
        <f t="shared" si="785"/>
        <v>263.89137453294012</v>
      </c>
      <c r="K6075">
        <f t="shared" si="785"/>
        <v>56.561250347984057</v>
      </c>
      <c r="L6075">
        <f t="shared" si="785"/>
        <v>109.94224924358424</v>
      </c>
      <c r="M6075">
        <f t="shared" si="778"/>
        <v>747.04178308935832</v>
      </c>
      <c r="O6075">
        <f t="shared" si="779"/>
        <v>365168.55910931609</v>
      </c>
      <c r="Q6075">
        <f t="shared" si="780"/>
        <v>-604.29178308935832</v>
      </c>
      <c r="S6075">
        <f t="shared" si="784"/>
        <v>-548.18606084526721</v>
      </c>
      <c r="Z6075">
        <f>IF(B6072&gt;=10,1,0)</f>
        <v>1</v>
      </c>
      <c r="AA6075">
        <f t="shared" si="782"/>
        <v>198.85572224409111</v>
      </c>
      <c r="AB6075">
        <f>IF(Z6075=1,G6075-AA6075,0)</f>
        <v>-56.105722244091112</v>
      </c>
      <c r="AC6075">
        <f t="shared" si="783"/>
        <v>56.105722244091112</v>
      </c>
    </row>
    <row r="6076" spans="1:29" x14ac:dyDescent="0.25">
      <c r="A6076">
        <v>234.683333333333</v>
      </c>
      <c r="B6076">
        <v>52.668366666666657</v>
      </c>
      <c r="F6076">
        <f t="shared" si="781"/>
        <v>6072</v>
      </c>
      <c r="G6076">
        <v>183.85000000000002</v>
      </c>
      <c r="H6076">
        <f t="shared" si="785"/>
        <v>85.682084440558171</v>
      </c>
      <c r="I6076">
        <f t="shared" si="785"/>
        <v>51.228335640453913</v>
      </c>
      <c r="J6076">
        <f t="shared" si="785"/>
        <v>263.34688199965194</v>
      </c>
      <c r="K6076">
        <f t="shared" si="785"/>
        <v>65.587428004243705</v>
      </c>
      <c r="L6076">
        <f t="shared" si="785"/>
        <v>109.20622858620438</v>
      </c>
      <c r="M6076">
        <f t="shared" si="778"/>
        <v>746.08812495726113</v>
      </c>
      <c r="O6076">
        <f t="shared" si="779"/>
        <v>316111.70915545675</v>
      </c>
      <c r="Q6076">
        <f t="shared" si="780"/>
        <v>-562.23812495726111</v>
      </c>
      <c r="S6076">
        <f t="shared" si="784"/>
        <v>-531.97100988715033</v>
      </c>
      <c r="Z6076">
        <f>IF(B6073&gt;=10,1,0)</f>
        <v>1</v>
      </c>
      <c r="AA6076">
        <f t="shared" si="782"/>
        <v>214.1171150701108</v>
      </c>
      <c r="AB6076">
        <f>IF(Z6076=1,G6076-AA6076,0)</f>
        <v>-30.267115070110776</v>
      </c>
      <c r="AC6076">
        <f t="shared" si="783"/>
        <v>30.267115070110776</v>
      </c>
    </row>
    <row r="6077" spans="1:29" x14ac:dyDescent="0.25">
      <c r="A6077">
        <v>256.40333333333297</v>
      </c>
      <c r="B6077">
        <v>48.4163</v>
      </c>
      <c r="F6077">
        <f t="shared" si="781"/>
        <v>6073</v>
      </c>
      <c r="G6077">
        <v>247.14999999999998</v>
      </c>
      <c r="H6077">
        <f t="shared" si="785"/>
        <v>85.7169302349498</v>
      </c>
      <c r="I6077">
        <f t="shared" si="785"/>
        <v>41.622414719639579</v>
      </c>
      <c r="J6077">
        <f t="shared" si="785"/>
        <v>258.29645130180182</v>
      </c>
      <c r="K6077">
        <f t="shared" si="785"/>
        <v>73.485237857061705</v>
      </c>
      <c r="L6077">
        <f t="shared" si="785"/>
        <v>101.02798392250315</v>
      </c>
      <c r="M6077">
        <f t="shared" si="778"/>
        <v>731.18618432210508</v>
      </c>
      <c r="O6077">
        <f t="shared" si="779"/>
        <v>234291.02773310291</v>
      </c>
      <c r="Q6077">
        <f t="shared" si="780"/>
        <v>-484.0361843221051</v>
      </c>
      <c r="S6077">
        <f t="shared" si="784"/>
        <v>-492.34297113332309</v>
      </c>
      <c r="Z6077">
        <f>IF(B6074&gt;=10,1,0)</f>
        <v>1</v>
      </c>
      <c r="AA6077">
        <f t="shared" si="782"/>
        <v>238.84321318878199</v>
      </c>
      <c r="AB6077">
        <f>IF(Z6077=1,G6077-AA6077,0)</f>
        <v>8.3067868112179895</v>
      </c>
      <c r="AC6077">
        <f t="shared" si="783"/>
        <v>8.3067868112179895</v>
      </c>
    </row>
    <row r="6078" spans="1:29" x14ac:dyDescent="0.25">
      <c r="A6078">
        <v>354.18</v>
      </c>
      <c r="B6078">
        <v>43.756699999999995</v>
      </c>
      <c r="F6078">
        <f t="shared" si="781"/>
        <v>6074</v>
      </c>
      <c r="G6078">
        <v>264.1333333333335</v>
      </c>
      <c r="H6078">
        <f t="shared" si="785"/>
        <v>85.751765004860843</v>
      </c>
      <c r="I6078">
        <f t="shared" si="785"/>
        <v>31.308214168997278</v>
      </c>
      <c r="J6078">
        <f t="shared" si="785"/>
        <v>248.82649670886377</v>
      </c>
      <c r="K6078">
        <f t="shared" si="785"/>
        <v>80.118805781978622</v>
      </c>
      <c r="L6078">
        <f t="shared" si="785"/>
        <v>85.964849111107455</v>
      </c>
      <c r="M6078">
        <f t="shared" si="778"/>
        <v>703.00729706195705</v>
      </c>
      <c r="O6078">
        <f t="shared" si="779"/>
        <v>192610.35603887317</v>
      </c>
      <c r="Q6078">
        <f t="shared" si="780"/>
        <v>-438.87396372862355</v>
      </c>
      <c r="S6078">
        <f t="shared" si="784"/>
        <v>-421.25183800677269</v>
      </c>
      <c r="Z6078">
        <f>IF(B6075&gt;=10,1,0)</f>
        <v>1</v>
      </c>
      <c r="AA6078">
        <f t="shared" si="782"/>
        <v>281.75545905518436</v>
      </c>
      <c r="AB6078">
        <f>IF(Z6078=1,G6078-AA6078,0)</f>
        <v>-17.622125721850864</v>
      </c>
      <c r="AC6078">
        <f t="shared" si="783"/>
        <v>17.622125721850864</v>
      </c>
    </row>
    <row r="6079" spans="1:29" x14ac:dyDescent="0.25">
      <c r="A6079">
        <v>482.80666666666696</v>
      </c>
      <c r="B6079">
        <v>38.824966666666697</v>
      </c>
      <c r="F6079">
        <f t="shared" si="781"/>
        <v>6075</v>
      </c>
      <c r="G6079">
        <v>234.683333333333</v>
      </c>
      <c r="H6079">
        <f t="shared" si="785"/>
        <v>85.786588745811002</v>
      </c>
      <c r="I6079">
        <f t="shared" si="785"/>
        <v>20.461248508694489</v>
      </c>
      <c r="J6079">
        <f t="shared" si="785"/>
        <v>235.09905176950667</v>
      </c>
      <c r="K6079">
        <f t="shared" si="785"/>
        <v>85.374007705278132</v>
      </c>
      <c r="L6079">
        <f t="shared" si="785"/>
        <v>65.043351896432313</v>
      </c>
      <c r="M6079">
        <f t="shared" si="778"/>
        <v>662.80141491187169</v>
      </c>
      <c r="O6079">
        <f t="shared" si="779"/>
        <v>183285.0917744883</v>
      </c>
      <c r="Q6079">
        <f t="shared" si="780"/>
        <v>-428.11808157853869</v>
      </c>
      <c r="S6079">
        <f t="shared" si="784"/>
        <v>-378.17603220507851</v>
      </c>
      <c r="Z6079">
        <f>IF(B6076&gt;=10,1,0)</f>
        <v>1</v>
      </c>
      <c r="AA6079">
        <f t="shared" si="782"/>
        <v>284.62538270679318</v>
      </c>
      <c r="AB6079">
        <f>IF(Z6079=1,G6079-AA6079,0)</f>
        <v>-49.942049373460179</v>
      </c>
      <c r="AC6079">
        <f t="shared" si="783"/>
        <v>49.942049373460179</v>
      </c>
    </row>
    <row r="6080" spans="1:29" x14ac:dyDescent="0.25">
      <c r="A6080">
        <v>566.03666666666652</v>
      </c>
      <c r="B6080">
        <v>33.7205333333333</v>
      </c>
      <c r="F6080">
        <f t="shared" si="781"/>
        <v>6076</v>
      </c>
      <c r="G6080">
        <v>256.40333333333297</v>
      </c>
      <c r="H6080">
        <f t="shared" si="785"/>
        <v>85.821401453321428</v>
      </c>
      <c r="I6080">
        <f t="shared" si="785"/>
        <v>9.2660982075498008</v>
      </c>
      <c r="J6080">
        <f t="shared" si="785"/>
        <v>217.34899687260338</v>
      </c>
      <c r="K6080">
        <f t="shared" si="785"/>
        <v>89.160432997495533</v>
      </c>
      <c r="L6080">
        <f t="shared" si="785"/>
        <v>39.689257739238201</v>
      </c>
      <c r="M6080">
        <f t="shared" si="778"/>
        <v>612.32335355635735</v>
      </c>
      <c r="O6080">
        <f t="shared" si="779"/>
        <v>126679.06079555808</v>
      </c>
      <c r="Q6080">
        <f t="shared" si="780"/>
        <v>-355.92002022302438</v>
      </c>
      <c r="S6080">
        <f t="shared" si="784"/>
        <v>-369.15529193116345</v>
      </c>
      <c r="Z6080">
        <f>IF(B6077&gt;=10,1,0)</f>
        <v>1</v>
      </c>
      <c r="AA6080">
        <f t="shared" si="782"/>
        <v>243.1680616251939</v>
      </c>
      <c r="AB6080">
        <f>IF(Z6080=1,G6080-AA6080,0)</f>
        <v>13.235271708139067</v>
      </c>
      <c r="AC6080">
        <f t="shared" si="783"/>
        <v>13.235271708139067</v>
      </c>
    </row>
    <row r="6081" spans="1:29" x14ac:dyDescent="0.25">
      <c r="A6081">
        <v>467.71666666666647</v>
      </c>
      <c r="B6081">
        <v>28.518000000000001</v>
      </c>
      <c r="F6081">
        <f t="shared" si="781"/>
        <v>6077</v>
      </c>
      <c r="G6081">
        <v>354.18</v>
      </c>
      <c r="H6081">
        <f t="shared" si="785"/>
        <v>85.856203122914636</v>
      </c>
      <c r="I6081">
        <f t="shared" si="785"/>
        <v>-2.0867312828556113</v>
      </c>
      <c r="J6081">
        <f t="shared" si="785"/>
        <v>195.88004037868473</v>
      </c>
      <c r="K6081">
        <f t="shared" si="785"/>
        <v>91.412939900219428</v>
      </c>
      <c r="L6081">
        <f t="shared" si="785"/>
        <v>11.630406256715595</v>
      </c>
      <c r="M6081">
        <f t="shared" si="778"/>
        <v>553.73002466182788</v>
      </c>
      <c r="O6081">
        <f t="shared" si="779"/>
        <v>39820.212342536113</v>
      </c>
      <c r="Q6081">
        <f t="shared" si="780"/>
        <v>-199.55002466182788</v>
      </c>
      <c r="S6081">
        <f t="shared" si="784"/>
        <v>-309.61420824670626</v>
      </c>
      <c r="Z6081">
        <f>IF(B6078&gt;=10,1,0)</f>
        <v>1</v>
      </c>
      <c r="AA6081">
        <f t="shared" si="782"/>
        <v>244.11581641512163</v>
      </c>
      <c r="AB6081">
        <f>IF(Z6081=1,G6081-AA6081,0)</f>
        <v>110.06418358487838</v>
      </c>
      <c r="AC6081">
        <f t="shared" si="783"/>
        <v>110.06418358487838</v>
      </c>
    </row>
    <row r="6082" spans="1:29" x14ac:dyDescent="0.25">
      <c r="A6082">
        <v>374.01333333333298</v>
      </c>
      <c r="B6082">
        <v>23.276766666666699</v>
      </c>
      <c r="F6082">
        <f t="shared" si="781"/>
        <v>6078</v>
      </c>
      <c r="G6082">
        <v>482.80666666666696</v>
      </c>
      <c r="H6082">
        <f t="shared" si="785"/>
        <v>85.890993750114717</v>
      </c>
      <c r="I6082">
        <f t="shared" si="785"/>
        <v>-13.404051318316222</v>
      </c>
      <c r="J6082">
        <f t="shared" si="785"/>
        <v>171.05952208568078</v>
      </c>
      <c r="K6082">
        <f t="shared" si="785"/>
        <v>92.092776226584121</v>
      </c>
      <c r="L6082">
        <f t="shared" si="785"/>
        <v>-17.221038192046791</v>
      </c>
      <c r="M6082">
        <f t="shared" si="778"/>
        <v>489.45536883816567</v>
      </c>
      <c r="O6082">
        <f t="shared" si="779"/>
        <v>44.205240565291689</v>
      </c>
      <c r="Q6082">
        <f t="shared" si="780"/>
        <v>-6.6487021714987122</v>
      </c>
      <c r="S6082">
        <f t="shared" si="784"/>
        <v>-170.47249563054038</v>
      </c>
      <c r="Z6082">
        <f>IF(B6079&gt;=10,1,0)</f>
        <v>1</v>
      </c>
      <c r="AA6082">
        <f t="shared" si="782"/>
        <v>318.98287320762529</v>
      </c>
      <c r="AB6082">
        <f>IF(Z6082=1,G6082-AA6082,0)</f>
        <v>163.82379345904167</v>
      </c>
      <c r="AC6082">
        <f t="shared" si="783"/>
        <v>163.82379345904167</v>
      </c>
    </row>
    <row r="6083" spans="1:29" x14ac:dyDescent="0.25">
      <c r="A6083">
        <v>278.53666666666652</v>
      </c>
      <c r="B6083">
        <v>18.047366666666651</v>
      </c>
      <c r="F6083">
        <f t="shared" si="781"/>
        <v>6079</v>
      </c>
      <c r="G6083">
        <v>566.03666666666652</v>
      </c>
      <c r="H6083">
        <f t="shared" si="785"/>
        <v>85.925773330447001</v>
      </c>
      <c r="I6083">
        <f t="shared" si="785"/>
        <v>-24.493277511302772</v>
      </c>
      <c r="J6083">
        <f t="shared" si="785"/>
        <v>143.31212794310716</v>
      </c>
      <c r="K6083">
        <f t="shared" si="785"/>
        <v>91.188246054892033</v>
      </c>
      <c r="L6083">
        <f t="shared" si="785"/>
        <v>-44.898897347155796</v>
      </c>
      <c r="M6083">
        <f t="shared" si="778"/>
        <v>422.07113875613663</v>
      </c>
      <c r="O6083">
        <f t="shared" si="779"/>
        <v>20726.073226557561</v>
      </c>
      <c r="Q6083">
        <f t="shared" si="780"/>
        <v>143.96552791052989</v>
      </c>
      <c r="S6083">
        <f t="shared" si="784"/>
        <v>6.3244714834636824</v>
      </c>
      <c r="Z6083">
        <f>IF(B6080&gt;=10,1,0)</f>
        <v>1</v>
      </c>
      <c r="AA6083">
        <f t="shared" si="782"/>
        <v>428.39561023960033</v>
      </c>
      <c r="AB6083">
        <f>IF(Z6083=1,G6083-AA6083,0)</f>
        <v>137.64105642706619</v>
      </c>
      <c r="AC6083">
        <f t="shared" si="783"/>
        <v>137.64105642706619</v>
      </c>
    </row>
    <row r="6084" spans="1:29" x14ac:dyDescent="0.25">
      <c r="A6084">
        <v>183.9366666666665</v>
      </c>
      <c r="B6084">
        <v>12.8775333333333</v>
      </c>
      <c r="F6084">
        <f t="shared" si="781"/>
        <v>6080</v>
      </c>
      <c r="G6084">
        <v>467.71666666666647</v>
      </c>
      <c r="H6084">
        <f t="shared" si="785"/>
        <v>85.960541859438351</v>
      </c>
      <c r="I6084">
        <f t="shared" si="785"/>
        <v>-35.165706897904379</v>
      </c>
      <c r="J6084">
        <f t="shared" si="785"/>
        <v>113.1126235578224</v>
      </c>
      <c r="K6084">
        <f t="shared" si="785"/>
        <v>88.714910945552532</v>
      </c>
      <c r="L6084">
        <f t="shared" si="785"/>
        <v>-69.516970846968533</v>
      </c>
      <c r="M6084">
        <f t="shared" si="778"/>
        <v>354.14256490408934</v>
      </c>
      <c r="O6084">
        <f t="shared" si="779"/>
        <v>12899.076591176225</v>
      </c>
      <c r="Q6084">
        <f t="shared" si="780"/>
        <v>113.57410176257713</v>
      </c>
      <c r="S6084">
        <f t="shared" si="784"/>
        <v>144.31801361467825</v>
      </c>
      <c r="Z6084">
        <f>IF(B6081&gt;=10,1,0)</f>
        <v>1</v>
      </c>
      <c r="AA6084">
        <f t="shared" si="782"/>
        <v>498.46057851876759</v>
      </c>
      <c r="AB6084">
        <f>IF(Z6084=1,G6084-AA6084,0)</f>
        <v>-30.743911852101121</v>
      </c>
      <c r="AC6084">
        <f t="shared" si="783"/>
        <v>30.743911852101121</v>
      </c>
    </row>
    <row r="6085" spans="1:29" x14ac:dyDescent="0.25">
      <c r="A6085">
        <v>91.906666666666851</v>
      </c>
      <c r="B6085">
        <v>7.8232666666666653</v>
      </c>
      <c r="F6085">
        <f t="shared" si="781"/>
        <v>6081</v>
      </c>
      <c r="G6085">
        <v>374.01333333333298</v>
      </c>
      <c r="H6085">
        <f t="shared" si="785"/>
        <v>85.99529933261698</v>
      </c>
      <c r="I6085">
        <f t="shared" si="785"/>
        <v>-45.239729055324645</v>
      </c>
      <c r="J6085">
        <f t="shared" si="785"/>
        <v>80.977730822719948</v>
      </c>
      <c r="K6085">
        <f t="shared" si="785"/>
        <v>84.715322219594924</v>
      </c>
      <c r="L6085">
        <f t="shared" si="785"/>
        <v>-89.397577665788234</v>
      </c>
      <c r="M6085">
        <f t="shared" si="778"/>
        <v>288.08821193996801</v>
      </c>
      <c r="O6085">
        <f t="shared" si="779"/>
        <v>7383.1264864645073</v>
      </c>
      <c r="Q6085">
        <f t="shared" si="780"/>
        <v>85.925121393364975</v>
      </c>
      <c r="S6085">
        <f t="shared" si="784"/>
        <v>117.19267662792802</v>
      </c>
      <c r="Z6085">
        <f>IF(B6082&gt;=10,1,0)</f>
        <v>1</v>
      </c>
      <c r="AA6085">
        <f t="shared" si="782"/>
        <v>405.280888567896</v>
      </c>
      <c r="AB6085">
        <f>IF(Z6085=1,G6085-AA6085,0)</f>
        <v>-31.267555234563019</v>
      </c>
      <c r="AC6085">
        <f t="shared" si="783"/>
        <v>31.267555234563019</v>
      </c>
    </row>
    <row r="6086" spans="1:29" x14ac:dyDescent="0.25">
      <c r="A6086">
        <v>29.62</v>
      </c>
      <c r="B6086">
        <v>2.9998</v>
      </c>
      <c r="F6086">
        <f t="shared" si="781"/>
        <v>6082</v>
      </c>
      <c r="G6086">
        <v>278.53666666666652</v>
      </c>
      <c r="H6086">
        <f t="shared" si="785"/>
        <v>86.030045745512581</v>
      </c>
      <c r="I6086">
        <f t="shared" si="785"/>
        <v>-54.54391652714596</v>
      </c>
      <c r="J6086">
        <f t="shared" si="785"/>
        <v>47.45728666197278</v>
      </c>
      <c r="K6086">
        <f t="shared" si="785"/>
        <v>79.258288904638675</v>
      </c>
      <c r="L6086">
        <f t="shared" si="785"/>
        <v>-103.18588730316903</v>
      </c>
      <c r="M6086">
        <f t="shared" ref="M6086:M6149" si="786" xml:space="preserve"> SUM(H6086:L6086)+$G$3</f>
        <v>226.05298376795804</v>
      </c>
      <c r="O6086">
        <f t="shared" ref="O6086:O6149" si="787">(G6086-M6086)^2</f>
        <v>2754.5369706121851</v>
      </c>
      <c r="Q6086">
        <f t="shared" ref="Q6086:Q6149" si="788">G6086-M6086</f>
        <v>52.48368289870848</v>
      </c>
      <c r="S6086">
        <f t="shared" si="784"/>
        <v>79.907049281135542</v>
      </c>
      <c r="Z6086">
        <f>IF(B6083&gt;=10,1,0)</f>
        <v>1</v>
      </c>
      <c r="AA6086">
        <f t="shared" si="782"/>
        <v>305.96003304909357</v>
      </c>
      <c r="AB6086">
        <f>IF(Z6086=1,G6086-AA6086,0)</f>
        <v>-27.423366382427048</v>
      </c>
      <c r="AC6086">
        <f t="shared" si="783"/>
        <v>27.423366382427048</v>
      </c>
    </row>
    <row r="6087" spans="1:29" x14ac:dyDescent="0.25">
      <c r="A6087">
        <v>0</v>
      </c>
      <c r="B6087">
        <v>6.8500000000000005E-2</v>
      </c>
      <c r="F6087">
        <f t="shared" ref="F6087:F6150" si="789">F6086+1</f>
        <v>6083</v>
      </c>
      <c r="G6087">
        <v>183.9366666666665</v>
      </c>
      <c r="H6087">
        <f t="shared" ref="H6087:L6150" si="790">H$2*COS(H$1*$F6087)+H$3*SIN(H$1*$F6087)</f>
        <v>86.064781093656237</v>
      </c>
      <c r="I6087">
        <f t="shared" si="790"/>
        <v>-62.919941967341131</v>
      </c>
      <c r="J6087">
        <f t="shared" si="790"/>
        <v>13.124835168763902</v>
      </c>
      <c r="K6087">
        <f t="shared" si="790"/>
        <v>72.437693942626922</v>
      </c>
      <c r="L6087">
        <f t="shared" si="790"/>
        <v>-109.94224924358544</v>
      </c>
      <c r="M6087">
        <f t="shared" si="786"/>
        <v>169.80228528026953</v>
      </c>
      <c r="O6087">
        <f t="shared" si="787"/>
        <v>199.78073717612506</v>
      </c>
      <c r="Q6087">
        <f t="shared" si="788"/>
        <v>14.134381386396967</v>
      </c>
      <c r="S6087">
        <f t="shared" si="784"/>
        <v>43.103047384348613</v>
      </c>
      <c r="Z6087">
        <f>IF(B6084&gt;=10,1,0)</f>
        <v>1</v>
      </c>
      <c r="AA6087">
        <f t="shared" si="782"/>
        <v>212.90533266461813</v>
      </c>
      <c r="AB6087">
        <f>IF(Z6087=1,G6087-AA6087,0)</f>
        <v>-28.968665997951632</v>
      </c>
      <c r="AC6087">
        <f t="shared" si="783"/>
        <v>28.968665997951632</v>
      </c>
    </row>
    <row r="6088" spans="1:29" x14ac:dyDescent="0.25">
      <c r="A6088">
        <v>0</v>
      </c>
      <c r="B6088">
        <v>0</v>
      </c>
      <c r="F6088">
        <f t="shared" si="789"/>
        <v>6084</v>
      </c>
      <c r="G6088">
        <v>91.906666666666851</v>
      </c>
      <c r="H6088">
        <f t="shared" si="790"/>
        <v>86.09950537258041</v>
      </c>
      <c r="I6088">
        <f t="shared" si="790"/>
        <v>-70.22527236241622</v>
      </c>
      <c r="J6088">
        <f t="shared" si="790"/>
        <v>-21.432185893044661</v>
      </c>
      <c r="K6088">
        <f t="shared" si="790"/>
        <v>64.37087902524307</v>
      </c>
      <c r="L6088">
        <f t="shared" si="790"/>
        <v>-109.2062285862026</v>
      </c>
      <c r="M6088">
        <f t="shared" si="786"/>
        <v>120.64386384230902</v>
      </c>
      <c r="O6088">
        <f t="shared" si="787"/>
        <v>825.82650151173607</v>
      </c>
      <c r="Q6088">
        <f t="shared" si="788"/>
        <v>-28.737197175642166</v>
      </c>
      <c r="S6088">
        <f t="shared" si="784"/>
        <v>9.2623302931797582</v>
      </c>
      <c r="Z6088">
        <f>IF(B6085&gt;=10,1,0)</f>
        <v>0</v>
      </c>
      <c r="AA6088">
        <f t="shared" si="782"/>
        <v>129.90619413548876</v>
      </c>
      <c r="AB6088">
        <f>IF(Z6088=1,G6088-AA6088,0)</f>
        <v>0</v>
      </c>
      <c r="AC6088">
        <f t="shared" si="783"/>
        <v>0</v>
      </c>
    </row>
    <row r="6089" spans="1:29" x14ac:dyDescent="0.25">
      <c r="A6089">
        <v>0</v>
      </c>
      <c r="B6089">
        <v>0</v>
      </c>
      <c r="F6089">
        <f t="shared" si="789"/>
        <v>6085</v>
      </c>
      <c r="G6089">
        <v>29.62</v>
      </c>
      <c r="H6089">
        <f t="shared" si="790"/>
        <v>86.134218577819126</v>
      </c>
      <c r="I6089">
        <f t="shared" si="790"/>
        <v>-76.335594484929118</v>
      </c>
      <c r="J6089">
        <f t="shared" si="790"/>
        <v>-55.622496312098839</v>
      </c>
      <c r="K6089">
        <f t="shared" si="790"/>
        <v>55.196625844437428</v>
      </c>
      <c r="L6089">
        <f t="shared" si="790"/>
        <v>-101.02798392249852</v>
      </c>
      <c r="M6089">
        <f t="shared" si="786"/>
        <v>79.381935988879093</v>
      </c>
      <c r="O6089">
        <f t="shared" si="787"/>
        <v>2476.2502733612996</v>
      </c>
      <c r="Q6089">
        <f t="shared" si="788"/>
        <v>-49.761935988879088</v>
      </c>
      <c r="S6089">
        <f t="shared" si="784"/>
        <v>-28.850672224026372</v>
      </c>
      <c r="Z6089">
        <f>IF(B6086&gt;=10,1,0)</f>
        <v>0</v>
      </c>
      <c r="AA6089">
        <f t="shared" si="782"/>
        <v>50.531263764852724</v>
      </c>
      <c r="AB6089">
        <f>IF(Z6089=1,G6089-AA6089,0)</f>
        <v>0</v>
      </c>
      <c r="AC6089">
        <f t="shared" si="783"/>
        <v>0</v>
      </c>
    </row>
    <row r="6090" spans="1:29" x14ac:dyDescent="0.25">
      <c r="A6090">
        <v>0</v>
      </c>
      <c r="B6090">
        <v>0</v>
      </c>
      <c r="F6090">
        <f t="shared" si="789"/>
        <v>6086</v>
      </c>
      <c r="G6090">
        <v>0</v>
      </c>
      <c r="H6090">
        <f t="shared" si="790"/>
        <v>86.168920704907705</v>
      </c>
      <c r="I6090">
        <f t="shared" si="790"/>
        <v>-81.146930304770038</v>
      </c>
      <c r="J6090">
        <f t="shared" si="790"/>
        <v>-88.861090397783926</v>
      </c>
      <c r="K6090">
        <f t="shared" si="790"/>
        <v>45.072768488614457</v>
      </c>
      <c r="L6090">
        <f t="shared" si="790"/>
        <v>-85.964849111116123</v>
      </c>
      <c r="M6090">
        <f t="shared" si="786"/>
        <v>46.305985666001092</v>
      </c>
      <c r="O6090">
        <f t="shared" si="787"/>
        <v>2144.2443084998986</v>
      </c>
      <c r="Q6090">
        <f t="shared" si="788"/>
        <v>-46.305985666001092</v>
      </c>
      <c r="S6090">
        <f t="shared" si="784"/>
        <v>-47.839380493748983</v>
      </c>
      <c r="Z6090">
        <f>IF(B6087&gt;=10,1,0)</f>
        <v>0</v>
      </c>
      <c r="AA6090">
        <f t="shared" ref="AA6090:AA6153" si="791">S6090+M6090</f>
        <v>-1.533394827747891</v>
      </c>
      <c r="AB6090">
        <f>IF(Z6090=1,G6090-AA6090,0)</f>
        <v>0</v>
      </c>
      <c r="AC6090">
        <f t="shared" ref="AC6090:AC6153" si="792">ABS(AB6090)</f>
        <v>0</v>
      </c>
    </row>
    <row r="6091" spans="1:29" x14ac:dyDescent="0.25">
      <c r="A6091">
        <v>0</v>
      </c>
      <c r="B6091">
        <v>0</v>
      </c>
      <c r="F6091">
        <f t="shared" si="789"/>
        <v>6087</v>
      </c>
      <c r="G6091">
        <v>0</v>
      </c>
      <c r="H6091">
        <f t="shared" si="790"/>
        <v>86.203611749382958</v>
      </c>
      <c r="I6091">
        <f t="shared" si="790"/>
        <v>-84.577406360805156</v>
      </c>
      <c r="J6091">
        <f t="shared" si="790"/>
        <v>-120.57924658981474</v>
      </c>
      <c r="K6091">
        <f t="shared" si="790"/>
        <v>34.173478060903982</v>
      </c>
      <c r="L6091">
        <f t="shared" si="790"/>
        <v>-65.043351896443454</v>
      </c>
      <c r="M6091">
        <f t="shared" si="786"/>
        <v>21.214251249372609</v>
      </c>
      <c r="O6091">
        <f t="shared" si="787"/>
        <v>450.04445607150728</v>
      </c>
      <c r="Q6091">
        <f t="shared" si="788"/>
        <v>-21.214251249372609</v>
      </c>
      <c r="S6091">
        <f t="shared" ref="S6091:S6154" si="793">Q6090*$V$5 + Q6089*$V$6 + Q6088*$V$7 + Q6087*$V$8</f>
        <v>-43.724409898330016</v>
      </c>
      <c r="Z6091">
        <f>IF(B6088&gt;=10,1,0)</f>
        <v>0</v>
      </c>
      <c r="AA6091">
        <f t="shared" si="791"/>
        <v>-22.510158648957407</v>
      </c>
      <c r="AB6091">
        <f>IF(Z6091=1,G6091-AA6091,0)</f>
        <v>0</v>
      </c>
      <c r="AC6091">
        <f t="shared" si="792"/>
        <v>0</v>
      </c>
    </row>
    <row r="6092" spans="1:29" x14ac:dyDescent="0.25">
      <c r="A6092">
        <v>0</v>
      </c>
      <c r="B6092">
        <v>0</v>
      </c>
      <c r="F6092">
        <f t="shared" si="789"/>
        <v>6088</v>
      </c>
      <c r="G6092">
        <v>0</v>
      </c>
      <c r="H6092">
        <f t="shared" si="790"/>
        <v>86.238291706783073</v>
      </c>
      <c r="I6092">
        <f t="shared" si="790"/>
        <v>-86.568646983884804</v>
      </c>
      <c r="J6092">
        <f t="shared" si="790"/>
        <v>-150.23425844183632</v>
      </c>
      <c r="K6092">
        <f t="shared" si="790"/>
        <v>22.686266235009576</v>
      </c>
      <c r="L6092">
        <f t="shared" si="790"/>
        <v>-39.689257739227585</v>
      </c>
      <c r="M6092">
        <f t="shared" si="786"/>
        <v>3.4695610629929377</v>
      </c>
      <c r="O6092">
        <f t="shared" si="787"/>
        <v>12.037853969836684</v>
      </c>
      <c r="Q6092">
        <f t="shared" si="788"/>
        <v>-3.4695610629929377</v>
      </c>
      <c r="S6092">
        <f t="shared" si="793"/>
        <v>-19.353627436443439</v>
      </c>
      <c r="Z6092">
        <f>IF(B6089&gt;=10,1,0)</f>
        <v>0</v>
      </c>
      <c r="AA6092">
        <f t="shared" si="791"/>
        <v>-15.884066373450501</v>
      </c>
      <c r="AB6092">
        <f>IF(Z6092=1,G6092-AA6092,0)</f>
        <v>0</v>
      </c>
      <c r="AC6092">
        <f t="shared" si="792"/>
        <v>0</v>
      </c>
    </row>
    <row r="6093" spans="1:29" x14ac:dyDescent="0.25">
      <c r="A6093">
        <v>0</v>
      </c>
      <c r="B6093">
        <v>0</v>
      </c>
      <c r="F6093">
        <f t="shared" si="789"/>
        <v>6089</v>
      </c>
      <c r="G6093">
        <v>0</v>
      </c>
      <c r="H6093">
        <f t="shared" si="790"/>
        <v>86.272960572647676</v>
      </c>
      <c r="I6093">
        <f t="shared" si="790"/>
        <v>-87.086767662957101</v>
      </c>
      <c r="J6093">
        <f t="shared" si="790"/>
        <v>-177.31872047908669</v>
      </c>
      <c r="K6093">
        <f t="shared" si="790"/>
        <v>10.808759299536639</v>
      </c>
      <c r="L6093">
        <f t="shared" si="790"/>
        <v>-11.63040625670428</v>
      </c>
      <c r="M6093">
        <f t="shared" si="786"/>
        <v>-7.9170082404147593</v>
      </c>
      <c r="O6093">
        <f t="shared" si="787"/>
        <v>62.679019478795205</v>
      </c>
      <c r="Q6093">
        <f t="shared" si="788"/>
        <v>7.9170082404147593</v>
      </c>
      <c r="S6093">
        <f t="shared" si="793"/>
        <v>-1.3930470533686714</v>
      </c>
      <c r="Z6093">
        <f>IF(B6090&gt;=10,1,0)</f>
        <v>0</v>
      </c>
      <c r="AA6093">
        <f t="shared" si="791"/>
        <v>-9.3100552937834316</v>
      </c>
      <c r="AB6093">
        <f>IF(Z6093=1,G6093-AA6093,0)</f>
        <v>0</v>
      </c>
      <c r="AC6093">
        <f t="shared" si="792"/>
        <v>0</v>
      </c>
    </row>
    <row r="6094" spans="1:29" x14ac:dyDescent="0.25">
      <c r="A6094">
        <v>0</v>
      </c>
      <c r="B6094">
        <v>0</v>
      </c>
      <c r="F6094">
        <f t="shared" si="789"/>
        <v>6090</v>
      </c>
      <c r="G6094">
        <v>0</v>
      </c>
      <c r="H6094">
        <f t="shared" si="790"/>
        <v>86.30761834251787</v>
      </c>
      <c r="I6094">
        <f t="shared" si="790"/>
        <v>-86.122951650479735</v>
      </c>
      <c r="J6094">
        <f t="shared" si="790"/>
        <v>-201.3692100469039</v>
      </c>
      <c r="K6094">
        <f t="shared" si="790"/>
        <v>-1.254701809775197</v>
      </c>
      <c r="L6094">
        <f t="shared" si="790"/>
        <v>17.221038192058028</v>
      </c>
      <c r="M6094">
        <f t="shared" si="786"/>
        <v>-14.181040686433903</v>
      </c>
      <c r="O6094">
        <f t="shared" si="787"/>
        <v>201.10191495029375</v>
      </c>
      <c r="Q6094">
        <f t="shared" si="788"/>
        <v>14.181040686433903</v>
      </c>
      <c r="S6094">
        <f t="shared" si="793"/>
        <v>9.0696857636177732</v>
      </c>
      <c r="Z6094">
        <f>IF(B6091&gt;=10,1,0)</f>
        <v>0</v>
      </c>
      <c r="AA6094">
        <f t="shared" si="791"/>
        <v>-5.1113549228161297</v>
      </c>
      <c r="AB6094">
        <f>IF(Z6094=1,G6094-AA6094,0)</f>
        <v>0</v>
      </c>
      <c r="AC6094">
        <f t="shared" si="792"/>
        <v>0</v>
      </c>
    </row>
    <row r="6095" spans="1:29" x14ac:dyDescent="0.25">
      <c r="A6095">
        <v>0</v>
      </c>
      <c r="B6095">
        <v>0</v>
      </c>
      <c r="F6095">
        <f t="shared" si="789"/>
        <v>6091</v>
      </c>
      <c r="G6095">
        <v>0</v>
      </c>
      <c r="H6095">
        <f t="shared" si="790"/>
        <v>86.342265011936107</v>
      </c>
      <c r="I6095">
        <f t="shared" si="790"/>
        <v>-83.693599995095099</v>
      </c>
      <c r="J6095">
        <f t="shared" si="790"/>
        <v>-221.97421660072723</v>
      </c>
      <c r="K6095">
        <f t="shared" si="790"/>
        <v>-13.296576996782246</v>
      </c>
      <c r="L6095">
        <f t="shared" si="790"/>
        <v>44.898897347143219</v>
      </c>
      <c r="M6095">
        <f t="shared" si="786"/>
        <v>-16.686064947376252</v>
      </c>
      <c r="O6095">
        <f t="shared" si="787"/>
        <v>278.42476342805844</v>
      </c>
      <c r="Q6095">
        <f t="shared" si="788"/>
        <v>16.686064947376252</v>
      </c>
      <c r="S6095">
        <f t="shared" si="793"/>
        <v>13.869907483909</v>
      </c>
      <c r="Z6095">
        <f>IF(B6092&gt;=10,1,0)</f>
        <v>0</v>
      </c>
      <c r="AA6095">
        <f t="shared" si="791"/>
        <v>-2.8161574634672526</v>
      </c>
      <c r="AB6095">
        <f>IF(Z6095=1,G6095-AA6095,0)</f>
        <v>0</v>
      </c>
      <c r="AC6095">
        <f t="shared" si="792"/>
        <v>0</v>
      </c>
    </row>
    <row r="6096" spans="1:29" x14ac:dyDescent="0.25">
      <c r="A6096">
        <v>0</v>
      </c>
      <c r="B6096">
        <v>0</v>
      </c>
      <c r="F6096">
        <f t="shared" si="789"/>
        <v>6092</v>
      </c>
      <c r="G6096">
        <v>0</v>
      </c>
      <c r="H6096">
        <f t="shared" si="790"/>
        <v>86.376900576446275</v>
      </c>
      <c r="I6096">
        <f t="shared" si="790"/>
        <v>-79.840052448544796</v>
      </c>
      <c r="J6096">
        <f t="shared" si="790"/>
        <v>-238.7811827656339</v>
      </c>
      <c r="K6096">
        <f t="shared" si="790"/>
        <v>-25.109697530105045</v>
      </c>
      <c r="L6096">
        <f t="shared" si="790"/>
        <v>69.516970846957832</v>
      </c>
      <c r="M6096">
        <f t="shared" si="786"/>
        <v>-16.799895034730639</v>
      </c>
      <c r="O6096">
        <f t="shared" si="787"/>
        <v>282.23647317796718</v>
      </c>
      <c r="Q6096">
        <f t="shared" si="788"/>
        <v>16.799895034730639</v>
      </c>
      <c r="S6096">
        <f t="shared" si="793"/>
        <v>15.489662524716866</v>
      </c>
      <c r="Z6096">
        <f>IF(B6093&gt;=10,1,0)</f>
        <v>0</v>
      </c>
      <c r="AA6096">
        <f t="shared" si="791"/>
        <v>-1.3102325100137726</v>
      </c>
      <c r="AB6096">
        <f>IF(Z6096=1,G6096-AA6096,0)</f>
        <v>0</v>
      </c>
      <c r="AC6096">
        <f t="shared" si="792"/>
        <v>0</v>
      </c>
    </row>
    <row r="6097" spans="1:29" x14ac:dyDescent="0.25">
      <c r="A6097">
        <v>0</v>
      </c>
      <c r="B6097">
        <v>0</v>
      </c>
      <c r="F6097">
        <f t="shared" si="789"/>
        <v>6093</v>
      </c>
      <c r="G6097">
        <v>0</v>
      </c>
      <c r="H6097">
        <f t="shared" si="790"/>
        <v>86.41152503159384</v>
      </c>
      <c r="I6097">
        <f t="shared" si="790"/>
        <v>-74.627883996041675</v>
      </c>
      <c r="J6097">
        <f t="shared" si="790"/>
        <v>-251.50253669078023</v>
      </c>
      <c r="K6097">
        <f t="shared" si="790"/>
        <v>-36.490830179327624</v>
      </c>
      <c r="L6097">
        <f t="shared" si="790"/>
        <v>89.397577665794941</v>
      </c>
      <c r="M6097">
        <f t="shared" si="786"/>
        <v>-15.774981882611741</v>
      </c>
      <c r="O6097">
        <f t="shared" si="787"/>
        <v>248.85005339672864</v>
      </c>
      <c r="Q6097">
        <f t="shared" si="788"/>
        <v>15.774981882611741</v>
      </c>
      <c r="S6097">
        <f t="shared" si="793"/>
        <v>15.146244656440638</v>
      </c>
      <c r="Z6097">
        <f>IF(B6094&gt;=10,1,0)</f>
        <v>0</v>
      </c>
      <c r="AA6097">
        <f t="shared" si="791"/>
        <v>-0.62873722617110239</v>
      </c>
      <c r="AB6097">
        <f>IF(Z6097=1,G6097-AA6097,0)</f>
        <v>0</v>
      </c>
      <c r="AC6097">
        <f t="shared" si="792"/>
        <v>0</v>
      </c>
    </row>
    <row r="6098" spans="1:29" x14ac:dyDescent="0.25">
      <c r="A6098">
        <v>0</v>
      </c>
      <c r="B6098">
        <v>0</v>
      </c>
      <c r="F6098">
        <f t="shared" si="789"/>
        <v>6094</v>
      </c>
      <c r="G6098">
        <v>0</v>
      </c>
      <c r="H6098">
        <f t="shared" si="790"/>
        <v>86.446138372925503</v>
      </c>
      <c r="I6098">
        <f t="shared" si="790"/>
        <v>-68.145788980929112</v>
      </c>
      <c r="J6098">
        <f t="shared" si="790"/>
        <v>-259.92061248345937</v>
      </c>
      <c r="K6098">
        <f t="shared" si="790"/>
        <v>-47.244173644736712</v>
      </c>
      <c r="L6098">
        <f t="shared" si="790"/>
        <v>103.18588730317312</v>
      </c>
      <c r="M6098">
        <f t="shared" si="786"/>
        <v>-14.64138314687753</v>
      </c>
      <c r="O6098">
        <f t="shared" si="787"/>
        <v>214.37010045366935</v>
      </c>
      <c r="Q6098">
        <f t="shared" si="788"/>
        <v>14.64138314687753</v>
      </c>
      <c r="S6098">
        <f t="shared" si="793"/>
        <v>13.943499468247694</v>
      </c>
      <c r="Z6098">
        <f>IF(B6095&gt;=10,1,0)</f>
        <v>0</v>
      </c>
      <c r="AA6098">
        <f t="shared" si="791"/>
        <v>-0.69788367862983591</v>
      </c>
      <c r="AB6098">
        <f>IF(Z6098=1,G6098-AA6098,0)</f>
        <v>0</v>
      </c>
      <c r="AC6098">
        <f t="shared" si="792"/>
        <v>0</v>
      </c>
    </row>
    <row r="6099" spans="1:29" x14ac:dyDescent="0.25">
      <c r="A6099">
        <v>0</v>
      </c>
      <c r="B6099">
        <v>0</v>
      </c>
      <c r="F6099">
        <f t="shared" si="789"/>
        <v>6095</v>
      </c>
      <c r="G6099">
        <v>0</v>
      </c>
      <c r="H6099">
        <f t="shared" si="790"/>
        <v>86.480740595989474</v>
      </c>
      <c r="I6099">
        <f t="shared" si="790"/>
        <v>-60.50407181224395</v>
      </c>
      <c r="J6099">
        <f t="shared" si="790"/>
        <v>-263.89137453293995</v>
      </c>
      <c r="K6099">
        <f t="shared" si="790"/>
        <v>-57.1847271279334</v>
      </c>
      <c r="L6099">
        <f t="shared" si="790"/>
        <v>109.942249243584</v>
      </c>
      <c r="M6099">
        <f t="shared" si="786"/>
        <v>-14.120017347394793</v>
      </c>
      <c r="O6099">
        <f t="shared" si="787"/>
        <v>199.37488989072989</v>
      </c>
      <c r="Q6099">
        <f t="shared" si="788"/>
        <v>14.120017347394793</v>
      </c>
      <c r="S6099">
        <f t="shared" si="793"/>
        <v>12.778010705751301</v>
      </c>
      <c r="Z6099">
        <f>IF(B6096&gt;=10,1,0)</f>
        <v>0</v>
      </c>
      <c r="AA6099">
        <f t="shared" si="791"/>
        <v>-1.3420066416434917</v>
      </c>
      <c r="AB6099">
        <f>IF(Z6099=1,G6099-AA6099,0)</f>
        <v>0</v>
      </c>
      <c r="AC6099">
        <f t="shared" si="792"/>
        <v>0</v>
      </c>
    </row>
    <row r="6100" spans="1:29" x14ac:dyDescent="0.25">
      <c r="A6100">
        <v>0</v>
      </c>
      <c r="B6100">
        <v>0</v>
      </c>
      <c r="F6100">
        <f t="shared" si="789"/>
        <v>6096</v>
      </c>
      <c r="G6100">
        <v>0</v>
      </c>
      <c r="H6100">
        <f t="shared" si="790"/>
        <v>86.51533169633538</v>
      </c>
      <c r="I6100">
        <f t="shared" si="790"/>
        <v>-51.832769938400951</v>
      </c>
      <c r="J6100">
        <f t="shared" si="790"/>
        <v>-263.34688199965223</v>
      </c>
      <c r="K6100">
        <f t="shared" si="790"/>
        <v>-66.141473090341492</v>
      </c>
      <c r="L6100">
        <f t="shared" si="790"/>
        <v>109.20622858620474</v>
      </c>
      <c r="M6100">
        <f t="shared" si="786"/>
        <v>-14.56239845970552</v>
      </c>
      <c r="O6100">
        <f t="shared" si="787"/>
        <v>212.06344889923369</v>
      </c>
      <c r="Q6100">
        <f t="shared" si="788"/>
        <v>14.56239845970552</v>
      </c>
      <c r="S6100">
        <f t="shared" si="793"/>
        <v>12.2639557178834</v>
      </c>
      <c r="Z6100">
        <f>IF(B6097&gt;=10,1,0)</f>
        <v>0</v>
      </c>
      <c r="AA6100">
        <f t="shared" si="791"/>
        <v>-2.2984427418221198</v>
      </c>
      <c r="AB6100">
        <f>IF(Z6100=1,G6100-AA6100,0)</f>
        <v>0</v>
      </c>
      <c r="AC6100">
        <f t="shared" si="792"/>
        <v>0</v>
      </c>
    </row>
    <row r="6101" spans="1:29" x14ac:dyDescent="0.25">
      <c r="A6101">
        <v>0</v>
      </c>
      <c r="B6101">
        <v>0</v>
      </c>
      <c r="F6101">
        <f t="shared" si="789"/>
        <v>6097</v>
      </c>
      <c r="G6101">
        <v>0</v>
      </c>
      <c r="H6101">
        <f t="shared" si="790"/>
        <v>86.549911669514302</v>
      </c>
      <c r="I6101">
        <f t="shared" si="790"/>
        <v>-42.27944102810816</v>
      </c>
      <c r="J6101">
        <f t="shared" si="790"/>
        <v>-258.29645130179614</v>
      </c>
      <c r="K6101">
        <f t="shared" si="790"/>
        <v>-73.960319443353185</v>
      </c>
      <c r="L6101">
        <f t="shared" si="790"/>
        <v>101.02798392249392</v>
      </c>
      <c r="M6101">
        <f t="shared" si="786"/>
        <v>-15.921149895100257</v>
      </c>
      <c r="O6101">
        <f t="shared" si="787"/>
        <v>253.48301398225092</v>
      </c>
      <c r="Q6101">
        <f t="shared" si="788"/>
        <v>15.921149895100257</v>
      </c>
      <c r="S6101">
        <f t="shared" si="793"/>
        <v>12.68199248638134</v>
      </c>
      <c r="Z6101">
        <f>IF(B6098&gt;=10,1,0)</f>
        <v>0</v>
      </c>
      <c r="AA6101">
        <f t="shared" si="791"/>
        <v>-3.239157408718917</v>
      </c>
      <c r="AB6101">
        <f>IF(Z6101=1,G6101-AA6101,0)</f>
        <v>0</v>
      </c>
      <c r="AC6101">
        <f t="shared" si="792"/>
        <v>0</v>
      </c>
    </row>
    <row r="6102" spans="1:29" x14ac:dyDescent="0.25">
      <c r="A6102">
        <v>0</v>
      </c>
      <c r="B6102">
        <v>0</v>
      </c>
      <c r="F6102">
        <f t="shared" si="789"/>
        <v>6098</v>
      </c>
      <c r="G6102">
        <v>0</v>
      </c>
      <c r="H6102">
        <f t="shared" si="790"/>
        <v>86.584480511078738</v>
      </c>
      <c r="I6102">
        <f t="shared" si="790"/>
        <v>-32.0066520133796</v>
      </c>
      <c r="J6102">
        <f t="shared" si="790"/>
        <v>-248.82649670886471</v>
      </c>
      <c r="K6102">
        <f t="shared" si="790"/>
        <v>-80.506750552596841</v>
      </c>
      <c r="L6102">
        <f t="shared" si="790"/>
        <v>85.964849111108975</v>
      </c>
      <c r="M6102">
        <f t="shared" si="786"/>
        <v>-17.753403366504415</v>
      </c>
      <c r="O6102">
        <f t="shared" si="787"/>
        <v>315.1833310938103</v>
      </c>
      <c r="Q6102">
        <f t="shared" si="788"/>
        <v>17.753403366504415</v>
      </c>
      <c r="S6102">
        <f t="shared" si="793"/>
        <v>13.95582115116493</v>
      </c>
      <c r="Z6102">
        <f>IF(B6099&gt;=10,1,0)</f>
        <v>0</v>
      </c>
      <c r="AA6102">
        <f t="shared" si="791"/>
        <v>-3.7975822153394851</v>
      </c>
      <c r="AB6102">
        <f>IF(Z6102=1,G6102-AA6102,0)</f>
        <v>0</v>
      </c>
      <c r="AC6102">
        <f t="shared" si="792"/>
        <v>0</v>
      </c>
    </row>
    <row r="6103" spans="1:29" x14ac:dyDescent="0.25">
      <c r="A6103">
        <v>0</v>
      </c>
      <c r="B6103">
        <v>0</v>
      </c>
      <c r="F6103">
        <f t="shared" si="789"/>
        <v>6099</v>
      </c>
      <c r="G6103">
        <v>0</v>
      </c>
      <c r="H6103">
        <f t="shared" si="790"/>
        <v>86.619038216582595</v>
      </c>
      <c r="I6103">
        <f t="shared" si="790"/>
        <v>-21.189212723230369</v>
      </c>
      <c r="J6103">
        <f t="shared" si="790"/>
        <v>-235.09905176950801</v>
      </c>
      <c r="K6103">
        <f t="shared" si="790"/>
        <v>-85.668141448380993</v>
      </c>
      <c r="L6103">
        <f t="shared" si="790"/>
        <v>65.043351896434245</v>
      </c>
      <c r="M6103">
        <f t="shared" si="786"/>
        <v>-19.2568495419535</v>
      </c>
      <c r="O6103">
        <f t="shared" si="787"/>
        <v>370.82625428143473</v>
      </c>
      <c r="Q6103">
        <f t="shared" si="788"/>
        <v>19.2568495419535</v>
      </c>
      <c r="S6103">
        <f t="shared" si="793"/>
        <v>15.658092373026241</v>
      </c>
      <c r="Z6103">
        <f>IF(B6100&gt;=10,1,0)</f>
        <v>0</v>
      </c>
      <c r="AA6103">
        <f t="shared" si="791"/>
        <v>-3.5987571689272588</v>
      </c>
      <c r="AB6103">
        <f>IF(Z6103=1,G6103-AA6103,0)</f>
        <v>0</v>
      </c>
      <c r="AC6103">
        <f t="shared" si="792"/>
        <v>0</v>
      </c>
    </row>
    <row r="6104" spans="1:29" x14ac:dyDescent="0.25">
      <c r="A6104">
        <v>0</v>
      </c>
      <c r="B6104">
        <v>0</v>
      </c>
      <c r="F6104">
        <f t="shared" si="789"/>
        <v>6100</v>
      </c>
      <c r="G6104">
        <v>0</v>
      </c>
      <c r="H6104">
        <f t="shared" si="790"/>
        <v>86.653584781581273</v>
      </c>
      <c r="I6104">
        <f t="shared" si="790"/>
        <v>-10.011201182652313</v>
      </c>
      <c r="J6104">
        <f t="shared" si="790"/>
        <v>-217.348996872605</v>
      </c>
      <c r="K6104">
        <f t="shared" si="790"/>
        <v>-89.355695428578457</v>
      </c>
      <c r="L6104">
        <f t="shared" si="790"/>
        <v>39.689257739240432</v>
      </c>
      <c r="M6104">
        <f t="shared" si="786"/>
        <v>-19.335884676865049</v>
      </c>
      <c r="O6104">
        <f t="shared" si="787"/>
        <v>373.87643623702462</v>
      </c>
      <c r="Q6104">
        <f t="shared" si="788"/>
        <v>19.335884676865049</v>
      </c>
      <c r="S6104">
        <f t="shared" si="793"/>
        <v>17.045249030621484</v>
      </c>
      <c r="Z6104">
        <f>IF(B6101&gt;=10,1,0)</f>
        <v>0</v>
      </c>
      <c r="AA6104">
        <f t="shared" si="791"/>
        <v>-2.2906356462435653</v>
      </c>
      <c r="AB6104">
        <f>IF(Z6104=1,G6104-AA6104,0)</f>
        <v>0</v>
      </c>
      <c r="AC6104">
        <f t="shared" si="792"/>
        <v>0</v>
      </c>
    </row>
    <row r="6105" spans="1:29" x14ac:dyDescent="0.25">
      <c r="A6105">
        <v>0</v>
      </c>
      <c r="B6105">
        <v>0</v>
      </c>
      <c r="F6105">
        <f t="shared" si="789"/>
        <v>6101</v>
      </c>
      <c r="G6105">
        <v>0</v>
      </c>
      <c r="H6105">
        <f t="shared" si="790"/>
        <v>86.688120201631563</v>
      </c>
      <c r="I6105">
        <f t="shared" si="790"/>
        <v>1.3371688033940443</v>
      </c>
      <c r="J6105">
        <f t="shared" si="790"/>
        <v>-195.8800403786866</v>
      </c>
      <c r="K6105">
        <f t="shared" si="790"/>
        <v>-91.505971719380639</v>
      </c>
      <c r="L6105">
        <f t="shared" si="790"/>
        <v>11.630406256717965</v>
      </c>
      <c r="M6105">
        <f t="shared" si="786"/>
        <v>-16.693150550174636</v>
      </c>
      <c r="O6105">
        <f t="shared" si="787"/>
        <v>278.66127529079574</v>
      </c>
      <c r="Q6105">
        <f t="shared" si="788"/>
        <v>16.693150550174636</v>
      </c>
      <c r="S6105">
        <f t="shared" si="793"/>
        <v>17.118830247401203</v>
      </c>
      <c r="Z6105">
        <f>IF(B6102&gt;=10,1,0)</f>
        <v>0</v>
      </c>
      <c r="AA6105">
        <f t="shared" si="791"/>
        <v>0.42567969722656684</v>
      </c>
      <c r="AB6105">
        <f>IF(Z6105=1,G6105-AA6105,0)</f>
        <v>0</v>
      </c>
      <c r="AC6105">
        <f t="shared" si="792"/>
        <v>0</v>
      </c>
    </row>
    <row r="6106" spans="1:29" x14ac:dyDescent="0.25">
      <c r="A6106">
        <v>1.6433333333333335</v>
      </c>
      <c r="B6106">
        <v>1.7515666666666685</v>
      </c>
      <c r="F6106">
        <f t="shared" si="789"/>
        <v>6102</v>
      </c>
      <c r="G6106">
        <v>0</v>
      </c>
      <c r="H6106">
        <f t="shared" si="790"/>
        <v>86.722644472291663</v>
      </c>
      <c r="I6106">
        <f t="shared" si="790"/>
        <v>12.662784477085268</v>
      </c>
      <c r="J6106">
        <f t="shared" si="790"/>
        <v>-171.05952208566003</v>
      </c>
      <c r="K6106">
        <f t="shared" si="790"/>
        <v>-92.081976912006652</v>
      </c>
      <c r="L6106">
        <f t="shared" si="790"/>
        <v>-17.221038192069265</v>
      </c>
      <c r="M6106">
        <f t="shared" si="786"/>
        <v>-9.9399419542100134</v>
      </c>
      <c r="O6106">
        <f t="shared" si="787"/>
        <v>98.802446053064386</v>
      </c>
      <c r="Q6106">
        <f t="shared" si="788"/>
        <v>9.9399419542100134</v>
      </c>
      <c r="S6106">
        <f t="shared" si="793"/>
        <v>14.708879269450541</v>
      </c>
      <c r="Z6106">
        <f>IF(B6103&gt;=10,1,0)</f>
        <v>0</v>
      </c>
      <c r="AA6106">
        <f t="shared" si="791"/>
        <v>4.7689373152405281</v>
      </c>
      <c r="AB6106">
        <f>IF(Z6106=1,G6106-AA6106,0)</f>
        <v>0</v>
      </c>
      <c r="AC6106">
        <f t="shared" si="792"/>
        <v>0</v>
      </c>
    </row>
    <row r="6107" spans="1:29" x14ac:dyDescent="0.25">
      <c r="A6107">
        <v>7.4566666666666492</v>
      </c>
      <c r="B6107">
        <v>6.4344000000000001</v>
      </c>
      <c r="F6107">
        <f t="shared" si="789"/>
        <v>6103</v>
      </c>
      <c r="G6107">
        <v>0</v>
      </c>
      <c r="H6107">
        <f t="shared" si="790"/>
        <v>86.757157589121263</v>
      </c>
      <c r="I6107">
        <f t="shared" si="790"/>
        <v>23.772920285839898</v>
      </c>
      <c r="J6107">
        <f t="shared" si="790"/>
        <v>-143.3121279431096</v>
      </c>
      <c r="K6107">
        <f t="shared" si="790"/>
        <v>-91.073801398262518</v>
      </c>
      <c r="L6107">
        <f t="shared" si="790"/>
        <v>-44.898897347153607</v>
      </c>
      <c r="M6107">
        <f t="shared" si="786"/>
        <v>2.2824174725844557</v>
      </c>
      <c r="O6107">
        <f t="shared" si="787"/>
        <v>5.2094295191588147</v>
      </c>
      <c r="Q6107">
        <f t="shared" si="788"/>
        <v>-2.2824174725844557</v>
      </c>
      <c r="S6107">
        <f t="shared" si="793"/>
        <v>8.5735093353810274</v>
      </c>
      <c r="Z6107">
        <f>IF(B6104&gt;=10,1,0)</f>
        <v>0</v>
      </c>
      <c r="AA6107">
        <f t="shared" si="791"/>
        <v>10.855926807965483</v>
      </c>
      <c r="AB6107">
        <f>IF(Z6107=1,G6107-AA6107,0)</f>
        <v>0</v>
      </c>
      <c r="AC6107">
        <f t="shared" si="792"/>
        <v>0</v>
      </c>
    </row>
    <row r="6108" spans="1:29" x14ac:dyDescent="0.25">
      <c r="A6108">
        <v>41.7366666666667</v>
      </c>
      <c r="B6108">
        <v>11.445399999999999</v>
      </c>
      <c r="F6108">
        <f t="shared" si="789"/>
        <v>6104</v>
      </c>
      <c r="G6108">
        <v>0</v>
      </c>
      <c r="H6108">
        <f t="shared" si="790"/>
        <v>86.791659547681448</v>
      </c>
      <c r="I6108">
        <f t="shared" si="790"/>
        <v>34.478517451336728</v>
      </c>
      <c r="J6108">
        <f t="shared" si="790"/>
        <v>-113.11262355782496</v>
      </c>
      <c r="K6108">
        <f t="shared" si="790"/>
        <v>-88.498789855696074</v>
      </c>
      <c r="L6108">
        <f t="shared" si="790"/>
        <v>-69.516970846966686</v>
      </c>
      <c r="M6108">
        <f t="shared" si="786"/>
        <v>21.178959024679472</v>
      </c>
      <c r="O6108">
        <f t="shared" si="787"/>
        <v>448.54830536905206</v>
      </c>
      <c r="Q6108">
        <f t="shared" si="788"/>
        <v>-21.178959024679472</v>
      </c>
      <c r="S6108">
        <f t="shared" si="793"/>
        <v>-2.4924960414789084</v>
      </c>
      <c r="Z6108">
        <f>IF(B6105&gt;=10,1,0)</f>
        <v>0</v>
      </c>
      <c r="AA6108">
        <f t="shared" si="791"/>
        <v>18.686462983200563</v>
      </c>
      <c r="AB6108">
        <f>IF(Z6108=1,G6108-AA6108,0)</f>
        <v>0</v>
      </c>
      <c r="AC6108">
        <f t="shared" si="792"/>
        <v>0</v>
      </c>
    </row>
    <row r="6109" spans="1:29" x14ac:dyDescent="0.25">
      <c r="A6109">
        <v>97.413333333333497</v>
      </c>
      <c r="B6109">
        <v>16.593900000000001</v>
      </c>
      <c r="F6109">
        <f t="shared" si="789"/>
        <v>6105</v>
      </c>
      <c r="G6109">
        <v>1.6433333333333335</v>
      </c>
      <c r="H6109">
        <f t="shared" si="790"/>
        <v>86.826150343534735</v>
      </c>
      <c r="I6109">
        <f t="shared" si="790"/>
        <v>44.597401141831831</v>
      </c>
      <c r="J6109">
        <f t="shared" si="790"/>
        <v>-80.977730822722663</v>
      </c>
      <c r="K6109">
        <f t="shared" si="790"/>
        <v>-84.401242849317057</v>
      </c>
      <c r="L6109">
        <f t="shared" si="790"/>
        <v>-89.397577665786841</v>
      </c>
      <c r="M6109">
        <f t="shared" si="786"/>
        <v>47.684166433689029</v>
      </c>
      <c r="O6109">
        <f t="shared" si="787"/>
        <v>2119.7583125748088</v>
      </c>
      <c r="Q6109">
        <f t="shared" si="788"/>
        <v>-46.040833100355698</v>
      </c>
      <c r="S6109">
        <f t="shared" si="793"/>
        <v>-19.547858447265479</v>
      </c>
      <c r="Z6109">
        <f>IF(B6106&gt;=10,1,0)</f>
        <v>0</v>
      </c>
      <c r="AA6109">
        <f t="shared" si="791"/>
        <v>28.136307986423549</v>
      </c>
      <c r="AB6109">
        <f>IF(Z6109=1,G6109-AA6109,0)</f>
        <v>0</v>
      </c>
      <c r="AC6109">
        <f t="shared" si="792"/>
        <v>0</v>
      </c>
    </row>
    <row r="6110" spans="1:29" x14ac:dyDescent="0.25">
      <c r="A6110">
        <v>118.90333333333299</v>
      </c>
      <c r="B6110">
        <v>21.8173666666667</v>
      </c>
      <c r="F6110">
        <f t="shared" si="789"/>
        <v>6106</v>
      </c>
      <c r="G6110">
        <v>7.4566666666666492</v>
      </c>
      <c r="H6110">
        <f t="shared" si="790"/>
        <v>86.86062997224505</v>
      </c>
      <c r="I6110">
        <f t="shared" si="790"/>
        <v>53.957380501936044</v>
      </c>
      <c r="J6110">
        <f t="shared" si="790"/>
        <v>-47.457286661975573</v>
      </c>
      <c r="K6110">
        <f t="shared" si="790"/>
        <v>-78.851654683533738</v>
      </c>
      <c r="L6110">
        <f t="shared" si="790"/>
        <v>-103.18588730316819</v>
      </c>
      <c r="M6110">
        <f t="shared" si="786"/>
        <v>82.360348111652627</v>
      </c>
      <c r="O6110">
        <f t="shared" si="787"/>
        <v>5610.5614940119367</v>
      </c>
      <c r="Q6110">
        <f t="shared" si="788"/>
        <v>-74.903681444985978</v>
      </c>
      <c r="S6110">
        <f t="shared" si="793"/>
        <v>-41.966688529095407</v>
      </c>
      <c r="Z6110">
        <f>IF(B6107&gt;=10,1,0)</f>
        <v>0</v>
      </c>
      <c r="AA6110">
        <f t="shared" si="791"/>
        <v>40.39365958255722</v>
      </c>
      <c r="AB6110">
        <f>IF(Z6110=1,G6110-AA6110,0)</f>
        <v>0</v>
      </c>
      <c r="AC6110">
        <f t="shared" si="792"/>
        <v>0</v>
      </c>
    </row>
    <row r="6111" spans="1:29" x14ac:dyDescent="0.25">
      <c r="A6111">
        <v>75.026666666666699</v>
      </c>
      <c r="B6111">
        <v>27.067799999999998</v>
      </c>
      <c r="F6111">
        <f t="shared" si="789"/>
        <v>6107</v>
      </c>
      <c r="G6111">
        <v>41.7366666666667</v>
      </c>
      <c r="H6111">
        <f t="shared" si="790"/>
        <v>86.895098429377924</v>
      </c>
      <c r="I6111">
        <f t="shared" si="790"/>
        <v>62.399178787092872</v>
      </c>
      <c r="J6111">
        <f t="shared" si="790"/>
        <v>-13.124835168766747</v>
      </c>
      <c r="K6111">
        <f t="shared" si="790"/>
        <v>-71.945500616321254</v>
      </c>
      <c r="L6111">
        <f t="shared" si="790"/>
        <v>-109.9422492435852</v>
      </c>
      <c r="M6111">
        <f t="shared" si="786"/>
        <v>125.31885847394662</v>
      </c>
      <c r="O6111">
        <f t="shared" si="787"/>
        <v>6985.9827873089289</v>
      </c>
      <c r="Q6111">
        <f t="shared" si="788"/>
        <v>-83.582191807279912</v>
      </c>
      <c r="S6111">
        <f t="shared" si="793"/>
        <v>-67.905869979460149</v>
      </c>
      <c r="Z6111">
        <f>IF(B6108&gt;=10,1,0)</f>
        <v>1</v>
      </c>
      <c r="AA6111">
        <f t="shared" si="791"/>
        <v>57.41298849448647</v>
      </c>
      <c r="AB6111">
        <f>IF(Z6111=1,G6111-AA6111,0)</f>
        <v>-15.67632182781977</v>
      </c>
      <c r="AC6111">
        <f t="shared" si="792"/>
        <v>15.67632182781977</v>
      </c>
    </row>
    <row r="6112" spans="1:29" x14ac:dyDescent="0.25">
      <c r="A6112">
        <v>145.04333333333349</v>
      </c>
      <c r="B6112">
        <v>32.296599999999998</v>
      </c>
      <c r="F6112">
        <f t="shared" si="789"/>
        <v>6108</v>
      </c>
      <c r="G6112">
        <v>97.413333333333497</v>
      </c>
      <c r="H6112">
        <f t="shared" si="790"/>
        <v>86.929555710500111</v>
      </c>
      <c r="I6112">
        <f t="shared" si="790"/>
        <v>69.779143741553071</v>
      </c>
      <c r="J6112">
        <f t="shared" si="790"/>
        <v>21.432185893041822</v>
      </c>
      <c r="K6112">
        <f t="shared" si="790"/>
        <v>-63.801594300420284</v>
      </c>
      <c r="L6112">
        <f t="shared" si="790"/>
        <v>-109.20622858620298</v>
      </c>
      <c r="M6112">
        <f t="shared" si="786"/>
        <v>176.17022874462077</v>
      </c>
      <c r="O6112">
        <f t="shared" si="787"/>
        <v>6202.6485748244422</v>
      </c>
      <c r="Q6112">
        <f t="shared" si="788"/>
        <v>-78.756895411287275</v>
      </c>
      <c r="S6112">
        <f t="shared" si="793"/>
        <v>-76.080174507206806</v>
      </c>
      <c r="Z6112">
        <f>IF(B6109&gt;=10,1,0)</f>
        <v>1</v>
      </c>
      <c r="AA6112">
        <f t="shared" si="791"/>
        <v>100.09005423741397</v>
      </c>
      <c r="AB6112">
        <f>IF(Z6112=1,G6112-AA6112,0)</f>
        <v>-2.6767209040804687</v>
      </c>
      <c r="AC6112">
        <f t="shared" si="792"/>
        <v>2.6767209040804687</v>
      </c>
    </row>
    <row r="6113" spans="1:29" x14ac:dyDescent="0.25">
      <c r="A6113">
        <v>509.25</v>
      </c>
      <c r="B6113">
        <v>37.4482</v>
      </c>
      <c r="F6113">
        <f t="shared" si="789"/>
        <v>6109</v>
      </c>
      <c r="G6113">
        <v>118.90333333333299</v>
      </c>
      <c r="H6113">
        <f t="shared" si="790"/>
        <v>86.964001811179898</v>
      </c>
      <c r="I6113">
        <f t="shared" si="790"/>
        <v>75.971692097715405</v>
      </c>
      <c r="J6113">
        <f t="shared" si="790"/>
        <v>55.622496312096054</v>
      </c>
      <c r="K6113">
        <f t="shared" si="790"/>
        <v>-54.560043710190044</v>
      </c>
      <c r="L6113">
        <f t="shared" si="790"/>
        <v>-101.0279839224995</v>
      </c>
      <c r="M6113">
        <f t="shared" si="786"/>
        <v>234.00732887445082</v>
      </c>
      <c r="O6113">
        <f t="shared" si="787"/>
        <v>13248.929789529673</v>
      </c>
      <c r="Q6113">
        <f t="shared" si="788"/>
        <v>-115.10399554111783</v>
      </c>
      <c r="S6113">
        <f t="shared" si="793"/>
        <v>-70.810371211903288</v>
      </c>
      <c r="Z6113">
        <f>IF(B6110&gt;=10,1,0)</f>
        <v>1</v>
      </c>
      <c r="AA6113">
        <f t="shared" si="791"/>
        <v>163.19695766254753</v>
      </c>
      <c r="AB6113">
        <f>IF(Z6113=1,G6113-AA6113,0)</f>
        <v>-44.293624329214538</v>
      </c>
      <c r="AC6113">
        <f t="shared" si="792"/>
        <v>44.293624329214538</v>
      </c>
    </row>
    <row r="6114" spans="1:29" x14ac:dyDescent="0.25">
      <c r="A6114">
        <v>324.7533333333335</v>
      </c>
      <c r="B6114">
        <v>42.453800000000001</v>
      </c>
      <c r="F6114">
        <f t="shared" si="789"/>
        <v>6110</v>
      </c>
      <c r="G6114">
        <v>75.026666666666699</v>
      </c>
      <c r="H6114">
        <f t="shared" si="790"/>
        <v>86.998436726986995</v>
      </c>
      <c r="I6114">
        <f t="shared" si="790"/>
        <v>80.871446599420253</v>
      </c>
      <c r="J6114">
        <f t="shared" si="790"/>
        <v>88.86109039778124</v>
      </c>
      <c r="K6114">
        <f t="shared" si="790"/>
        <v>-44.379840720402953</v>
      </c>
      <c r="L6114">
        <f t="shared" si="790"/>
        <v>-85.964849111117616</v>
      </c>
      <c r="M6114">
        <f t="shared" si="786"/>
        <v>297.42345017881695</v>
      </c>
      <c r="O6114">
        <f t="shared" si="787"/>
        <v>49460.329316550225</v>
      </c>
      <c r="Q6114">
        <f t="shared" si="788"/>
        <v>-222.39678351215025</v>
      </c>
      <c r="S6114">
        <f t="shared" si="793"/>
        <v>-100.83863260709529</v>
      </c>
      <c r="Z6114">
        <f>IF(B6111&gt;=10,1,0)</f>
        <v>1</v>
      </c>
      <c r="AA6114">
        <f t="shared" si="791"/>
        <v>196.58481757172166</v>
      </c>
      <c r="AB6114">
        <f>IF(Z6114=1,G6114-AA6114,0)</f>
        <v>-121.55815090505496</v>
      </c>
      <c r="AC6114">
        <f t="shared" si="792"/>
        <v>121.55815090505496</v>
      </c>
    </row>
    <row r="6115" spans="1:29" x14ac:dyDescent="0.25">
      <c r="A6115">
        <v>383.97666666666646</v>
      </c>
      <c r="B6115">
        <v>47.222866666666647</v>
      </c>
      <c r="F6115">
        <f t="shared" si="789"/>
        <v>6111</v>
      </c>
      <c r="G6115">
        <v>145.04333333333349</v>
      </c>
      <c r="H6115">
        <f t="shared" si="790"/>
        <v>87.032860453492589</v>
      </c>
      <c r="I6115">
        <f t="shared" si="790"/>
        <v>84.395029183963189</v>
      </c>
      <c r="J6115">
        <f t="shared" si="790"/>
        <v>120.57924658981221</v>
      </c>
      <c r="K6115">
        <f t="shared" si="790"/>
        <v>-33.436125805929144</v>
      </c>
      <c r="L6115">
        <f t="shared" si="790"/>
        <v>-65.043351896445358</v>
      </c>
      <c r="M6115">
        <f t="shared" si="786"/>
        <v>364.56482481104251</v>
      </c>
      <c r="O6115">
        <f t="shared" si="787"/>
        <v>48189.685220597872</v>
      </c>
      <c r="Q6115">
        <f t="shared" si="788"/>
        <v>-219.52149147770902</v>
      </c>
      <c r="S6115">
        <f t="shared" si="793"/>
        <v>-196.63482948263589</v>
      </c>
      <c r="Z6115">
        <f>IF(B6112&gt;=10,1,0)</f>
        <v>1</v>
      </c>
      <c r="AA6115">
        <f t="shared" si="791"/>
        <v>167.92999532840662</v>
      </c>
      <c r="AB6115">
        <f>IF(Z6115=1,G6115-AA6115,0)</f>
        <v>-22.886661995073126</v>
      </c>
      <c r="AC6115">
        <f t="shared" si="792"/>
        <v>22.886661995073126</v>
      </c>
    </row>
    <row r="6116" spans="1:29" x14ac:dyDescent="0.25">
      <c r="A6116">
        <v>583.63</v>
      </c>
      <c r="B6116">
        <v>51.632899999999999</v>
      </c>
      <c r="F6116">
        <f t="shared" si="789"/>
        <v>6112</v>
      </c>
      <c r="G6116">
        <v>509.25</v>
      </c>
      <c r="H6116">
        <f t="shared" si="790"/>
        <v>87.067272986269231</v>
      </c>
      <c r="I6116">
        <f t="shared" si="790"/>
        <v>86.482479808522484</v>
      </c>
      <c r="J6116">
        <f t="shared" si="790"/>
        <v>150.23425844183399</v>
      </c>
      <c r="K6116">
        <f t="shared" si="790"/>
        <v>-21.917174920488559</v>
      </c>
      <c r="L6116">
        <f t="shared" si="790"/>
        <v>-39.689257739229809</v>
      </c>
      <c r="M6116">
        <f t="shared" si="786"/>
        <v>433.21474486305635</v>
      </c>
      <c r="O6116">
        <f t="shared" si="787"/>
        <v>5781.3600237401151</v>
      </c>
      <c r="Q6116">
        <f t="shared" si="788"/>
        <v>76.035255136943647</v>
      </c>
      <c r="S6116">
        <f t="shared" si="793"/>
        <v>-200.62970550627423</v>
      </c>
      <c r="Z6116">
        <f>IF(B6113&gt;=10,1,0)</f>
        <v>1</v>
      </c>
      <c r="AA6116">
        <f t="shared" si="791"/>
        <v>232.58503935678212</v>
      </c>
      <c r="AB6116">
        <f>IF(Z6116=1,G6116-AA6116,0)</f>
        <v>276.66496064321791</v>
      </c>
      <c r="AC6116">
        <f t="shared" si="792"/>
        <v>276.66496064321791</v>
      </c>
    </row>
    <row r="6117" spans="1:29" x14ac:dyDescent="0.25">
      <c r="A6117">
        <v>360.446666666667</v>
      </c>
      <c r="B6117">
        <v>55.5155666666667</v>
      </c>
      <c r="F6117">
        <f t="shared" si="789"/>
        <v>6113</v>
      </c>
      <c r="G6117">
        <v>324.7533333333335</v>
      </c>
      <c r="H6117">
        <f t="shared" si="790"/>
        <v>87.10167432089095</v>
      </c>
      <c r="I6117">
        <f t="shared" si="790"/>
        <v>87.098276777265028</v>
      </c>
      <c r="J6117">
        <f t="shared" si="790"/>
        <v>177.31872047908459</v>
      </c>
      <c r="K6117">
        <f t="shared" si="790"/>
        <v>-10.021160392275455</v>
      </c>
      <c r="L6117">
        <f t="shared" si="790"/>
        <v>-11.63040625670665</v>
      </c>
      <c r="M6117">
        <f t="shared" si="786"/>
        <v>500.90427121440746</v>
      </c>
      <c r="O6117">
        <f t="shared" si="787"/>
        <v>31029.152916381976</v>
      </c>
      <c r="Q6117">
        <f t="shared" si="788"/>
        <v>-176.15093788107396</v>
      </c>
      <c r="S6117">
        <f t="shared" si="793"/>
        <v>61.306550859096909</v>
      </c>
      <c r="Z6117">
        <f>IF(B6114&gt;=10,1,0)</f>
        <v>1</v>
      </c>
      <c r="AA6117">
        <f t="shared" si="791"/>
        <v>562.21082207350435</v>
      </c>
      <c r="AB6117">
        <f>IF(Z6117=1,G6117-AA6117,0)</f>
        <v>-237.45748874017085</v>
      </c>
      <c r="AC6117">
        <f t="shared" si="792"/>
        <v>237.45748874017085</v>
      </c>
    </row>
    <row r="6118" spans="1:29" x14ac:dyDescent="0.25">
      <c r="A6118">
        <v>493.40666666666652</v>
      </c>
      <c r="B6118">
        <v>58.65033333333335</v>
      </c>
      <c r="F6118">
        <f t="shared" si="789"/>
        <v>6114</v>
      </c>
      <c r="G6118">
        <v>383.97666666666646</v>
      </c>
      <c r="H6118">
        <f t="shared" si="790"/>
        <v>87.136064452933269</v>
      </c>
      <c r="I6118">
        <f t="shared" si="790"/>
        <v>86.231941206347329</v>
      </c>
      <c r="J6118">
        <f t="shared" si="790"/>
        <v>201.36921004690208</v>
      </c>
      <c r="K6118">
        <f t="shared" si="790"/>
        <v>2.04725843784699</v>
      </c>
      <c r="L6118">
        <f t="shared" si="790"/>
        <v>17.221038192055673</v>
      </c>
      <c r="M6118">
        <f t="shared" si="786"/>
        <v>565.04267862223435</v>
      </c>
      <c r="O6118">
        <f t="shared" si="787"/>
        <v>32784.900685493856</v>
      </c>
      <c r="Q6118">
        <f t="shared" si="788"/>
        <v>-181.06601195556789</v>
      </c>
      <c r="S6118">
        <f t="shared" si="793"/>
        <v>-135.08624643494642</v>
      </c>
      <c r="Z6118">
        <f>IF(B6115&gt;=10,1,0)</f>
        <v>1</v>
      </c>
      <c r="AA6118">
        <f t="shared" si="791"/>
        <v>429.95643218728793</v>
      </c>
      <c r="AB6118">
        <f>IF(Z6118=1,G6118-AA6118,0)</f>
        <v>-45.97976552062147</v>
      </c>
      <c r="AC6118">
        <f t="shared" si="792"/>
        <v>45.97976552062147</v>
      </c>
    </row>
    <row r="6119" spans="1:29" x14ac:dyDescent="0.25">
      <c r="A6119">
        <v>600.09</v>
      </c>
      <c r="B6119">
        <v>60.778833333333296</v>
      </c>
      <c r="F6119">
        <f t="shared" si="789"/>
        <v>6115</v>
      </c>
      <c r="G6119">
        <v>583.63</v>
      </c>
      <c r="H6119">
        <f t="shared" si="790"/>
        <v>87.170443377973072</v>
      </c>
      <c r="I6119">
        <f t="shared" si="790"/>
        <v>83.898215340823626</v>
      </c>
      <c r="J6119">
        <f t="shared" si="790"/>
        <v>221.97421660072573</v>
      </c>
      <c r="K6119">
        <f t="shared" si="790"/>
        <v>14.080456180988541</v>
      </c>
      <c r="L6119">
        <f t="shared" si="790"/>
        <v>44.898897347141045</v>
      </c>
      <c r="M6119">
        <f t="shared" si="786"/>
        <v>623.05939513380099</v>
      </c>
      <c r="O6119">
        <f t="shared" si="787"/>
        <v>1554.6772006174097</v>
      </c>
      <c r="Q6119">
        <f t="shared" si="788"/>
        <v>-39.429395133800995</v>
      </c>
      <c r="S6119">
        <f t="shared" si="793"/>
        <v>-161.81575804538616</v>
      </c>
      <c r="Z6119">
        <f>IF(B6116&gt;=10,1,0)</f>
        <v>1</v>
      </c>
      <c r="AA6119">
        <f t="shared" si="791"/>
        <v>461.24363708841486</v>
      </c>
      <c r="AB6119">
        <f>IF(Z6119=1,G6119-AA6119,0)</f>
        <v>122.38636291158514</v>
      </c>
      <c r="AC6119">
        <f t="shared" si="792"/>
        <v>122.38636291158514</v>
      </c>
    </row>
    <row r="6120" spans="1:29" x14ac:dyDescent="0.25">
      <c r="A6120">
        <v>807.77</v>
      </c>
      <c r="B6120">
        <v>61.66423333333335</v>
      </c>
      <c r="F6120">
        <f t="shared" si="789"/>
        <v>6116</v>
      </c>
      <c r="G6120">
        <v>360.446666666667</v>
      </c>
      <c r="H6120">
        <f t="shared" si="790"/>
        <v>87.204811091588724</v>
      </c>
      <c r="I6120">
        <f t="shared" si="790"/>
        <v>80.136811689041622</v>
      </c>
      <c r="J6120">
        <f t="shared" si="790"/>
        <v>238.78118276564555</v>
      </c>
      <c r="K6120">
        <f t="shared" si="790"/>
        <v>25.871413392737853</v>
      </c>
      <c r="L6120">
        <f t="shared" si="790"/>
        <v>69.516970846975525</v>
      </c>
      <c r="M6120">
        <f t="shared" si="786"/>
        <v>672.54835607213829</v>
      </c>
      <c r="O6120">
        <f t="shared" si="787"/>
        <v>97407.464529749268</v>
      </c>
      <c r="Q6120">
        <f t="shared" si="788"/>
        <v>-312.10168940547129</v>
      </c>
      <c r="S6120">
        <f t="shared" si="793"/>
        <v>-46.029804940289246</v>
      </c>
      <c r="Z6120">
        <f>IF(B6117&gt;=10,1,0)</f>
        <v>1</v>
      </c>
      <c r="AA6120">
        <f t="shared" si="791"/>
        <v>626.51855113184899</v>
      </c>
      <c r="AB6120">
        <f>IF(Z6120=1,G6120-AA6120,0)</f>
        <v>-266.07188446518199</v>
      </c>
      <c r="AC6120">
        <f t="shared" si="792"/>
        <v>266.07188446518199</v>
      </c>
    </row>
    <row r="6121" spans="1:29" x14ac:dyDescent="0.25">
      <c r="A6121">
        <v>750.38333333333344</v>
      </c>
      <c r="B6121">
        <v>61.1892</v>
      </c>
      <c r="F6121">
        <f t="shared" si="789"/>
        <v>6117</v>
      </c>
      <c r="G6121">
        <v>493.40666666666652</v>
      </c>
      <c r="H6121">
        <f t="shared" si="790"/>
        <v>87.239167589360022</v>
      </c>
      <c r="I6121">
        <f t="shared" si="790"/>
        <v>75.011737243492405</v>
      </c>
      <c r="J6121">
        <f t="shared" si="790"/>
        <v>251.50253669077938</v>
      </c>
      <c r="K6121">
        <f t="shared" si="790"/>
        <v>37.217278141035095</v>
      </c>
      <c r="L6121">
        <f t="shared" si="790"/>
        <v>89.397577665793534</v>
      </c>
      <c r="M6121">
        <f t="shared" si="786"/>
        <v>711.4054636166095</v>
      </c>
      <c r="O6121">
        <f t="shared" si="787"/>
        <v>47523.475471622463</v>
      </c>
      <c r="Q6121">
        <f t="shared" si="788"/>
        <v>-217.99879694994297</v>
      </c>
      <c r="S6121">
        <f t="shared" si="793"/>
        <v>-264.0755154589869</v>
      </c>
      <c r="Z6121">
        <f>IF(B6118&gt;=10,1,0)</f>
        <v>1</v>
      </c>
      <c r="AA6121">
        <f t="shared" si="791"/>
        <v>447.3299481576226</v>
      </c>
      <c r="AB6121">
        <f>IF(Z6121=1,G6121-AA6121,0)</f>
        <v>46.076718509043928</v>
      </c>
      <c r="AC6121">
        <f t="shared" si="792"/>
        <v>46.076718509043928</v>
      </c>
    </row>
    <row r="6122" spans="1:29" x14ac:dyDescent="0.25">
      <c r="A6122">
        <v>810.49666666666644</v>
      </c>
      <c r="B6122">
        <v>59.418766666666649</v>
      </c>
      <c r="F6122">
        <f t="shared" si="789"/>
        <v>6118</v>
      </c>
      <c r="G6122">
        <v>600.09</v>
      </c>
      <c r="H6122">
        <f t="shared" si="790"/>
        <v>87.273512866868202</v>
      </c>
      <c r="I6122">
        <f t="shared" si="790"/>
        <v>68.610204287641864</v>
      </c>
      <c r="J6122">
        <f t="shared" si="790"/>
        <v>259.92061248345891</v>
      </c>
      <c r="K6122">
        <f t="shared" si="790"/>
        <v>47.92285587604438</v>
      </c>
      <c r="L6122">
        <f t="shared" si="790"/>
        <v>103.18588730317227</v>
      </c>
      <c r="M6122">
        <f t="shared" si="786"/>
        <v>737.95023910333464</v>
      </c>
      <c r="O6122">
        <f t="shared" si="787"/>
        <v>19005.445525628587</v>
      </c>
      <c r="Q6122">
        <f t="shared" si="788"/>
        <v>-137.86023910333461</v>
      </c>
      <c r="S6122">
        <f t="shared" si="793"/>
        <v>-202.31551930415586</v>
      </c>
      <c r="Z6122">
        <f>IF(B6119&gt;=10,1,0)</f>
        <v>1</v>
      </c>
      <c r="AA6122">
        <f t="shared" si="791"/>
        <v>535.63471979917881</v>
      </c>
      <c r="AB6122">
        <f>IF(Z6122=1,G6122-AA6122,0)</f>
        <v>64.455280200821221</v>
      </c>
      <c r="AC6122">
        <f t="shared" si="792"/>
        <v>64.455280200821221</v>
      </c>
    </row>
    <row r="6123" spans="1:29" x14ac:dyDescent="0.25">
      <c r="A6123">
        <v>887.72666666666692</v>
      </c>
      <c r="B6123">
        <v>56.563866666666698</v>
      </c>
      <c r="F6123">
        <f t="shared" si="789"/>
        <v>6119</v>
      </c>
      <c r="G6123">
        <v>807.77</v>
      </c>
      <c r="H6123">
        <f t="shared" si="790"/>
        <v>87.307846919695933</v>
      </c>
      <c r="I6123">
        <f t="shared" si="790"/>
        <v>61.041146323368714</v>
      </c>
      <c r="J6123">
        <f t="shared" si="790"/>
        <v>263.89137453293984</v>
      </c>
      <c r="K6123">
        <f t="shared" si="790"/>
        <v>57.803967562224855</v>
      </c>
      <c r="L6123">
        <f t="shared" si="790"/>
        <v>109.94224924358373</v>
      </c>
      <c r="M6123">
        <f t="shared" si="786"/>
        <v>751.02375086796212</v>
      </c>
      <c r="O6123">
        <f t="shared" si="787"/>
        <v>3220.1367905553075</v>
      </c>
      <c r="Q6123">
        <f t="shared" si="788"/>
        <v>56.74624913203786</v>
      </c>
      <c r="S6123">
        <f t="shared" si="793"/>
        <v>-126.82040970435588</v>
      </c>
      <c r="Z6123">
        <f>IF(B6120&gt;=10,1,0)</f>
        <v>1</v>
      </c>
      <c r="AA6123">
        <f t="shared" si="791"/>
        <v>624.20334116360618</v>
      </c>
      <c r="AB6123">
        <f>IF(Z6123=1,G6123-AA6123,0)</f>
        <v>183.5666588363938</v>
      </c>
      <c r="AC6123">
        <f t="shared" si="792"/>
        <v>183.5666588363938</v>
      </c>
    </row>
    <row r="6124" spans="1:29" x14ac:dyDescent="0.25">
      <c r="A6124">
        <v>911.48333333333346</v>
      </c>
      <c r="B6124">
        <v>52.885366666666648</v>
      </c>
      <c r="F6124">
        <f t="shared" si="789"/>
        <v>6120</v>
      </c>
      <c r="G6124">
        <v>750.38333333333344</v>
      </c>
      <c r="H6124">
        <f t="shared" si="790"/>
        <v>87.34216974342732</v>
      </c>
      <c r="I6124">
        <f t="shared" si="790"/>
        <v>52.433364373146112</v>
      </c>
      <c r="J6124">
        <f t="shared" si="790"/>
        <v>263.34688199965245</v>
      </c>
      <c r="K6124">
        <f t="shared" si="790"/>
        <v>66.690618299209703</v>
      </c>
      <c r="L6124">
        <f t="shared" si="790"/>
        <v>109.20622858620511</v>
      </c>
      <c r="M6124">
        <f t="shared" si="786"/>
        <v>750.05642928778968</v>
      </c>
      <c r="O6124">
        <f t="shared" si="787"/>
        <v>0.10686625499287422</v>
      </c>
      <c r="Q6124">
        <f t="shared" si="788"/>
        <v>0.32690404554375618</v>
      </c>
      <c r="S6124">
        <f t="shared" si="793"/>
        <v>58.077206952984739</v>
      </c>
      <c r="Z6124">
        <f>IF(B6121&gt;=10,1,0)</f>
        <v>1</v>
      </c>
      <c r="AA6124">
        <f t="shared" si="791"/>
        <v>808.13363624077442</v>
      </c>
      <c r="AB6124">
        <f>IF(Z6124=1,G6124-AA6124,0)</f>
        <v>-57.750302907440982</v>
      </c>
      <c r="AC6124">
        <f t="shared" si="792"/>
        <v>57.750302907440982</v>
      </c>
    </row>
    <row r="6125" spans="1:29" x14ac:dyDescent="0.25">
      <c r="A6125">
        <v>823.18333333333351</v>
      </c>
      <c r="B6125">
        <v>48.618666666666655</v>
      </c>
      <c r="F6125">
        <f t="shared" si="789"/>
        <v>6121</v>
      </c>
      <c r="G6125">
        <v>810.49666666666644</v>
      </c>
      <c r="H6125">
        <f t="shared" si="790"/>
        <v>87.376481333648016</v>
      </c>
      <c r="I6125">
        <f t="shared" si="790"/>
        <v>42.933335200857748</v>
      </c>
      <c r="J6125">
        <f t="shared" si="790"/>
        <v>258.29645130179676</v>
      </c>
      <c r="K6125">
        <f t="shared" si="790"/>
        <v>74.429921918457694</v>
      </c>
      <c r="L6125">
        <f t="shared" si="790"/>
        <v>101.02798392249487</v>
      </c>
      <c r="M6125">
        <f t="shared" si="786"/>
        <v>735.10133996340414</v>
      </c>
      <c r="O6125">
        <f t="shared" si="787"/>
        <v>5684.4552886916572</v>
      </c>
      <c r="Q6125">
        <f t="shared" si="788"/>
        <v>75.395326703262299</v>
      </c>
      <c r="S6125">
        <f t="shared" si="793"/>
        <v>15.964386034857178</v>
      </c>
      <c r="Z6125">
        <f>IF(B6122&gt;=10,1,0)</f>
        <v>1</v>
      </c>
      <c r="AA6125">
        <f t="shared" si="791"/>
        <v>751.06572599826131</v>
      </c>
      <c r="AB6125">
        <f>IF(Z6125=1,G6125-AA6125,0)</f>
        <v>59.430940668405128</v>
      </c>
      <c r="AC6125">
        <f t="shared" si="792"/>
        <v>59.430940668405128</v>
      </c>
    </row>
    <row r="6126" spans="1:29" x14ac:dyDescent="0.25">
      <c r="A6126">
        <v>729.55333333333306</v>
      </c>
      <c r="B6126">
        <v>43.94763333333335</v>
      </c>
      <c r="F6126">
        <f t="shared" si="789"/>
        <v>6122</v>
      </c>
      <c r="G6126">
        <v>887.72666666666692</v>
      </c>
      <c r="H6126">
        <f t="shared" si="790"/>
        <v>87.410781685944968</v>
      </c>
      <c r="I6126">
        <f t="shared" si="790"/>
        <v>32.702718748400819</v>
      </c>
      <c r="J6126">
        <f t="shared" si="790"/>
        <v>248.82649670886565</v>
      </c>
      <c r="K6126">
        <f t="shared" si="790"/>
        <v>80.888731240840897</v>
      </c>
      <c r="L6126">
        <f t="shared" si="790"/>
        <v>85.964849111110468</v>
      </c>
      <c r="M6126">
        <f t="shared" si="786"/>
        <v>706.83074378131187</v>
      </c>
      <c r="O6126">
        <f t="shared" si="787"/>
        <v>32723.334916544321</v>
      </c>
      <c r="Q6126">
        <f t="shared" si="788"/>
        <v>180.89592288535505</v>
      </c>
      <c r="S6126">
        <f t="shared" si="793"/>
        <v>70.592482054579705</v>
      </c>
      <c r="Z6126">
        <f>IF(B6123&gt;=10,1,0)</f>
        <v>1</v>
      </c>
      <c r="AA6126">
        <f t="shared" si="791"/>
        <v>777.42322583589157</v>
      </c>
      <c r="AB6126">
        <f>IF(Z6126=1,G6126-AA6126,0)</f>
        <v>110.30344083077534</v>
      </c>
      <c r="AC6126">
        <f t="shared" si="792"/>
        <v>110.30344083077534</v>
      </c>
    </row>
    <row r="6127" spans="1:29" x14ac:dyDescent="0.25">
      <c r="A6127">
        <v>663</v>
      </c>
      <c r="B6127">
        <v>39.007766666666654</v>
      </c>
      <c r="F6127">
        <f t="shared" si="789"/>
        <v>6123</v>
      </c>
      <c r="G6127">
        <v>911.48333333333346</v>
      </c>
      <c r="H6127">
        <f t="shared" si="790"/>
        <v>87.445070795906688</v>
      </c>
      <c r="I6127">
        <f t="shared" si="790"/>
        <v>21.915607203446051</v>
      </c>
      <c r="J6127">
        <f t="shared" si="790"/>
        <v>235.09905176950929</v>
      </c>
      <c r="K6127">
        <f t="shared" si="790"/>
        <v>85.955928744149517</v>
      </c>
      <c r="L6127">
        <f t="shared" si="790"/>
        <v>65.043351896436178</v>
      </c>
      <c r="M6127">
        <f t="shared" si="786"/>
        <v>666.49617669559677</v>
      </c>
      <c r="O6127">
        <f t="shared" si="787"/>
        <v>60018.706917442934</v>
      </c>
      <c r="Q6127">
        <f t="shared" si="788"/>
        <v>244.98715663773669</v>
      </c>
      <c r="S6127">
        <f t="shared" si="793"/>
        <v>160.4816592439399</v>
      </c>
      <c r="Z6127">
        <f>IF(B6124&gt;=10,1,0)</f>
        <v>1</v>
      </c>
      <c r="AA6127">
        <f t="shared" si="791"/>
        <v>826.9778359395367</v>
      </c>
      <c r="AB6127">
        <f>IF(Z6127=1,G6127-AA6127,0)</f>
        <v>84.505497393796759</v>
      </c>
      <c r="AC6127">
        <f t="shared" si="792"/>
        <v>84.505497393796759</v>
      </c>
    </row>
    <row r="6128" spans="1:29" x14ac:dyDescent="0.25">
      <c r="A6128">
        <v>578.95333333333292</v>
      </c>
      <c r="B6128">
        <v>33.897800000000004</v>
      </c>
      <c r="F6128">
        <f t="shared" si="789"/>
        <v>6124</v>
      </c>
      <c r="G6128">
        <v>823.18333333333351</v>
      </c>
      <c r="H6128">
        <f t="shared" si="790"/>
        <v>87.479348659123033</v>
      </c>
      <c r="I6128">
        <f t="shared" si="790"/>
        <v>10.755562510266889</v>
      </c>
      <c r="J6128">
        <f t="shared" si="790"/>
        <v>217.34899687260662</v>
      </c>
      <c r="K6128">
        <f t="shared" si="790"/>
        <v>89.544338231810613</v>
      </c>
      <c r="L6128">
        <f t="shared" si="790"/>
        <v>39.689257739242649</v>
      </c>
      <c r="M6128">
        <f t="shared" si="786"/>
        <v>615.8546702991988</v>
      </c>
      <c r="O6128">
        <f t="shared" si="787"/>
        <v>42985.174515521772</v>
      </c>
      <c r="Q6128">
        <f t="shared" si="788"/>
        <v>207.32866303413471</v>
      </c>
      <c r="S6128">
        <f t="shared" si="793"/>
        <v>224.26401627529225</v>
      </c>
      <c r="Z6128">
        <f>IF(B6125&gt;=10,1,0)</f>
        <v>1</v>
      </c>
      <c r="AA6128">
        <f t="shared" si="791"/>
        <v>840.11868657449099</v>
      </c>
      <c r="AB6128">
        <f>IF(Z6128=1,G6128-AA6128,0)</f>
        <v>-16.935353241157486</v>
      </c>
      <c r="AC6128">
        <f t="shared" si="792"/>
        <v>16.935353241157486</v>
      </c>
    </row>
    <row r="6129" spans="1:29" x14ac:dyDescent="0.25">
      <c r="A6129">
        <v>573.613333333333</v>
      </c>
      <c r="B6129">
        <v>28.692533333333301</v>
      </c>
      <c r="F6129">
        <f t="shared" si="789"/>
        <v>6125</v>
      </c>
      <c r="G6129">
        <v>729.55333333333306</v>
      </c>
      <c r="H6129">
        <f t="shared" si="790"/>
        <v>87.513615271185373</v>
      </c>
      <c r="I6129">
        <f t="shared" si="790"/>
        <v>-0.58750726409421716</v>
      </c>
      <c r="J6129">
        <f t="shared" si="790"/>
        <v>195.88004037868856</v>
      </c>
      <c r="K6129">
        <f t="shared" si="790"/>
        <v>91.592224614422875</v>
      </c>
      <c r="L6129">
        <f t="shared" si="790"/>
        <v>11.630406256720335</v>
      </c>
      <c r="M6129">
        <f t="shared" si="786"/>
        <v>557.06594554307196</v>
      </c>
      <c r="O6129">
        <f t="shared" si="787"/>
        <v>29751.898946707912</v>
      </c>
      <c r="Q6129">
        <f t="shared" si="788"/>
        <v>172.4873877902611</v>
      </c>
      <c r="S6129">
        <f t="shared" si="793"/>
        <v>190.30641440590782</v>
      </c>
      <c r="Z6129">
        <f>IF(B6126&gt;=10,1,0)</f>
        <v>1</v>
      </c>
      <c r="AA6129">
        <f t="shared" si="791"/>
        <v>747.37235994897981</v>
      </c>
      <c r="AB6129">
        <f>IF(Z6129=1,G6129-AA6129,0)</f>
        <v>-17.819026615646749</v>
      </c>
      <c r="AC6129">
        <f t="shared" si="792"/>
        <v>17.819026615646749</v>
      </c>
    </row>
    <row r="6130" spans="1:29" x14ac:dyDescent="0.25">
      <c r="A6130">
        <v>449.8</v>
      </c>
      <c r="B6130">
        <v>23.450533333333301</v>
      </c>
      <c r="F6130">
        <f t="shared" si="789"/>
        <v>6126</v>
      </c>
      <c r="G6130">
        <v>663</v>
      </c>
      <c r="H6130">
        <f t="shared" si="790"/>
        <v>87.547870627686535</v>
      </c>
      <c r="I6130">
        <f t="shared" si="790"/>
        <v>-11.92057955439916</v>
      </c>
      <c r="J6130">
        <f t="shared" si="790"/>
        <v>171.05952208566222</v>
      </c>
      <c r="K6130">
        <f t="shared" si="790"/>
        <v>92.064356001827477</v>
      </c>
      <c r="L6130">
        <f t="shared" si="790"/>
        <v>-17.221038192066914</v>
      </c>
      <c r="M6130">
        <f t="shared" si="786"/>
        <v>492.56729725485923</v>
      </c>
      <c r="O6130">
        <f t="shared" si="787"/>
        <v>29047.306165013517</v>
      </c>
      <c r="Q6130">
        <f t="shared" si="788"/>
        <v>170.43270274514077</v>
      </c>
      <c r="S6130">
        <f t="shared" si="793"/>
        <v>151.67871112338213</v>
      </c>
      <c r="Z6130">
        <f>IF(B6127&gt;=10,1,0)</f>
        <v>1</v>
      </c>
      <c r="AA6130">
        <f t="shared" si="791"/>
        <v>644.24600837824141</v>
      </c>
      <c r="AB6130">
        <f>IF(Z6130=1,G6130-AA6130,0)</f>
        <v>18.753991621758587</v>
      </c>
      <c r="AC6130">
        <f t="shared" si="792"/>
        <v>18.753991621758587</v>
      </c>
    </row>
    <row r="6131" spans="1:29" x14ac:dyDescent="0.25">
      <c r="A6131">
        <v>331.84000000000003</v>
      </c>
      <c r="B6131">
        <v>18.222300000000001</v>
      </c>
      <c r="F6131">
        <f t="shared" si="789"/>
        <v>6127</v>
      </c>
      <c r="G6131">
        <v>578.95333333333292</v>
      </c>
      <c r="H6131">
        <f t="shared" si="790"/>
        <v>87.582114724220702</v>
      </c>
      <c r="I6131">
        <f t="shared" si="790"/>
        <v>-23.05080192043388</v>
      </c>
      <c r="J6131">
        <f t="shared" si="790"/>
        <v>143.31212794311196</v>
      </c>
      <c r="K6131">
        <f t="shared" si="790"/>
        <v>90.952609833455242</v>
      </c>
      <c r="L6131">
        <f t="shared" si="790"/>
        <v>-44.898897347151433</v>
      </c>
      <c r="M6131">
        <f t="shared" si="786"/>
        <v>424.93431951935156</v>
      </c>
      <c r="O6131">
        <f t="shared" si="787"/>
        <v>23721.85661623138</v>
      </c>
      <c r="Q6131">
        <f t="shared" si="788"/>
        <v>154.01901381398136</v>
      </c>
      <c r="S6131">
        <f t="shared" si="793"/>
        <v>145.62769891717184</v>
      </c>
      <c r="Z6131">
        <f>IF(B6128&gt;=10,1,0)</f>
        <v>1</v>
      </c>
      <c r="AA6131">
        <f t="shared" si="791"/>
        <v>570.56201843652343</v>
      </c>
      <c r="AB6131">
        <f>IF(Z6131=1,G6131-AA6131,0)</f>
        <v>8.3913148968094902</v>
      </c>
      <c r="AC6131">
        <f t="shared" si="792"/>
        <v>8.3913148968094902</v>
      </c>
    </row>
    <row r="6132" spans="1:29" x14ac:dyDescent="0.25">
      <c r="A6132">
        <v>206.26</v>
      </c>
      <c r="B6132">
        <v>13.055066666666701</v>
      </c>
      <c r="F6132">
        <f t="shared" si="789"/>
        <v>6128</v>
      </c>
      <c r="G6132">
        <v>573.613333333333</v>
      </c>
      <c r="H6132">
        <f t="shared" si="790"/>
        <v>87.61634755638363</v>
      </c>
      <c r="I6132">
        <f t="shared" si="790"/>
        <v>-33.788773775247485</v>
      </c>
      <c r="J6132">
        <f t="shared" si="790"/>
        <v>113.11262355782752</v>
      </c>
      <c r="K6132">
        <f t="shared" si="790"/>
        <v>88.276112619068215</v>
      </c>
      <c r="L6132">
        <f t="shared" si="790"/>
        <v>-69.516970846964824</v>
      </c>
      <c r="M6132">
        <f t="shared" si="786"/>
        <v>356.73650539721609</v>
      </c>
      <c r="O6132">
        <f t="shared" si="787"/>
        <v>47035.55849563206</v>
      </c>
      <c r="Q6132">
        <f t="shared" si="788"/>
        <v>216.87682793611691</v>
      </c>
      <c r="S6132">
        <f t="shared" si="793"/>
        <v>133.44483238381648</v>
      </c>
      <c r="Z6132">
        <f>IF(B6129&gt;=10,1,0)</f>
        <v>1</v>
      </c>
      <c r="AA6132">
        <f t="shared" si="791"/>
        <v>490.18133778103254</v>
      </c>
      <c r="AB6132">
        <f>IF(Z6132=1,G6132-AA6132,0)</f>
        <v>83.431995552300464</v>
      </c>
      <c r="AC6132">
        <f t="shared" si="792"/>
        <v>83.431995552300464</v>
      </c>
    </row>
    <row r="6133" spans="1:29" x14ac:dyDescent="0.25">
      <c r="A6133">
        <v>88.503333333333359</v>
      </c>
      <c r="B6133">
        <v>8.0036666666666658</v>
      </c>
      <c r="F6133">
        <f t="shared" si="789"/>
        <v>6129</v>
      </c>
      <c r="G6133">
        <v>449.8</v>
      </c>
      <c r="H6133">
        <f t="shared" si="790"/>
        <v>87.650569119772456</v>
      </c>
      <c r="I6133">
        <f t="shared" si="790"/>
        <v>-43.951769374046435</v>
      </c>
      <c r="J6133">
        <f t="shared" si="790"/>
        <v>80.977730822725363</v>
      </c>
      <c r="K6133">
        <f t="shared" si="790"/>
        <v>84.080910885792306</v>
      </c>
      <c r="L6133">
        <f t="shared" si="790"/>
        <v>-89.397577665785448</v>
      </c>
      <c r="M6133">
        <f t="shared" si="786"/>
        <v>290.39703007460724</v>
      </c>
      <c r="O6133">
        <f t="shared" si="787"/>
        <v>25409.306821035672</v>
      </c>
      <c r="Q6133">
        <f t="shared" si="788"/>
        <v>159.40296992539277</v>
      </c>
      <c r="S6133">
        <f t="shared" si="793"/>
        <v>188.78047574847113</v>
      </c>
      <c r="Z6133">
        <f>IF(B6130&gt;=10,1,0)</f>
        <v>1</v>
      </c>
      <c r="AA6133">
        <f t="shared" si="791"/>
        <v>479.17750582307838</v>
      </c>
      <c r="AB6133">
        <f>IF(Z6133=1,G6133-AA6133,0)</f>
        <v>-29.377505823078366</v>
      </c>
      <c r="AC6133">
        <f t="shared" si="792"/>
        <v>29.377505823078366</v>
      </c>
    </row>
    <row r="6134" spans="1:29" x14ac:dyDescent="0.25">
      <c r="A6134">
        <v>23.243333333333354</v>
      </c>
      <c r="B6134">
        <v>3.1779999999999999</v>
      </c>
      <c r="F6134">
        <f t="shared" si="789"/>
        <v>6130</v>
      </c>
      <c r="G6134">
        <v>331.84000000000003</v>
      </c>
      <c r="H6134">
        <f t="shared" si="790"/>
        <v>87.684779409985779</v>
      </c>
      <c r="I6134">
        <f t="shared" si="790"/>
        <v>-53.366847218602786</v>
      </c>
      <c r="J6134">
        <f t="shared" si="790"/>
        <v>47.457286661948835</v>
      </c>
      <c r="K6134">
        <f t="shared" si="790"/>
        <v>78.439178992476627</v>
      </c>
      <c r="L6134">
        <f t="shared" si="790"/>
        <v>-103.18588730317634</v>
      </c>
      <c r="M6134">
        <f t="shared" si="786"/>
        <v>228.06567682878114</v>
      </c>
      <c r="O6134">
        <f t="shared" si="787"/>
        <v>10769.110149644579</v>
      </c>
      <c r="Q6134">
        <f t="shared" si="788"/>
        <v>103.7743231712189</v>
      </c>
      <c r="S6134">
        <f t="shared" si="793"/>
        <v>143.11345552803283</v>
      </c>
      <c r="Z6134">
        <f>IF(B6131&gt;=10,1,0)</f>
        <v>1</v>
      </c>
      <c r="AA6134">
        <f t="shared" si="791"/>
        <v>371.17913235681397</v>
      </c>
      <c r="AB6134">
        <f>IF(Z6134=1,G6134-AA6134,0)</f>
        <v>-39.339132356813934</v>
      </c>
      <c r="AC6134">
        <f t="shared" si="792"/>
        <v>39.339132356813934</v>
      </c>
    </row>
    <row r="6135" spans="1:29" x14ac:dyDescent="0.25">
      <c r="A6135">
        <v>0</v>
      </c>
      <c r="B6135">
        <v>0.10263333333333351</v>
      </c>
      <c r="F6135">
        <f t="shared" si="789"/>
        <v>6131</v>
      </c>
      <c r="G6135">
        <v>206.26</v>
      </c>
      <c r="H6135">
        <f t="shared" si="790"/>
        <v>87.718978422623607</v>
      </c>
      <c r="I6135">
        <f t="shared" si="790"/>
        <v>-61.873792965391409</v>
      </c>
      <c r="J6135">
        <f t="shared" si="790"/>
        <v>13.124835168769593</v>
      </c>
      <c r="K6135">
        <f t="shared" si="790"/>
        <v>71.447977440161992</v>
      </c>
      <c r="L6135">
        <f t="shared" si="790"/>
        <v>-109.94224924358494</v>
      </c>
      <c r="M6135">
        <f t="shared" si="786"/>
        <v>171.51291510872787</v>
      </c>
      <c r="O6135">
        <f t="shared" si="787"/>
        <v>1207.3599084412715</v>
      </c>
      <c r="Q6135">
        <f t="shared" si="788"/>
        <v>34.747084891272124</v>
      </c>
      <c r="S6135">
        <f t="shared" si="793"/>
        <v>90.23580374254901</v>
      </c>
      <c r="Z6135">
        <f>IF(B6132&gt;=10,1,0)</f>
        <v>1</v>
      </c>
      <c r="AA6135">
        <f t="shared" si="791"/>
        <v>261.74871885127686</v>
      </c>
      <c r="AB6135">
        <f>IF(Z6135=1,G6135-AA6135,0)</f>
        <v>-55.488718851276872</v>
      </c>
      <c r="AC6135">
        <f t="shared" si="792"/>
        <v>55.488718851276872</v>
      </c>
    </row>
    <row r="6136" spans="1:29" x14ac:dyDescent="0.25">
      <c r="A6136">
        <v>0</v>
      </c>
      <c r="B6136">
        <v>0</v>
      </c>
      <c r="F6136">
        <f t="shared" si="789"/>
        <v>6132</v>
      </c>
      <c r="G6136">
        <v>88.503333333333359</v>
      </c>
      <c r="H6136">
        <f t="shared" si="790"/>
        <v>87.753166153287481</v>
      </c>
      <c r="I6136">
        <f t="shared" si="790"/>
        <v>-69.327845758395</v>
      </c>
      <c r="J6136">
        <f t="shared" si="790"/>
        <v>-21.432185893038984</v>
      </c>
      <c r="K6136">
        <f t="shared" si="790"/>
        <v>63.227583040716858</v>
      </c>
      <c r="L6136">
        <f t="shared" si="790"/>
        <v>-109.20622858620335</v>
      </c>
      <c r="M6136">
        <f t="shared" si="786"/>
        <v>122.05165524251602</v>
      </c>
      <c r="O6136">
        <f t="shared" si="787"/>
        <v>1125.4899029221453</v>
      </c>
      <c r="Q6136">
        <f t="shared" si="788"/>
        <v>-33.548321909182661</v>
      </c>
      <c r="S6136">
        <f t="shared" si="793"/>
        <v>24.784894060713146</v>
      </c>
      <c r="Z6136">
        <f>IF(B6133&gt;=10,1,0)</f>
        <v>0</v>
      </c>
      <c r="AA6136">
        <f t="shared" si="791"/>
        <v>146.83654930322916</v>
      </c>
      <c r="AB6136">
        <f>IF(Z6136=1,G6136-AA6136,0)</f>
        <v>0</v>
      </c>
      <c r="AC6136">
        <f t="shared" si="792"/>
        <v>0</v>
      </c>
    </row>
    <row r="6137" spans="1:29" x14ac:dyDescent="0.25">
      <c r="A6137">
        <v>0</v>
      </c>
      <c r="B6137">
        <v>0</v>
      </c>
      <c r="F6137">
        <f t="shared" si="789"/>
        <v>6133</v>
      </c>
      <c r="G6137">
        <v>23.243333333333354</v>
      </c>
      <c r="H6137">
        <f t="shared" si="790"/>
        <v>87.78734259758032</v>
      </c>
      <c r="I6137">
        <f t="shared" si="790"/>
        <v>-75.602161593268619</v>
      </c>
      <c r="J6137">
        <f t="shared" si="790"/>
        <v>-55.622496312093276</v>
      </c>
      <c r="K6137">
        <f t="shared" si="790"/>
        <v>53.919419671463032</v>
      </c>
      <c r="L6137">
        <f t="shared" si="790"/>
        <v>-101.02798392250047</v>
      </c>
      <c r="M6137">
        <f t="shared" si="786"/>
        <v>80.491286727330007</v>
      </c>
      <c r="O6137">
        <f t="shared" si="787"/>
        <v>3277.3281678012131</v>
      </c>
      <c r="Q6137">
        <f t="shared" si="788"/>
        <v>-57.247953393996653</v>
      </c>
      <c r="S6137">
        <f t="shared" si="793"/>
        <v>-35.832693482192155</v>
      </c>
      <c r="Z6137">
        <f>IF(B6134&gt;=10,1,0)</f>
        <v>0</v>
      </c>
      <c r="AA6137">
        <f t="shared" si="791"/>
        <v>44.658593245137851</v>
      </c>
      <c r="AB6137">
        <f>IF(Z6137=1,G6137-AA6137,0)</f>
        <v>0</v>
      </c>
      <c r="AC6137">
        <f t="shared" si="792"/>
        <v>0</v>
      </c>
    </row>
    <row r="6138" spans="1:29" x14ac:dyDescent="0.25">
      <c r="A6138">
        <v>0</v>
      </c>
      <c r="B6138">
        <v>0</v>
      </c>
      <c r="F6138">
        <f t="shared" si="789"/>
        <v>6134</v>
      </c>
      <c r="G6138">
        <v>0</v>
      </c>
      <c r="H6138">
        <f t="shared" ref="H6138:L6201" si="794">H$2*COS(H$1*$F6138)+H$3*SIN(H$1*$F6138)</f>
        <v>87.821507751106481</v>
      </c>
      <c r="I6138">
        <f t="shared" si="794"/>
        <v>-80.589971794372332</v>
      </c>
      <c r="J6138">
        <f t="shared" si="794"/>
        <v>-88.86109039777854</v>
      </c>
      <c r="K6138">
        <f t="shared" si="794"/>
        <v>43.683625215141724</v>
      </c>
      <c r="L6138">
        <f t="shared" si="794"/>
        <v>-85.964849111119108</v>
      </c>
      <c r="M6138">
        <f t="shared" si="786"/>
        <v>47.126387949127235</v>
      </c>
      <c r="O6138">
        <f t="shared" si="787"/>
        <v>2220.8964411316447</v>
      </c>
      <c r="Q6138">
        <f t="shared" si="788"/>
        <v>-47.126387949127235</v>
      </c>
      <c r="S6138">
        <f t="shared" si="793"/>
        <v>-57.273962922378779</v>
      </c>
      <c r="Z6138">
        <f>IF(B6135&gt;=10,1,0)</f>
        <v>0</v>
      </c>
      <c r="AA6138">
        <f t="shared" si="791"/>
        <v>-10.147574973251544</v>
      </c>
      <c r="AB6138">
        <f>IF(Z6138=1,G6138-AA6138,0)</f>
        <v>0</v>
      </c>
      <c r="AC6138">
        <f t="shared" si="792"/>
        <v>0</v>
      </c>
    </row>
    <row r="6139" spans="1:29" x14ac:dyDescent="0.25">
      <c r="A6139">
        <v>0</v>
      </c>
      <c r="B6139">
        <v>0</v>
      </c>
      <c r="F6139">
        <f t="shared" si="789"/>
        <v>6135</v>
      </c>
      <c r="G6139">
        <v>0</v>
      </c>
      <c r="H6139">
        <f t="shared" si="794"/>
        <v>87.855661609471909</v>
      </c>
      <c r="I6139">
        <f t="shared" si="794"/>
        <v>-84.206399874191234</v>
      </c>
      <c r="J6139">
        <f t="shared" si="794"/>
        <v>-120.5792465898364</v>
      </c>
      <c r="K6139">
        <f t="shared" si="794"/>
        <v>32.696296543647541</v>
      </c>
      <c r="L6139">
        <f t="shared" si="794"/>
        <v>-65.043351896426984</v>
      </c>
      <c r="M6139">
        <f t="shared" si="786"/>
        <v>21.76012607881384</v>
      </c>
      <c r="O6139">
        <f t="shared" si="787"/>
        <v>473.50308696587422</v>
      </c>
      <c r="Q6139">
        <f t="shared" si="788"/>
        <v>-21.76012607881384</v>
      </c>
      <c r="S6139">
        <f t="shared" si="793"/>
        <v>-45.710427505837941</v>
      </c>
      <c r="Z6139">
        <f>IF(B6136&gt;=10,1,0)</f>
        <v>0</v>
      </c>
      <c r="AA6139">
        <f t="shared" si="791"/>
        <v>-23.950301427024101</v>
      </c>
      <c r="AB6139">
        <f>IF(Z6139=1,G6139-AA6139,0)</f>
        <v>0</v>
      </c>
      <c r="AC6139">
        <f t="shared" si="792"/>
        <v>0</v>
      </c>
    </row>
    <row r="6140" spans="1:29" x14ac:dyDescent="0.25">
      <c r="A6140">
        <v>0</v>
      </c>
      <c r="B6140">
        <v>0</v>
      </c>
      <c r="F6140">
        <f t="shared" si="789"/>
        <v>6136</v>
      </c>
      <c r="G6140">
        <v>0</v>
      </c>
      <c r="H6140">
        <f t="shared" si="794"/>
        <v>87.889804168283831</v>
      </c>
      <c r="I6140">
        <f t="shared" si="794"/>
        <v>-86.389905858200763</v>
      </c>
      <c r="J6140">
        <f t="shared" si="794"/>
        <v>-150.23425844183163</v>
      </c>
      <c r="K6140">
        <f t="shared" si="794"/>
        <v>21.146459942901345</v>
      </c>
      <c r="L6140">
        <f t="shared" si="794"/>
        <v>-39.689257739232026</v>
      </c>
      <c r="M6140">
        <f t="shared" si="786"/>
        <v>3.7600083580697685</v>
      </c>
      <c r="O6140">
        <f t="shared" si="787"/>
        <v>14.137662852754517</v>
      </c>
      <c r="Q6140">
        <f t="shared" si="788"/>
        <v>-3.7600083580697685</v>
      </c>
      <c r="S6140">
        <f t="shared" si="793"/>
        <v>-19.532302805248872</v>
      </c>
      <c r="Z6140">
        <f>IF(B6137&gt;=10,1,0)</f>
        <v>0</v>
      </c>
      <c r="AA6140">
        <f t="shared" si="791"/>
        <v>-15.772294447179103</v>
      </c>
      <c r="AB6140">
        <f>IF(Z6140=1,G6140-AA6140,0)</f>
        <v>0</v>
      </c>
      <c r="AC6140">
        <f t="shared" si="792"/>
        <v>0</v>
      </c>
    </row>
    <row r="6141" spans="1:29" x14ac:dyDescent="0.25">
      <c r="A6141">
        <v>0</v>
      </c>
      <c r="B6141">
        <v>0</v>
      </c>
      <c r="F6141">
        <f t="shared" si="789"/>
        <v>6137</v>
      </c>
      <c r="G6141">
        <v>0</v>
      </c>
      <c r="H6141">
        <f t="shared" si="794"/>
        <v>87.923935423151036</v>
      </c>
      <c r="I6141">
        <f t="shared" si="794"/>
        <v>-87.103333497285689</v>
      </c>
      <c r="J6141">
        <f t="shared" si="794"/>
        <v>-177.31872047908249</v>
      </c>
      <c r="K6141">
        <f t="shared" si="794"/>
        <v>9.2328190997507313</v>
      </c>
      <c r="L6141">
        <f t="shared" si="794"/>
        <v>-11.630406256709023</v>
      </c>
      <c r="M6141">
        <f t="shared" si="786"/>
        <v>-7.8585394240263895</v>
      </c>
      <c r="O6141">
        <f t="shared" si="787"/>
        <v>61.756641878977021</v>
      </c>
      <c r="Q6141">
        <f t="shared" si="788"/>
        <v>7.8585394240263895</v>
      </c>
      <c r="S6141">
        <f t="shared" si="793"/>
        <v>-1.3485089595162454</v>
      </c>
      <c r="Z6141">
        <f>IF(B6138&gt;=10,1,0)</f>
        <v>0</v>
      </c>
      <c r="AA6141">
        <f t="shared" si="791"/>
        <v>-9.2070483835426344</v>
      </c>
      <c r="AB6141">
        <f>IF(Z6141=1,G6141-AA6141,0)</f>
        <v>0</v>
      </c>
      <c r="AC6141">
        <f t="shared" si="792"/>
        <v>0</v>
      </c>
    </row>
    <row r="6142" spans="1:29" x14ac:dyDescent="0.25">
      <c r="A6142">
        <v>0</v>
      </c>
      <c r="B6142">
        <v>0</v>
      </c>
      <c r="F6142">
        <f t="shared" si="789"/>
        <v>6138</v>
      </c>
      <c r="G6142">
        <v>0</v>
      </c>
      <c r="H6142">
        <f t="shared" si="794"/>
        <v>87.958055369683763</v>
      </c>
      <c r="I6142">
        <f t="shared" si="794"/>
        <v>-86.334542547599511</v>
      </c>
      <c r="J6142">
        <f t="shared" si="794"/>
        <v>-201.36921004690021</v>
      </c>
      <c r="K6142">
        <f t="shared" si="794"/>
        <v>-2.8396634013847812</v>
      </c>
      <c r="L6142">
        <f t="shared" si="794"/>
        <v>17.221038192053321</v>
      </c>
      <c r="M6142">
        <f t="shared" si="786"/>
        <v>-14.32715614799838</v>
      </c>
      <c r="O6142">
        <f t="shared" si="787"/>
        <v>205.26740328912777</v>
      </c>
      <c r="Q6142">
        <f t="shared" si="788"/>
        <v>14.32715614799838</v>
      </c>
      <c r="S6142">
        <f t="shared" si="793"/>
        <v>9.0452048083326346</v>
      </c>
      <c r="Z6142">
        <f>IF(B6139&gt;=10,1,0)</f>
        <v>0</v>
      </c>
      <c r="AA6142">
        <f t="shared" si="791"/>
        <v>-5.2819513396657456</v>
      </c>
      <c r="AB6142">
        <f>IF(Z6142=1,G6142-AA6142,0)</f>
        <v>0</v>
      </c>
      <c r="AC6142">
        <f t="shared" si="792"/>
        <v>0</v>
      </c>
    </row>
    <row r="6143" spans="1:29" x14ac:dyDescent="0.25">
      <c r="A6143">
        <v>0</v>
      </c>
      <c r="B6143">
        <v>0</v>
      </c>
      <c r="F6143">
        <f t="shared" si="789"/>
        <v>6139</v>
      </c>
      <c r="G6143">
        <v>0</v>
      </c>
      <c r="H6143">
        <f t="shared" si="794"/>
        <v>87.992164003493599</v>
      </c>
      <c r="I6143">
        <f t="shared" si="794"/>
        <v>-84.096615358469549</v>
      </c>
      <c r="J6143">
        <f t="shared" si="794"/>
        <v>-221.97421660072416</v>
      </c>
      <c r="K6143">
        <f t="shared" si="794"/>
        <v>-14.863292260103842</v>
      </c>
      <c r="L6143">
        <f t="shared" si="794"/>
        <v>44.898897347138856</v>
      </c>
      <c r="M6143">
        <f t="shared" si="786"/>
        <v>-17.005896582516044</v>
      </c>
      <c r="O6143">
        <f t="shared" si="787"/>
        <v>289.20051857523089</v>
      </c>
      <c r="Q6143">
        <f t="shared" si="788"/>
        <v>17.005896582516044</v>
      </c>
      <c r="S6143">
        <f t="shared" si="793"/>
        <v>14.022566228448266</v>
      </c>
      <c r="Z6143">
        <f>IF(B6140&gt;=10,1,0)</f>
        <v>0</v>
      </c>
      <c r="AA6143">
        <f t="shared" si="791"/>
        <v>-2.9833303540677782</v>
      </c>
      <c r="AB6143">
        <f>IF(Z6143=1,G6143-AA6143,0)</f>
        <v>0</v>
      </c>
      <c r="AC6143">
        <f t="shared" si="792"/>
        <v>0</v>
      </c>
    </row>
    <row r="6144" spans="1:29" x14ac:dyDescent="0.25">
      <c r="A6144">
        <v>0</v>
      </c>
      <c r="B6144">
        <v>0</v>
      </c>
      <c r="F6144">
        <f t="shared" si="789"/>
        <v>6140</v>
      </c>
      <c r="G6144">
        <v>0</v>
      </c>
      <c r="H6144">
        <f t="shared" si="794"/>
        <v>88.026261320193711</v>
      </c>
      <c r="I6144">
        <f t="shared" si="794"/>
        <v>-80.4276342528931</v>
      </c>
      <c r="J6144">
        <f t="shared" si="794"/>
        <v>-238.78118276564433</v>
      </c>
      <c r="K6144">
        <f t="shared" si="794"/>
        <v>-26.631212655329577</v>
      </c>
      <c r="L6144">
        <f t="shared" si="794"/>
        <v>69.516970846973663</v>
      </c>
      <c r="M6144">
        <f t="shared" si="786"/>
        <v>-17.259631220550631</v>
      </c>
      <c r="O6144">
        <f t="shared" si="787"/>
        <v>297.89486986940608</v>
      </c>
      <c r="Q6144">
        <f t="shared" si="788"/>
        <v>17.259631220550631</v>
      </c>
      <c r="S6144">
        <f t="shared" si="793"/>
        <v>15.791986671858567</v>
      </c>
      <c r="Z6144">
        <f>IF(B6141&gt;=10,1,0)</f>
        <v>0</v>
      </c>
      <c r="AA6144">
        <f t="shared" si="791"/>
        <v>-1.4676445486920642</v>
      </c>
      <c r="AB6144">
        <f>IF(Z6144=1,G6144-AA6144,0)</f>
        <v>0</v>
      </c>
      <c r="AC6144">
        <f t="shared" si="792"/>
        <v>0</v>
      </c>
    </row>
    <row r="6145" spans="1:29" x14ac:dyDescent="0.25">
      <c r="A6145">
        <v>0</v>
      </c>
      <c r="B6145">
        <v>0</v>
      </c>
      <c r="F6145">
        <f t="shared" si="789"/>
        <v>6141</v>
      </c>
      <c r="G6145">
        <v>0</v>
      </c>
      <c r="H6145">
        <f t="shared" si="794"/>
        <v>88.06034731539863</v>
      </c>
      <c r="I6145">
        <f t="shared" si="794"/>
        <v>-75.390033488872263</v>
      </c>
      <c r="J6145">
        <f t="shared" si="794"/>
        <v>-251.5025366907785</v>
      </c>
      <c r="K6145">
        <f t="shared" si="794"/>
        <v>-37.94096898098794</v>
      </c>
      <c r="L6145">
        <f t="shared" si="794"/>
        <v>89.397577665792127</v>
      </c>
      <c r="M6145">
        <f t="shared" si="786"/>
        <v>-16.338447893298877</v>
      </c>
      <c r="O6145">
        <f t="shared" si="787"/>
        <v>266.9448795620425</v>
      </c>
      <c r="Q6145">
        <f t="shared" si="788"/>
        <v>16.338447893298877</v>
      </c>
      <c r="S6145">
        <f t="shared" si="793"/>
        <v>15.568224614258936</v>
      </c>
      <c r="Z6145">
        <f>IF(B6142&gt;=10,1,0)</f>
        <v>0</v>
      </c>
      <c r="AA6145">
        <f t="shared" si="791"/>
        <v>-0.77022327903994103</v>
      </c>
      <c r="AB6145">
        <f>IF(Z6145=1,G6145-AA6145,0)</f>
        <v>0</v>
      </c>
      <c r="AC6145">
        <f t="shared" si="792"/>
        <v>0</v>
      </c>
    </row>
    <row r="6146" spans="1:29" x14ac:dyDescent="0.25">
      <c r="A6146">
        <v>0</v>
      </c>
      <c r="B6146">
        <v>0</v>
      </c>
      <c r="F6146">
        <f t="shared" si="789"/>
        <v>6142</v>
      </c>
      <c r="G6146">
        <v>0</v>
      </c>
      <c r="H6146">
        <f t="shared" si="794"/>
        <v>88.094421984724448</v>
      </c>
      <c r="I6146">
        <f t="shared" si="794"/>
        <v>-69.069536829148475</v>
      </c>
      <c r="J6146">
        <f t="shared" si="794"/>
        <v>-259.9206124834584</v>
      </c>
      <c r="K6146">
        <f t="shared" si="794"/>
        <v>-48.597987897477665</v>
      </c>
      <c r="L6146">
        <f t="shared" si="794"/>
        <v>103.18588730317141</v>
      </c>
      <c r="M6146">
        <f t="shared" si="786"/>
        <v>-15.270661636039648</v>
      </c>
      <c r="O6146">
        <f t="shared" si="787"/>
        <v>233.1931068024131</v>
      </c>
      <c r="Q6146">
        <f t="shared" si="788"/>
        <v>15.270661636039648</v>
      </c>
      <c r="S6146">
        <f t="shared" si="793"/>
        <v>14.453105450571705</v>
      </c>
      <c r="Z6146">
        <f>IF(B6143&gt;=10,1,0)</f>
        <v>0</v>
      </c>
      <c r="AA6146">
        <f t="shared" si="791"/>
        <v>-0.81755618546794295</v>
      </c>
      <c r="AB6146">
        <f>IF(Z6146=1,G6146-AA6146,0)</f>
        <v>0</v>
      </c>
      <c r="AC6146">
        <f t="shared" si="792"/>
        <v>0</v>
      </c>
    </row>
    <row r="6147" spans="1:29" x14ac:dyDescent="0.25">
      <c r="A6147">
        <v>0</v>
      </c>
      <c r="B6147">
        <v>0</v>
      </c>
      <c r="F6147">
        <f t="shared" si="789"/>
        <v>6143</v>
      </c>
      <c r="G6147">
        <v>0</v>
      </c>
      <c r="H6147">
        <f t="shared" si="794"/>
        <v>88.128485323788652</v>
      </c>
      <c r="I6147">
        <f t="shared" si="794"/>
        <v>-61.573698798492593</v>
      </c>
      <c r="J6147">
        <f t="shared" si="794"/>
        <v>-263.89137453293966</v>
      </c>
      <c r="K6147">
        <f t="shared" si="794"/>
        <v>-58.418925776424459</v>
      </c>
      <c r="L6147">
        <f t="shared" si="794"/>
        <v>109.9422492435835</v>
      </c>
      <c r="M6147">
        <f t="shared" si="786"/>
        <v>-14.776098254335551</v>
      </c>
      <c r="O6147">
        <f t="shared" si="787"/>
        <v>218.33307962177813</v>
      </c>
      <c r="Q6147">
        <f t="shared" si="788"/>
        <v>14.776098254335551</v>
      </c>
      <c r="S6147">
        <f t="shared" si="793"/>
        <v>13.341742073270179</v>
      </c>
      <c r="Z6147">
        <f>IF(B6144&gt;=10,1,0)</f>
        <v>0</v>
      </c>
      <c r="AA6147">
        <f t="shared" si="791"/>
        <v>-1.4343561810653718</v>
      </c>
      <c r="AB6147">
        <f>IF(Z6147=1,G6147-AA6147,0)</f>
        <v>0</v>
      </c>
      <c r="AC6147">
        <f t="shared" si="792"/>
        <v>0</v>
      </c>
    </row>
    <row r="6148" spans="1:29" x14ac:dyDescent="0.25">
      <c r="A6148">
        <v>0</v>
      </c>
      <c r="B6148">
        <v>0</v>
      </c>
      <c r="F6148">
        <f t="shared" si="789"/>
        <v>6144</v>
      </c>
      <c r="G6148">
        <v>0</v>
      </c>
      <c r="H6148">
        <f t="shared" si="794"/>
        <v>88.162537328210135</v>
      </c>
      <c r="I6148">
        <f t="shared" si="794"/>
        <v>-53.030074451584113</v>
      </c>
      <c r="J6148">
        <f t="shared" si="794"/>
        <v>-263.34688199965024</v>
      </c>
      <c r="K6148">
        <f t="shared" si="794"/>
        <v>-67.234822949193543</v>
      </c>
      <c r="L6148">
        <f t="shared" si="794"/>
        <v>109.20622858620158</v>
      </c>
      <c r="M6148">
        <f t="shared" si="786"/>
        <v>-15.205847199867179</v>
      </c>
      <c r="O6148">
        <f t="shared" si="787"/>
        <v>231.21778906570853</v>
      </c>
      <c r="Q6148">
        <f t="shared" si="788"/>
        <v>15.205847199867179</v>
      </c>
      <c r="S6148">
        <f t="shared" si="793"/>
        <v>12.847415138114814</v>
      </c>
      <c r="Z6148">
        <f>IF(B6145&gt;=10,1,0)</f>
        <v>0</v>
      </c>
      <c r="AA6148">
        <f t="shared" si="791"/>
        <v>-2.3584320617523655</v>
      </c>
      <c r="AB6148">
        <f>IF(Z6148=1,G6148-AA6148,0)</f>
        <v>0</v>
      </c>
      <c r="AC6148">
        <f t="shared" si="792"/>
        <v>0</v>
      </c>
    </row>
    <row r="6149" spans="1:29" x14ac:dyDescent="0.25">
      <c r="A6149">
        <v>0</v>
      </c>
      <c r="B6149">
        <v>0</v>
      </c>
      <c r="F6149">
        <f t="shared" si="789"/>
        <v>6145</v>
      </c>
      <c r="G6149">
        <v>0</v>
      </c>
      <c r="H6149">
        <f t="shared" si="794"/>
        <v>88.196577993609338</v>
      </c>
      <c r="I6149">
        <f t="shared" si="794"/>
        <v>-43.584048796243707</v>
      </c>
      <c r="J6149">
        <f t="shared" si="794"/>
        <v>-258.29645130179733</v>
      </c>
      <c r="K6149">
        <f t="shared" si="794"/>
        <v>-74.894010493393878</v>
      </c>
      <c r="L6149">
        <f t="shared" si="794"/>
        <v>101.02798392249585</v>
      </c>
      <c r="M6149">
        <f t="shared" si="786"/>
        <v>-16.5127823891807</v>
      </c>
      <c r="O6149">
        <f t="shared" si="787"/>
        <v>272.67198223243628</v>
      </c>
      <c r="Q6149">
        <f t="shared" si="788"/>
        <v>16.5127823891807</v>
      </c>
      <c r="S6149">
        <f t="shared" si="793"/>
        <v>13.250475071823976</v>
      </c>
      <c r="Z6149">
        <f>IF(B6146&gt;=10,1,0)</f>
        <v>0</v>
      </c>
      <c r="AA6149">
        <f t="shared" si="791"/>
        <v>-3.2623073173567239</v>
      </c>
      <c r="AB6149">
        <f>IF(Z6149=1,G6149-AA6149,0)</f>
        <v>0</v>
      </c>
      <c r="AC6149">
        <f t="shared" si="792"/>
        <v>0</v>
      </c>
    </row>
    <row r="6150" spans="1:29" x14ac:dyDescent="0.25">
      <c r="A6150">
        <v>0</v>
      </c>
      <c r="B6150">
        <v>0</v>
      </c>
      <c r="F6150">
        <f t="shared" si="789"/>
        <v>6146</v>
      </c>
      <c r="G6150">
        <v>0</v>
      </c>
      <c r="H6150">
        <f t="shared" si="794"/>
        <v>88.230607315608111</v>
      </c>
      <c r="I6150">
        <f t="shared" si="794"/>
        <v>-33.396362808225284</v>
      </c>
      <c r="J6150">
        <f t="shared" si="794"/>
        <v>-248.82649670886661</v>
      </c>
      <c r="K6150">
        <f t="shared" si="794"/>
        <v>-81.264719548906285</v>
      </c>
      <c r="L6150">
        <f t="shared" si="794"/>
        <v>85.96484911111196</v>
      </c>
      <c r="M6150">
        <f t="shared" ref="M6150:M6213" si="795" xml:space="preserve"> SUM(H6150:L6150)+$G$3</f>
        <v>-18.254956353129074</v>
      </c>
      <c r="O6150">
        <f t="shared" ref="O6150:O6213" si="796">(G6150-M6150)^2</f>
        <v>333.24343145464758</v>
      </c>
      <c r="Q6150">
        <f t="shared" ref="Q6150:Q6213" si="797">G6150-M6150</f>
        <v>18.254956353129074</v>
      </c>
      <c r="S6150">
        <f t="shared" si="793"/>
        <v>14.474908484955536</v>
      </c>
      <c r="Z6150">
        <f>IF(B6147&gt;=10,1,0)</f>
        <v>0</v>
      </c>
      <c r="AA6150">
        <f t="shared" si="791"/>
        <v>-3.7800478681735381</v>
      </c>
      <c r="AB6150">
        <f>IF(Z6150=1,G6150-AA6150,0)</f>
        <v>0</v>
      </c>
      <c r="AC6150">
        <f t="shared" si="792"/>
        <v>0</v>
      </c>
    </row>
    <row r="6151" spans="1:29" x14ac:dyDescent="0.25">
      <c r="A6151">
        <v>0</v>
      </c>
      <c r="B6151">
        <v>0</v>
      </c>
      <c r="F6151">
        <f t="shared" ref="F6151:F6214" si="798">F6150+1</f>
        <v>6147</v>
      </c>
      <c r="G6151">
        <v>0</v>
      </c>
      <c r="H6151">
        <f t="shared" si="794"/>
        <v>88.264625289829766</v>
      </c>
      <c r="I6151">
        <f t="shared" si="794"/>
        <v>-22.640378136735361</v>
      </c>
      <c r="J6151">
        <f t="shared" si="794"/>
        <v>-235.0990517695106</v>
      </c>
      <c r="K6151">
        <f t="shared" si="794"/>
        <v>-86.237348272792232</v>
      </c>
      <c r="L6151">
        <f t="shared" si="794"/>
        <v>65.043351896438082</v>
      </c>
      <c r="M6151">
        <f t="shared" si="795"/>
        <v>-19.631634706621327</v>
      </c>
      <c r="O6151">
        <f t="shared" si="796"/>
        <v>385.40108125421904</v>
      </c>
      <c r="Q6151">
        <f t="shared" si="797"/>
        <v>19.631634706621327</v>
      </c>
      <c r="S6151">
        <f t="shared" si="793"/>
        <v>16.094241254307466</v>
      </c>
      <c r="Z6151">
        <f>IF(B6148&gt;=10,1,0)</f>
        <v>0</v>
      </c>
      <c r="AA6151">
        <f t="shared" si="791"/>
        <v>-3.5373934523138608</v>
      </c>
      <c r="AB6151">
        <f>IF(Z6151=1,G6151-AA6151,0)</f>
        <v>0</v>
      </c>
      <c r="AC6151">
        <f t="shared" si="792"/>
        <v>0</v>
      </c>
    </row>
    <row r="6152" spans="1:29" x14ac:dyDescent="0.25">
      <c r="A6152">
        <v>0</v>
      </c>
      <c r="B6152">
        <v>0</v>
      </c>
      <c r="F6152">
        <f t="shared" si="798"/>
        <v>6148</v>
      </c>
      <c r="G6152">
        <v>0</v>
      </c>
      <c r="H6152">
        <f t="shared" si="794"/>
        <v>88.298631911899051</v>
      </c>
      <c r="I6152">
        <f t="shared" si="794"/>
        <v>-11.499127046810411</v>
      </c>
      <c r="J6152">
        <f t="shared" si="794"/>
        <v>-217.34899687260824</v>
      </c>
      <c r="K6152">
        <f t="shared" si="794"/>
        <v>-89.72634743219966</v>
      </c>
      <c r="L6152">
        <f t="shared" si="794"/>
        <v>39.689257739244873</v>
      </c>
      <c r="M6152">
        <f t="shared" si="795"/>
        <v>-19.549415414325381</v>
      </c>
      <c r="O6152">
        <f t="shared" si="796"/>
        <v>382.17964304186279</v>
      </c>
      <c r="Q6152">
        <f t="shared" si="797"/>
        <v>19.549415414325381</v>
      </c>
      <c r="S6152">
        <f t="shared" si="793"/>
        <v>17.366364868475429</v>
      </c>
      <c r="Z6152">
        <f>IF(B6149&gt;=10,1,0)</f>
        <v>0</v>
      </c>
      <c r="AA6152">
        <f t="shared" si="791"/>
        <v>-2.1830505458499516</v>
      </c>
      <c r="AB6152">
        <f>IF(Z6152=1,G6152-AA6152,0)</f>
        <v>0</v>
      </c>
      <c r="AC6152">
        <f t="shared" si="792"/>
        <v>0</v>
      </c>
    </row>
    <row r="6153" spans="1:29" x14ac:dyDescent="0.25">
      <c r="A6153">
        <v>0</v>
      </c>
      <c r="B6153">
        <v>0</v>
      </c>
      <c r="F6153">
        <f t="shared" si="798"/>
        <v>6149</v>
      </c>
      <c r="G6153">
        <v>0</v>
      </c>
      <c r="H6153">
        <f t="shared" si="794"/>
        <v>88.332627177442276</v>
      </c>
      <c r="I6153">
        <f t="shared" si="794"/>
        <v>-0.16219779878213592</v>
      </c>
      <c r="J6153">
        <f t="shared" si="794"/>
        <v>-195.88004037867029</v>
      </c>
      <c r="K6153">
        <f t="shared" si="794"/>
        <v>-91.671692195579212</v>
      </c>
      <c r="L6153">
        <f t="shared" si="794"/>
        <v>11.630406256697707</v>
      </c>
      <c r="M6153">
        <f t="shared" si="795"/>
        <v>-16.713730652742612</v>
      </c>
      <c r="O6153">
        <f t="shared" si="796"/>
        <v>279.34879233242799</v>
      </c>
      <c r="Q6153">
        <f t="shared" si="797"/>
        <v>16.713730652742612</v>
      </c>
      <c r="S6153">
        <f t="shared" si="793"/>
        <v>17.294815301465061</v>
      </c>
      <c r="Z6153">
        <f>IF(B6150&gt;=10,1,0)</f>
        <v>0</v>
      </c>
      <c r="AA6153">
        <f t="shared" si="791"/>
        <v>0.5810846487224488</v>
      </c>
      <c r="AB6153">
        <f>IF(Z6153=1,G6153-AA6153,0)</f>
        <v>0</v>
      </c>
      <c r="AC6153">
        <f t="shared" si="792"/>
        <v>0</v>
      </c>
    </row>
    <row r="6154" spans="1:29" x14ac:dyDescent="0.25">
      <c r="A6154">
        <v>6.6766666666666854</v>
      </c>
      <c r="B6154">
        <v>1.9258666666666686</v>
      </c>
      <c r="F6154">
        <f t="shared" si="798"/>
        <v>6150</v>
      </c>
      <c r="G6154">
        <v>0</v>
      </c>
      <c r="H6154">
        <f t="shared" si="794"/>
        <v>88.366611082087132</v>
      </c>
      <c r="I6154">
        <f t="shared" si="794"/>
        <v>11.177491534120222</v>
      </c>
      <c r="J6154">
        <f t="shared" si="794"/>
        <v>-171.05952208566441</v>
      </c>
      <c r="K6154">
        <f t="shared" si="794"/>
        <v>-92.039914801434762</v>
      </c>
      <c r="L6154">
        <f t="shared" si="794"/>
        <v>-17.221038192064558</v>
      </c>
      <c r="M6154">
        <f t="shared" si="795"/>
        <v>-9.7392061768073575</v>
      </c>
      <c r="O6154">
        <f t="shared" si="796"/>
        <v>94.852136954362578</v>
      </c>
      <c r="Q6154">
        <f t="shared" si="797"/>
        <v>9.7392061768073575</v>
      </c>
      <c r="S6154">
        <f t="shared" si="793"/>
        <v>14.712146371950599</v>
      </c>
      <c r="Z6154">
        <f>IF(B6151&gt;=10,1,0)</f>
        <v>0</v>
      </c>
      <c r="AA6154">
        <f t="shared" ref="AA6154:AA6217" si="799">S6154+M6154</f>
        <v>4.9729401951432415</v>
      </c>
      <c r="AB6154">
        <f>IF(Z6154=1,G6154-AA6154,0)</f>
        <v>0</v>
      </c>
      <c r="AC6154">
        <f t="shared" ref="AC6154:AC6217" si="800">ABS(AB6154)</f>
        <v>0</v>
      </c>
    </row>
    <row r="6155" spans="1:29" x14ac:dyDescent="0.25">
      <c r="A6155">
        <v>35.51</v>
      </c>
      <c r="B6155">
        <v>6.6313666666666702</v>
      </c>
      <c r="F6155">
        <f t="shared" si="798"/>
        <v>6151</v>
      </c>
      <c r="G6155">
        <v>0</v>
      </c>
      <c r="H6155">
        <f t="shared" si="794"/>
        <v>88.400583621462715</v>
      </c>
      <c r="I6155">
        <f t="shared" si="794"/>
        <v>22.326975910870473</v>
      </c>
      <c r="J6155">
        <f t="shared" si="794"/>
        <v>-143.31212794311435</v>
      </c>
      <c r="K6155">
        <f t="shared" si="794"/>
        <v>-90.824680338555567</v>
      </c>
      <c r="L6155">
        <f t="shared" si="794"/>
        <v>-44.898897347149259</v>
      </c>
      <c r="M6155">
        <f t="shared" si="795"/>
        <v>2.7290201896630322</v>
      </c>
      <c r="O6155">
        <f t="shared" si="796"/>
        <v>7.4475511955884519</v>
      </c>
      <c r="Q6155">
        <f t="shared" si="797"/>
        <v>-2.7290201896630322</v>
      </c>
      <c r="S6155">
        <f t="shared" ref="S6155:S6218" si="801">Q6154*$V$5 + Q6153*$V$6 + Q6152*$V$7 + Q6151*$V$8</f>
        <v>8.3794523259134035</v>
      </c>
      <c r="Z6155">
        <f>IF(B6152&gt;=10,1,0)</f>
        <v>0</v>
      </c>
      <c r="AA6155">
        <f t="shared" si="799"/>
        <v>11.108472515576436</v>
      </c>
      <c r="AB6155">
        <f>IF(Z6155=1,G6155-AA6155,0)</f>
        <v>0</v>
      </c>
      <c r="AC6155">
        <f t="shared" si="800"/>
        <v>0</v>
      </c>
    </row>
    <row r="6156" spans="1:29" x14ac:dyDescent="0.25">
      <c r="A6156">
        <v>162.66333333333301</v>
      </c>
      <c r="B6156">
        <v>11.6401</v>
      </c>
      <c r="F6156">
        <f t="shared" si="798"/>
        <v>6152</v>
      </c>
      <c r="G6156">
        <v>0</v>
      </c>
      <c r="H6156">
        <f t="shared" si="794"/>
        <v>88.434544791199698</v>
      </c>
      <c r="I6156">
        <f t="shared" si="794"/>
        <v>33.096526967085509</v>
      </c>
      <c r="J6156">
        <f t="shared" si="794"/>
        <v>-113.1126235578301</v>
      </c>
      <c r="K6156">
        <f t="shared" si="794"/>
        <v>-88.046895731992208</v>
      </c>
      <c r="L6156">
        <f t="shared" si="794"/>
        <v>-69.516970846962963</v>
      </c>
      <c r="M6156">
        <f t="shared" si="795"/>
        <v>21.891747907648949</v>
      </c>
      <c r="O6156">
        <f t="shared" si="796"/>
        <v>479.24862645205212</v>
      </c>
      <c r="Q6156">
        <f t="shared" si="797"/>
        <v>-21.891747907648949</v>
      </c>
      <c r="S6156">
        <f t="shared" si="801"/>
        <v>-2.9050831905011436</v>
      </c>
      <c r="Z6156">
        <f>IF(B6153&gt;=10,1,0)</f>
        <v>0</v>
      </c>
      <c r="AA6156">
        <f t="shared" si="799"/>
        <v>18.986664717147804</v>
      </c>
      <c r="AB6156">
        <f>IF(Z6156=1,G6156-AA6156,0)</f>
        <v>0</v>
      </c>
      <c r="AC6156">
        <f t="shared" si="800"/>
        <v>0</v>
      </c>
    </row>
    <row r="6157" spans="1:29" x14ac:dyDescent="0.25">
      <c r="A6157">
        <v>243.8</v>
      </c>
      <c r="B6157">
        <v>16.78583333333335</v>
      </c>
      <c r="F6157">
        <f t="shared" si="798"/>
        <v>6153</v>
      </c>
      <c r="G6157">
        <v>6.6766666666666854</v>
      </c>
      <c r="H6157">
        <f t="shared" si="794"/>
        <v>88.468494586930177</v>
      </c>
      <c r="I6157">
        <f t="shared" si="794"/>
        <v>43.302881581493864</v>
      </c>
      <c r="J6157">
        <f t="shared" si="794"/>
        <v>-80.977730822728091</v>
      </c>
      <c r="K6157">
        <f t="shared" si="794"/>
        <v>-83.754350059778673</v>
      </c>
      <c r="L6157">
        <f t="shared" si="794"/>
        <v>-89.397577665784041</v>
      </c>
      <c r="M6157">
        <f t="shared" si="795"/>
        <v>48.678883906282252</v>
      </c>
      <c r="O6157">
        <f t="shared" si="796"/>
        <v>1764.1862530438593</v>
      </c>
      <c r="Q6157">
        <f t="shared" si="797"/>
        <v>-42.002217239615568</v>
      </c>
      <c r="S6157">
        <f t="shared" si="801"/>
        <v>-20.196420953864834</v>
      </c>
      <c r="Z6157">
        <f>IF(B6154&gt;=10,1,0)</f>
        <v>0</v>
      </c>
      <c r="AA6157">
        <f t="shared" si="799"/>
        <v>28.482462952417418</v>
      </c>
      <c r="AB6157">
        <f>IF(Z6157=1,G6157-AA6157,0)</f>
        <v>0</v>
      </c>
      <c r="AC6157">
        <f t="shared" si="800"/>
        <v>0</v>
      </c>
    </row>
    <row r="6158" spans="1:29" x14ac:dyDescent="0.25">
      <c r="A6158">
        <v>335.14</v>
      </c>
      <c r="B6158">
        <v>22.007866666666651</v>
      </c>
      <c r="F6158">
        <f t="shared" si="798"/>
        <v>6154</v>
      </c>
      <c r="G6158">
        <v>35.51</v>
      </c>
      <c r="H6158">
        <f t="shared" si="794"/>
        <v>88.502433004287667</v>
      </c>
      <c r="I6158">
        <f t="shared" si="794"/>
        <v>52.77236042490329</v>
      </c>
      <c r="J6158">
        <f t="shared" si="794"/>
        <v>-47.457286661951628</v>
      </c>
      <c r="K6158">
        <f t="shared" si="794"/>
        <v>-78.02089238840091</v>
      </c>
      <c r="L6158">
        <f t="shared" si="794"/>
        <v>-103.18588730317549</v>
      </c>
      <c r="M6158">
        <f t="shared" si="795"/>
        <v>83.647893361811953</v>
      </c>
      <c r="O6158">
        <f t="shared" si="796"/>
        <v>2317.2567773131796</v>
      </c>
      <c r="Q6158">
        <f t="shared" si="797"/>
        <v>-48.137893361811955</v>
      </c>
      <c r="S6158">
        <f t="shared" si="801"/>
        <v>-38.46930670788948</v>
      </c>
      <c r="Z6158">
        <f>IF(B6155&gt;=10,1,0)</f>
        <v>0</v>
      </c>
      <c r="AA6158">
        <f t="shared" si="799"/>
        <v>45.178586653922473</v>
      </c>
      <c r="AB6158">
        <f>IF(Z6158=1,G6158-AA6158,0)</f>
        <v>0</v>
      </c>
      <c r="AC6158">
        <f t="shared" si="800"/>
        <v>0</v>
      </c>
    </row>
    <row r="6159" spans="1:29" x14ac:dyDescent="0.25">
      <c r="A6159">
        <v>428.0566666666665</v>
      </c>
      <c r="B6159">
        <v>27.258333333333347</v>
      </c>
      <c r="F6159">
        <f t="shared" si="798"/>
        <v>6155</v>
      </c>
      <c r="G6159">
        <v>162.66333333333301</v>
      </c>
      <c r="H6159">
        <f t="shared" si="794"/>
        <v>88.536360038907162</v>
      </c>
      <c r="I6159">
        <f t="shared" si="794"/>
        <v>61.343823423754039</v>
      </c>
      <c r="J6159">
        <f t="shared" si="794"/>
        <v>-13.124835168772442</v>
      </c>
      <c r="K6159">
        <f t="shared" si="794"/>
        <v>-70.945161271551868</v>
      </c>
      <c r="L6159">
        <f t="shared" si="794"/>
        <v>-109.94224924358468</v>
      </c>
      <c r="M6159">
        <f t="shared" si="795"/>
        <v>126.90510406490121</v>
      </c>
      <c r="O6159">
        <f t="shared" si="796"/>
        <v>1278.6509604137329</v>
      </c>
      <c r="Q6159">
        <f t="shared" si="797"/>
        <v>35.758229268431805</v>
      </c>
      <c r="S6159">
        <f t="shared" si="801"/>
        <v>-44.235791956109544</v>
      </c>
      <c r="Z6159">
        <f>IF(B6156&gt;=10,1,0)</f>
        <v>1</v>
      </c>
      <c r="AA6159">
        <f t="shared" si="799"/>
        <v>82.669312108791672</v>
      </c>
      <c r="AB6159">
        <f>IF(Z6159=1,G6159-AA6159,0)</f>
        <v>79.994021224541342</v>
      </c>
      <c r="AC6159">
        <f t="shared" si="800"/>
        <v>79.994021224541342</v>
      </c>
    </row>
    <row r="6160" spans="1:29" x14ac:dyDescent="0.25">
      <c r="A6160">
        <v>516.17333333333295</v>
      </c>
      <c r="B6160">
        <v>32.488866666666695</v>
      </c>
      <c r="F6160">
        <f t="shared" si="798"/>
        <v>6156</v>
      </c>
      <c r="G6160">
        <v>243.8</v>
      </c>
      <c r="H6160">
        <f t="shared" si="794"/>
        <v>88.570275686425191</v>
      </c>
      <c r="I6160">
        <f t="shared" si="794"/>
        <v>68.871411845882363</v>
      </c>
      <c r="J6160">
        <f t="shared" si="794"/>
        <v>21.432185893036145</v>
      </c>
      <c r="K6160">
        <f t="shared" si="794"/>
        <v>-62.648887769908967</v>
      </c>
      <c r="L6160">
        <f t="shared" si="794"/>
        <v>-109.20622858620372</v>
      </c>
      <c r="M6160">
        <f t="shared" si="795"/>
        <v>178.05592335538003</v>
      </c>
      <c r="O6160">
        <f t="shared" si="796"/>
        <v>4322.2836138536668</v>
      </c>
      <c r="Q6160">
        <f t="shared" si="797"/>
        <v>65.74407664461998</v>
      </c>
      <c r="S6160">
        <f t="shared" si="801"/>
        <v>29.833827361323934</v>
      </c>
      <c r="Z6160">
        <f>IF(B6157&gt;=10,1,0)</f>
        <v>1</v>
      </c>
      <c r="AA6160">
        <f t="shared" si="799"/>
        <v>207.88975071670396</v>
      </c>
      <c r="AB6160">
        <f>IF(Z6160=1,G6160-AA6160,0)</f>
        <v>35.910249283296054</v>
      </c>
      <c r="AC6160">
        <f t="shared" si="800"/>
        <v>35.910249283296054</v>
      </c>
    </row>
    <row r="6161" spans="1:29" x14ac:dyDescent="0.25">
      <c r="A6161">
        <v>599.51</v>
      </c>
      <c r="B6161">
        <v>37.644399999999997</v>
      </c>
      <c r="F6161">
        <f t="shared" si="798"/>
        <v>6157</v>
      </c>
      <c r="G6161">
        <v>335.14</v>
      </c>
      <c r="H6161">
        <f t="shared" si="794"/>
        <v>88.604179942479661</v>
      </c>
      <c r="I6161">
        <f t="shared" si="794"/>
        <v>75.227030347071491</v>
      </c>
      <c r="J6161">
        <f t="shared" si="794"/>
        <v>55.62249631209049</v>
      </c>
      <c r="K6161">
        <f t="shared" si="794"/>
        <v>-53.27480118682584</v>
      </c>
      <c r="L6161">
        <f t="shared" si="794"/>
        <v>-101.02798392250143</v>
      </c>
      <c r="M6161">
        <f t="shared" si="795"/>
        <v>236.1880877784634</v>
      </c>
      <c r="O6161">
        <f t="shared" si="796"/>
        <v>9791.4809322986821</v>
      </c>
      <c r="Q6161">
        <f t="shared" si="797"/>
        <v>98.951912221536588</v>
      </c>
      <c r="S6161">
        <f t="shared" si="801"/>
        <v>62.479836282180372</v>
      </c>
      <c r="Z6161">
        <f>IF(B6158&gt;=10,1,0)</f>
        <v>1</v>
      </c>
      <c r="AA6161">
        <f t="shared" si="799"/>
        <v>298.66792406064377</v>
      </c>
      <c r="AB6161">
        <f>IF(Z6161=1,G6161-AA6161,0)</f>
        <v>36.472075939356216</v>
      </c>
      <c r="AC6161">
        <f t="shared" si="800"/>
        <v>36.472075939356216</v>
      </c>
    </row>
    <row r="6162" spans="1:29" x14ac:dyDescent="0.25">
      <c r="A6162">
        <v>678.33666666666704</v>
      </c>
      <c r="B6162">
        <v>42.656466666666645</v>
      </c>
      <c r="F6162">
        <f t="shared" si="798"/>
        <v>6158</v>
      </c>
      <c r="G6162">
        <v>428.0566666666665</v>
      </c>
      <c r="H6162">
        <f t="shared" si="794"/>
        <v>88.638072802710013</v>
      </c>
      <c r="I6162">
        <f t="shared" si="794"/>
        <v>80.302526741769853</v>
      </c>
      <c r="J6162">
        <f t="shared" si="794"/>
        <v>88.861090397775868</v>
      </c>
      <c r="K6162">
        <f t="shared" si="794"/>
        <v>-42.984173549715095</v>
      </c>
      <c r="L6162">
        <f t="shared" si="794"/>
        <v>-85.9648491111206</v>
      </c>
      <c r="M6162">
        <f t="shared" si="795"/>
        <v>299.8898335675691</v>
      </c>
      <c r="O6162">
        <f t="shared" si="796"/>
        <v>16426.73710665189</v>
      </c>
      <c r="Q6162">
        <f t="shared" si="797"/>
        <v>128.1668330990974</v>
      </c>
      <c r="S6162">
        <f t="shared" si="801"/>
        <v>92.046965518579952</v>
      </c>
      <c r="Z6162">
        <f>IF(B6159&gt;=10,1,0)</f>
        <v>1</v>
      </c>
      <c r="AA6162">
        <f t="shared" si="799"/>
        <v>391.93679908614905</v>
      </c>
      <c r="AB6162">
        <f>IF(Z6162=1,G6162-AA6162,0)</f>
        <v>36.11986758051745</v>
      </c>
      <c r="AC6162">
        <f t="shared" si="800"/>
        <v>36.11986758051745</v>
      </c>
    </row>
    <row r="6163" spans="1:29" x14ac:dyDescent="0.25">
      <c r="A6163">
        <v>745.84333333333348</v>
      </c>
      <c r="B6163">
        <v>47.434533333333349</v>
      </c>
      <c r="F6163">
        <f t="shared" si="798"/>
        <v>6159</v>
      </c>
      <c r="G6163">
        <v>516.17333333333295</v>
      </c>
      <c r="H6163">
        <f t="shared" si="794"/>
        <v>88.671954262757083</v>
      </c>
      <c r="I6163">
        <f t="shared" si="794"/>
        <v>84.011532405484317</v>
      </c>
      <c r="J6163">
        <f t="shared" si="794"/>
        <v>120.57924658983387</v>
      </c>
      <c r="K6163">
        <f t="shared" si="794"/>
        <v>-31.954045081928282</v>
      </c>
      <c r="L6163">
        <f t="shared" si="794"/>
        <v>-65.043351896428902</v>
      </c>
      <c r="M6163">
        <f t="shared" si="795"/>
        <v>367.30250256586714</v>
      </c>
      <c r="O6163">
        <f t="shared" si="796"/>
        <v>22162.524253395444</v>
      </c>
      <c r="Q6163">
        <f t="shared" si="797"/>
        <v>148.8708307674658</v>
      </c>
      <c r="S6163">
        <f t="shared" si="801"/>
        <v>115.57912283469304</v>
      </c>
      <c r="Z6163">
        <f>IF(B6160&gt;=10,1,0)</f>
        <v>1</v>
      </c>
      <c r="AA6163">
        <f t="shared" si="799"/>
        <v>482.88162540056021</v>
      </c>
      <c r="AB6163">
        <f>IF(Z6163=1,G6163-AA6163,0)</f>
        <v>33.291707932772738</v>
      </c>
      <c r="AC6163">
        <f t="shared" si="800"/>
        <v>33.291707932772738</v>
      </c>
    </row>
    <row r="6164" spans="1:29" x14ac:dyDescent="0.25">
      <c r="A6164">
        <v>807.91000000000008</v>
      </c>
      <c r="B6164">
        <v>51.85623333333335</v>
      </c>
      <c r="F6164">
        <f t="shared" si="798"/>
        <v>6160</v>
      </c>
      <c r="G6164">
        <v>599.51</v>
      </c>
      <c r="H6164">
        <f t="shared" si="794"/>
        <v>88.705824318263197</v>
      </c>
      <c r="I6164">
        <f t="shared" si="794"/>
        <v>86.290931990962875</v>
      </c>
      <c r="J6164">
        <f t="shared" si="794"/>
        <v>150.23425844182927</v>
      </c>
      <c r="K6164">
        <f t="shared" si="794"/>
        <v>-20.374178398185848</v>
      </c>
      <c r="L6164">
        <f t="shared" si="794"/>
        <v>-39.689257739234264</v>
      </c>
      <c r="M6164">
        <f t="shared" si="795"/>
        <v>436.20474489978426</v>
      </c>
      <c r="O6164">
        <f t="shared" si="796"/>
        <v>26668.606343346535</v>
      </c>
      <c r="Q6164">
        <f t="shared" si="797"/>
        <v>163.30525510021573</v>
      </c>
      <c r="S6164">
        <f t="shared" si="801"/>
        <v>133.64254386050087</v>
      </c>
      <c r="Z6164">
        <f>IF(B6161&gt;=10,1,0)</f>
        <v>1</v>
      </c>
      <c r="AA6164">
        <f t="shared" si="799"/>
        <v>569.8472887602851</v>
      </c>
      <c r="AB6164">
        <f>IF(Z6164=1,G6164-AA6164,0)</f>
        <v>29.662711239714895</v>
      </c>
      <c r="AC6164">
        <f t="shared" si="800"/>
        <v>29.662711239714895</v>
      </c>
    </row>
    <row r="6165" spans="1:29" x14ac:dyDescent="0.25">
      <c r="A6165">
        <v>862.27333333333354</v>
      </c>
      <c r="B6165">
        <v>55.752866666666705</v>
      </c>
      <c r="F6165">
        <f t="shared" si="798"/>
        <v>6161</v>
      </c>
      <c r="G6165">
        <v>678.33666666666704</v>
      </c>
      <c r="H6165">
        <f t="shared" si="794"/>
        <v>88.739682964872173</v>
      </c>
      <c r="I6165">
        <f t="shared" si="794"/>
        <v>87.101937448408478</v>
      </c>
      <c r="J6165">
        <f t="shared" si="794"/>
        <v>177.31872047908038</v>
      </c>
      <c r="K6165">
        <f t="shared" si="794"/>
        <v>-8.4437938236579768</v>
      </c>
      <c r="L6165">
        <f t="shared" si="794"/>
        <v>-11.630406256711392</v>
      </c>
      <c r="M6165">
        <f t="shared" si="795"/>
        <v>504.12330709814069</v>
      </c>
      <c r="O6165">
        <f t="shared" si="796"/>
        <v>30350.294652152654</v>
      </c>
      <c r="Q6165">
        <f t="shared" si="797"/>
        <v>174.21335956852636</v>
      </c>
      <c r="S6165">
        <f t="shared" si="801"/>
        <v>145.61642752917041</v>
      </c>
      <c r="Z6165">
        <f>IF(B6162&gt;=10,1,0)</f>
        <v>1</v>
      </c>
      <c r="AA6165">
        <f t="shared" si="799"/>
        <v>649.73973462731112</v>
      </c>
      <c r="AB6165">
        <f>IF(Z6165=1,G6165-AA6165,0)</f>
        <v>28.59693203935592</v>
      </c>
      <c r="AC6165">
        <f t="shared" si="800"/>
        <v>28.59693203935592</v>
      </c>
    </row>
    <row r="6166" spans="1:29" x14ac:dyDescent="0.25">
      <c r="A6166">
        <v>910.99333333333357</v>
      </c>
      <c r="B6166">
        <v>58.901933333333346</v>
      </c>
      <c r="F6166">
        <f t="shared" si="798"/>
        <v>6162</v>
      </c>
      <c r="G6166">
        <v>745.84333333333348</v>
      </c>
      <c r="H6166">
        <f t="shared" si="794"/>
        <v>88.773530198229281</v>
      </c>
      <c r="I6166">
        <f t="shared" si="794"/>
        <v>86.43074807334483</v>
      </c>
      <c r="J6166">
        <f t="shared" si="794"/>
        <v>201.36921004689836</v>
      </c>
      <c r="K6166">
        <f t="shared" si="794"/>
        <v>3.6318579976492416</v>
      </c>
      <c r="L6166">
        <f t="shared" si="794"/>
        <v>17.221038192050965</v>
      </c>
      <c r="M6166">
        <f t="shared" si="795"/>
        <v>568.46355079432169</v>
      </c>
      <c r="O6166">
        <f t="shared" si="796"/>
        <v>31463.587253587109</v>
      </c>
      <c r="Q6166">
        <f t="shared" si="797"/>
        <v>177.37978253901179</v>
      </c>
      <c r="S6166">
        <f t="shared" si="801"/>
        <v>154.4380820303293</v>
      </c>
      <c r="Z6166">
        <f>IF(B6163&gt;=10,1,0)</f>
        <v>1</v>
      </c>
      <c r="AA6166">
        <f t="shared" si="799"/>
        <v>722.90163282465096</v>
      </c>
      <c r="AB6166">
        <f>IF(Z6166=1,G6166-AA6166,0)</f>
        <v>22.941700508682516</v>
      </c>
      <c r="AC6166">
        <f t="shared" si="800"/>
        <v>22.941700508682516</v>
      </c>
    </row>
    <row r="6167" spans="1:29" x14ac:dyDescent="0.25">
      <c r="A6167">
        <v>676.62333333333345</v>
      </c>
      <c r="B6167">
        <v>61.041333333333299</v>
      </c>
      <c r="F6167">
        <f t="shared" si="798"/>
        <v>6163</v>
      </c>
      <c r="G6167">
        <v>807.91000000000008</v>
      </c>
      <c r="H6167">
        <f t="shared" si="794"/>
        <v>88.807366013981266</v>
      </c>
      <c r="I6167">
        <f t="shared" si="794"/>
        <v>84.28878535021417</v>
      </c>
      <c r="J6167">
        <f t="shared" si="794"/>
        <v>221.97421660073891</v>
      </c>
      <c r="K6167">
        <f t="shared" si="794"/>
        <v>15.645027240268446</v>
      </c>
      <c r="L6167">
        <f t="shared" si="794"/>
        <v>44.898897347159661</v>
      </c>
      <c r="M6167">
        <f t="shared" si="795"/>
        <v>626.65145883851153</v>
      </c>
      <c r="O6167">
        <f t="shared" si="796"/>
        <v>32854.658743991036</v>
      </c>
      <c r="Q6167">
        <f t="shared" si="797"/>
        <v>181.25854116148855</v>
      </c>
      <c r="S6167">
        <f t="shared" si="801"/>
        <v>156.75348343690277</v>
      </c>
      <c r="Z6167">
        <f>IF(B6164&gt;=10,1,0)</f>
        <v>1</v>
      </c>
      <c r="AA6167">
        <f t="shared" si="799"/>
        <v>783.40494227541433</v>
      </c>
      <c r="AB6167">
        <f>IF(Z6167=1,G6167-AA6167,0)</f>
        <v>24.505057724585754</v>
      </c>
      <c r="AC6167">
        <f t="shared" si="800"/>
        <v>24.505057724585754</v>
      </c>
    </row>
    <row r="6168" spans="1:29" x14ac:dyDescent="0.25">
      <c r="A6168">
        <v>965.46666666666647</v>
      </c>
      <c r="B6168">
        <v>61.930599999999998</v>
      </c>
      <c r="F6168">
        <f t="shared" si="798"/>
        <v>6164</v>
      </c>
      <c r="G6168">
        <v>862.27333333333354</v>
      </c>
      <c r="H6168">
        <f t="shared" si="794"/>
        <v>88.841190407776381</v>
      </c>
      <c r="I6168">
        <f t="shared" si="794"/>
        <v>80.712498595445695</v>
      </c>
      <c r="J6168">
        <f t="shared" si="794"/>
        <v>238.78118276564308</v>
      </c>
      <c r="K6168">
        <f t="shared" si="794"/>
        <v>27.389039030627991</v>
      </c>
      <c r="L6168">
        <f t="shared" si="794"/>
        <v>69.516970846971816</v>
      </c>
      <c r="M6168">
        <f t="shared" si="795"/>
        <v>676.27804793261396</v>
      </c>
      <c r="O6168">
        <f t="shared" si="796"/>
        <v>34594.246191295133</v>
      </c>
      <c r="Q6168">
        <f t="shared" si="797"/>
        <v>185.99528540071958</v>
      </c>
      <c r="S6168">
        <f t="shared" si="801"/>
        <v>159.52016805195652</v>
      </c>
      <c r="Z6168">
        <f>IF(B6165&gt;=10,1,0)</f>
        <v>1</v>
      </c>
      <c r="AA6168">
        <f t="shared" si="799"/>
        <v>835.79821598457045</v>
      </c>
      <c r="AB6168">
        <f>IF(Z6168=1,G6168-AA6168,0)</f>
        <v>26.475117348763092</v>
      </c>
      <c r="AC6168">
        <f t="shared" si="800"/>
        <v>26.475117348763092</v>
      </c>
    </row>
    <row r="6169" spans="1:29" x14ac:dyDescent="0.25">
      <c r="A6169">
        <v>933.03333333333148</v>
      </c>
      <c r="B6169">
        <v>61.449966666666654</v>
      </c>
      <c r="F6169">
        <f t="shared" si="798"/>
        <v>6165</v>
      </c>
      <c r="G6169">
        <v>910.99333333333357</v>
      </c>
      <c r="H6169">
        <f t="shared" si="794"/>
        <v>88.875003375264228</v>
      </c>
      <c r="I6169">
        <f t="shared" si="794"/>
        <v>75.762744707316784</v>
      </c>
      <c r="J6169">
        <f t="shared" si="794"/>
        <v>251.50253669077765</v>
      </c>
      <c r="K6169">
        <f t="shared" si="794"/>
        <v>38.661849086908745</v>
      </c>
      <c r="L6169">
        <f t="shared" si="794"/>
        <v>89.39757766579072</v>
      </c>
      <c r="M6169">
        <f t="shared" si="795"/>
        <v>715.23687781220713</v>
      </c>
      <c r="O6169">
        <f t="shared" si="796"/>
        <v>38320.589878194754</v>
      </c>
      <c r="Q6169">
        <f t="shared" si="797"/>
        <v>195.75645552112644</v>
      </c>
      <c r="S6169">
        <f t="shared" si="801"/>
        <v>163.38483491917896</v>
      </c>
      <c r="Z6169">
        <f>IF(B6166&gt;=10,1,0)</f>
        <v>1</v>
      </c>
      <c r="AA6169">
        <f t="shared" si="799"/>
        <v>878.62171273138608</v>
      </c>
      <c r="AB6169">
        <f>IF(Z6169=1,G6169-AA6169,0)</f>
        <v>32.371620601947484</v>
      </c>
      <c r="AC6169">
        <f t="shared" si="800"/>
        <v>32.371620601947484</v>
      </c>
    </row>
    <row r="6170" spans="1:29" x14ac:dyDescent="0.25">
      <c r="A6170">
        <v>833.84</v>
      </c>
      <c r="B6170">
        <v>59.666033333333353</v>
      </c>
      <c r="F6170">
        <f t="shared" si="798"/>
        <v>6166</v>
      </c>
      <c r="G6170">
        <v>676.62333333333345</v>
      </c>
      <c r="H6170">
        <f t="shared" si="794"/>
        <v>88.908804912095974</v>
      </c>
      <c r="I6170">
        <f t="shared" si="794"/>
        <v>69.523752577294587</v>
      </c>
      <c r="J6170">
        <f t="shared" si="794"/>
        <v>259.92061248345789</v>
      </c>
      <c r="K6170">
        <f t="shared" si="794"/>
        <v>49.269519694080984</v>
      </c>
      <c r="L6170">
        <f t="shared" si="794"/>
        <v>103.18588730317056</v>
      </c>
      <c r="M6170">
        <f t="shared" si="795"/>
        <v>741.84574325624908</v>
      </c>
      <c r="O6170">
        <f t="shared" si="796"/>
        <v>4253.9627561528432</v>
      </c>
      <c r="Q6170">
        <f t="shared" si="797"/>
        <v>-65.222409922915631</v>
      </c>
      <c r="S6170">
        <f t="shared" si="801"/>
        <v>172.00766765263853</v>
      </c>
      <c r="Z6170">
        <f>IF(B6167&gt;=10,1,0)</f>
        <v>1</v>
      </c>
      <c r="AA6170">
        <f t="shared" si="799"/>
        <v>913.85341090888755</v>
      </c>
      <c r="AB6170">
        <f>IF(Z6170=1,G6170-AA6170,0)</f>
        <v>-237.23007757555411</v>
      </c>
      <c r="AC6170">
        <f t="shared" si="800"/>
        <v>237.23007757555411</v>
      </c>
    </row>
    <row r="6171" spans="1:29" x14ac:dyDescent="0.25">
      <c r="A6171">
        <v>575.05333333333306</v>
      </c>
      <c r="B6171">
        <v>56.794266666666651</v>
      </c>
      <c r="F6171">
        <f t="shared" si="798"/>
        <v>6167</v>
      </c>
      <c r="G6171">
        <v>965.46666666666647</v>
      </c>
      <c r="H6171">
        <f t="shared" si="794"/>
        <v>88.942595013924262</v>
      </c>
      <c r="I6171">
        <f t="shared" si="794"/>
        <v>62.10168978517288</v>
      </c>
      <c r="J6171">
        <f t="shared" si="794"/>
        <v>263.89137453293955</v>
      </c>
      <c r="K6171">
        <f t="shared" si="794"/>
        <v>59.029556213357019</v>
      </c>
      <c r="L6171">
        <f t="shared" si="794"/>
        <v>109.94224924358325</v>
      </c>
      <c r="M6171">
        <f t="shared" si="795"/>
        <v>754.94463107512604</v>
      </c>
      <c r="O6171">
        <f t="shared" si="796"/>
        <v>44319.527469605819</v>
      </c>
      <c r="Q6171">
        <f t="shared" si="797"/>
        <v>210.52203559154043</v>
      </c>
      <c r="S6171">
        <f t="shared" si="801"/>
        <v>-55.509064659292925</v>
      </c>
      <c r="Z6171">
        <f>IF(B6168&gt;=10,1,0)</f>
        <v>1</v>
      </c>
      <c r="AA6171">
        <f t="shared" si="799"/>
        <v>699.43556641583314</v>
      </c>
      <c r="AB6171">
        <f>IF(Z6171=1,G6171-AA6171,0)</f>
        <v>266.03110025083333</v>
      </c>
      <c r="AC6171">
        <f t="shared" si="800"/>
        <v>266.03110025083333</v>
      </c>
    </row>
    <row r="6172" spans="1:29" x14ac:dyDescent="0.25">
      <c r="A6172">
        <v>487.00666666666655</v>
      </c>
      <c r="B6172">
        <v>53.099000000000004</v>
      </c>
      <c r="F6172">
        <f t="shared" si="798"/>
        <v>6168</v>
      </c>
      <c r="G6172">
        <v>933.03333333333148</v>
      </c>
      <c r="H6172">
        <f t="shared" si="794"/>
        <v>88.976373676403128</v>
      </c>
      <c r="I6172">
        <f t="shared" si="794"/>
        <v>53.622855968369898</v>
      </c>
      <c r="J6172">
        <f t="shared" si="794"/>
        <v>263.34688199965046</v>
      </c>
      <c r="K6172">
        <f t="shared" si="794"/>
        <v>67.774046724665027</v>
      </c>
      <c r="L6172">
        <f t="shared" si="794"/>
        <v>109.20622858620195</v>
      </c>
      <c r="M6172">
        <f t="shared" si="795"/>
        <v>753.96355324143951</v>
      </c>
      <c r="O6172">
        <f t="shared" si="796"/>
        <v>32065.986142158548</v>
      </c>
      <c r="Q6172">
        <f t="shared" si="797"/>
        <v>179.06978009189197</v>
      </c>
      <c r="S6172">
        <f t="shared" si="801"/>
        <v>167.82067466482536</v>
      </c>
      <c r="Z6172">
        <f>IF(B6169&gt;=10,1,0)</f>
        <v>1</v>
      </c>
      <c r="AA6172">
        <f t="shared" si="799"/>
        <v>921.78422790626485</v>
      </c>
      <c r="AB6172">
        <f>IF(Z6172=1,G6172-AA6172,0)</f>
        <v>11.249105427066638</v>
      </c>
      <c r="AC6172">
        <f t="shared" si="800"/>
        <v>11.249105427066638</v>
      </c>
    </row>
    <row r="6173" spans="1:29" x14ac:dyDescent="0.25">
      <c r="A6173">
        <v>456.41333333333296</v>
      </c>
      <c r="B6173">
        <v>48.817966666666649</v>
      </c>
      <c r="F6173">
        <f t="shared" si="798"/>
        <v>6169</v>
      </c>
      <c r="G6173">
        <v>833.84</v>
      </c>
      <c r="H6173">
        <f t="shared" si="794"/>
        <v>89.010140895188158</v>
      </c>
      <c r="I6173">
        <f t="shared" si="794"/>
        <v>44.231533608269963</v>
      </c>
      <c r="J6173">
        <f t="shared" si="794"/>
        <v>258.2964513017979</v>
      </c>
      <c r="K6173">
        <f t="shared" si="794"/>
        <v>75.352550787653811</v>
      </c>
      <c r="L6173">
        <f t="shared" si="794"/>
        <v>101.02798392249682</v>
      </c>
      <c r="M6173">
        <f t="shared" si="795"/>
        <v>738.95582680155565</v>
      </c>
      <c r="O6173">
        <f t="shared" si="796"/>
        <v>9003.0063235523921</v>
      </c>
      <c r="Q6173">
        <f t="shared" si="797"/>
        <v>94.884173198444387</v>
      </c>
      <c r="S6173">
        <f t="shared" si="801"/>
        <v>163.11601339829531</v>
      </c>
      <c r="Z6173">
        <f>IF(B6170&gt;=10,1,0)</f>
        <v>1</v>
      </c>
      <c r="AA6173">
        <f t="shared" si="799"/>
        <v>902.07184019985095</v>
      </c>
      <c r="AB6173">
        <f>IF(Z6173=1,G6173-AA6173,0)</f>
        <v>-68.231840199850922</v>
      </c>
      <c r="AC6173">
        <f t="shared" si="800"/>
        <v>68.231840199850922</v>
      </c>
    </row>
    <row r="6174" spans="1:29" x14ac:dyDescent="0.25">
      <c r="A6174">
        <v>704.03</v>
      </c>
      <c r="B6174">
        <v>44.136166666666654</v>
      </c>
      <c r="F6174">
        <f t="shared" si="798"/>
        <v>6170</v>
      </c>
      <c r="G6174">
        <v>575.05333333333306</v>
      </c>
      <c r="H6174">
        <f t="shared" si="794"/>
        <v>89.043896665936401</v>
      </c>
      <c r="I6174">
        <f t="shared" si="794"/>
        <v>34.08753280645675</v>
      </c>
      <c r="J6174">
        <f t="shared" si="794"/>
        <v>248.82649670886758</v>
      </c>
      <c r="K6174">
        <f t="shared" si="794"/>
        <v>81.634687622909738</v>
      </c>
      <c r="L6174">
        <f t="shared" si="794"/>
        <v>85.964849111113466</v>
      </c>
      <c r="M6174">
        <f t="shared" si="795"/>
        <v>710.59462920143301</v>
      </c>
      <c r="O6174">
        <f t="shared" si="796"/>
        <v>18371.44288560381</v>
      </c>
      <c r="Q6174">
        <f t="shared" si="797"/>
        <v>-135.54129586809995</v>
      </c>
      <c r="S6174">
        <f t="shared" si="801"/>
        <v>93.188573997794506</v>
      </c>
      <c r="Z6174">
        <f>IF(B6171&gt;=10,1,0)</f>
        <v>1</v>
      </c>
      <c r="AA6174">
        <f t="shared" si="799"/>
        <v>803.7832031992275</v>
      </c>
      <c r="AB6174">
        <f>IF(Z6174=1,G6174-AA6174,0)</f>
        <v>-228.72986986589444</v>
      </c>
      <c r="AC6174">
        <f t="shared" si="800"/>
        <v>228.72986986589444</v>
      </c>
    </row>
    <row r="6175" spans="1:29" x14ac:dyDescent="0.25">
      <c r="A6175">
        <v>367.6333333333335</v>
      </c>
      <c r="B6175">
        <v>39.188133333333298</v>
      </c>
      <c r="F6175">
        <f t="shared" si="798"/>
        <v>6171</v>
      </c>
      <c r="G6175">
        <v>487.00666666666655</v>
      </c>
      <c r="H6175">
        <f t="shared" si="794"/>
        <v>89.077640984306356</v>
      </c>
      <c r="I6175">
        <f t="shared" si="794"/>
        <v>23.363471830805704</v>
      </c>
      <c r="J6175">
        <f t="shared" si="794"/>
        <v>235.09905176951187</v>
      </c>
      <c r="K6175">
        <f t="shared" si="794"/>
        <v>86.512379186249419</v>
      </c>
      <c r="L6175">
        <f t="shared" si="794"/>
        <v>65.043351896440029</v>
      </c>
      <c r="M6175">
        <f t="shared" si="795"/>
        <v>670.1330619534624</v>
      </c>
      <c r="O6175">
        <f t="shared" si="796"/>
        <v>33535.27665073581</v>
      </c>
      <c r="Q6175">
        <f t="shared" si="797"/>
        <v>-183.12639528679586</v>
      </c>
      <c r="S6175">
        <f t="shared" si="801"/>
        <v>-124.61688613499661</v>
      </c>
      <c r="Z6175">
        <f>IF(B6172&gt;=10,1,0)</f>
        <v>1</v>
      </c>
      <c r="AA6175">
        <f t="shared" si="799"/>
        <v>545.51617581846585</v>
      </c>
      <c r="AB6175">
        <f>IF(Z6175=1,G6175-AA6175,0)</f>
        <v>-58.509509151799307</v>
      </c>
      <c r="AC6175">
        <f t="shared" si="800"/>
        <v>58.509509151799307</v>
      </c>
    </row>
    <row r="6176" spans="1:29" x14ac:dyDescent="0.25">
      <c r="A6176">
        <v>396.43333333333351</v>
      </c>
      <c r="B6176">
        <v>34.073133333333352</v>
      </c>
      <c r="F6176">
        <f t="shared" si="798"/>
        <v>6172</v>
      </c>
      <c r="G6176">
        <v>456.41333333333296</v>
      </c>
      <c r="H6176">
        <f t="shared" si="794"/>
        <v>89.111373845957985</v>
      </c>
      <c r="I6176">
        <f t="shared" si="794"/>
        <v>12.241839707697945</v>
      </c>
      <c r="J6176">
        <f t="shared" si="794"/>
        <v>217.34899687260986</v>
      </c>
      <c r="K6176">
        <f t="shared" si="794"/>
        <v>89.901709546180086</v>
      </c>
      <c r="L6176">
        <f t="shared" si="794"/>
        <v>39.689257739247111</v>
      </c>
      <c r="M6176">
        <f t="shared" si="795"/>
        <v>619.33034399784196</v>
      </c>
      <c r="O6176">
        <f t="shared" si="796"/>
        <v>26541.952363859742</v>
      </c>
      <c r="Q6176">
        <f t="shared" si="797"/>
        <v>-162.91701066450901</v>
      </c>
      <c r="S6176">
        <f t="shared" si="801"/>
        <v>-178.24663384912461</v>
      </c>
      <c r="Z6176">
        <f>IF(B6173&gt;=10,1,0)</f>
        <v>1</v>
      </c>
      <c r="AA6176">
        <f t="shared" si="799"/>
        <v>441.08371014871739</v>
      </c>
      <c r="AB6176">
        <f>IF(Z6176=1,G6176-AA6176,0)</f>
        <v>15.329623184615571</v>
      </c>
      <c r="AC6176">
        <f t="shared" si="800"/>
        <v>15.329623184615571</v>
      </c>
    </row>
    <row r="6177" spans="1:29" x14ac:dyDescent="0.25">
      <c r="A6177">
        <v>452.39666666666653</v>
      </c>
      <c r="B6177">
        <v>28.86506666666665</v>
      </c>
      <c r="F6177">
        <f t="shared" si="798"/>
        <v>6173</v>
      </c>
      <c r="G6177">
        <v>704.03</v>
      </c>
      <c r="H6177">
        <f t="shared" si="794"/>
        <v>89.145095246552728</v>
      </c>
      <c r="I6177">
        <f t="shared" si="794"/>
        <v>0.91189084574897306</v>
      </c>
      <c r="J6177">
        <f t="shared" si="794"/>
        <v>195.88004037867219</v>
      </c>
      <c r="K6177">
        <f t="shared" si="794"/>
        <v>91.744368575749888</v>
      </c>
      <c r="L6177">
        <f t="shared" si="794"/>
        <v>11.630406256700077</v>
      </c>
      <c r="M6177">
        <f t="shared" si="795"/>
        <v>560.34896758957291</v>
      </c>
      <c r="O6177">
        <f t="shared" si="796"/>
        <v>20644.239074526191</v>
      </c>
      <c r="Q6177">
        <f t="shared" si="797"/>
        <v>143.68103241042706</v>
      </c>
      <c r="S6177">
        <f t="shared" si="801"/>
        <v>-155.59883742637271</v>
      </c>
      <c r="Z6177">
        <f>IF(B6174&gt;=10,1,0)</f>
        <v>1</v>
      </c>
      <c r="AA6177">
        <f t="shared" si="799"/>
        <v>404.7501301632002</v>
      </c>
      <c r="AB6177">
        <f>IF(Z6177=1,G6177-AA6177,0)</f>
        <v>299.27986983679978</v>
      </c>
      <c r="AC6177">
        <f t="shared" si="800"/>
        <v>299.27986983679978</v>
      </c>
    </row>
    <row r="6178" spans="1:29" x14ac:dyDescent="0.25">
      <c r="A6178">
        <v>368.51333333333355</v>
      </c>
      <c r="B6178">
        <v>23.62246666666665</v>
      </c>
      <c r="F6178">
        <f t="shared" si="798"/>
        <v>6174</v>
      </c>
      <c r="G6178">
        <v>367.6333333333335</v>
      </c>
      <c r="H6178">
        <f t="shared" si="794"/>
        <v>89.178805181753546</v>
      </c>
      <c r="I6178">
        <f t="shared" si="794"/>
        <v>-10.433575465502745</v>
      </c>
      <c r="J6178">
        <f t="shared" si="794"/>
        <v>171.05952208566654</v>
      </c>
      <c r="K6178">
        <f t="shared" si="794"/>
        <v>92.008655121476266</v>
      </c>
      <c r="L6178">
        <f t="shared" si="794"/>
        <v>-17.221038192062203</v>
      </c>
      <c r="M6178">
        <f t="shared" si="795"/>
        <v>495.62953501748041</v>
      </c>
      <c r="O6178">
        <f t="shared" si="796"/>
        <v>16383.027645568813</v>
      </c>
      <c r="Q6178">
        <f t="shared" si="797"/>
        <v>-127.99620168414691</v>
      </c>
      <c r="S6178">
        <f t="shared" si="801"/>
        <v>124.17321482841447</v>
      </c>
      <c r="Z6178">
        <f>IF(B6175&gt;=10,1,0)</f>
        <v>1</v>
      </c>
      <c r="AA6178">
        <f t="shared" si="799"/>
        <v>619.80274984589482</v>
      </c>
      <c r="AB6178">
        <f>IF(Z6178=1,G6178-AA6178,0)</f>
        <v>-252.16941651256133</v>
      </c>
      <c r="AC6178">
        <f t="shared" si="800"/>
        <v>252.16941651256133</v>
      </c>
    </row>
    <row r="6179" spans="1:29" x14ac:dyDescent="0.25">
      <c r="A6179">
        <v>271.86666666666702</v>
      </c>
      <c r="B6179">
        <v>18.395133333333348</v>
      </c>
      <c r="F6179">
        <f t="shared" si="798"/>
        <v>6175</v>
      </c>
      <c r="G6179">
        <v>396.43333333333351</v>
      </c>
      <c r="H6179">
        <f t="shared" si="794"/>
        <v>89.212503647224779</v>
      </c>
      <c r="I6179">
        <f t="shared" si="794"/>
        <v>-21.601495879478932</v>
      </c>
      <c r="J6179">
        <f t="shared" si="794"/>
        <v>143.31212794311674</v>
      </c>
      <c r="K6179">
        <f t="shared" si="794"/>
        <v>90.690022390808366</v>
      </c>
      <c r="L6179">
        <f t="shared" si="794"/>
        <v>-44.898897347147084</v>
      </c>
      <c r="M6179">
        <f t="shared" si="795"/>
        <v>427.75142704067287</v>
      </c>
      <c r="O6179">
        <f t="shared" si="796"/>
        <v>980.82299346168907</v>
      </c>
      <c r="Q6179">
        <f t="shared" si="797"/>
        <v>-31.318093707339358</v>
      </c>
      <c r="S6179">
        <f t="shared" si="801"/>
        <v>-91.393314312960086</v>
      </c>
      <c r="Z6179">
        <f>IF(B6176&gt;=10,1,0)</f>
        <v>1</v>
      </c>
      <c r="AA6179">
        <f t="shared" si="799"/>
        <v>336.35811272771275</v>
      </c>
      <c r="AB6179">
        <f>IF(Z6179=1,G6179-AA6179,0)</f>
        <v>60.075220605620757</v>
      </c>
      <c r="AC6179">
        <f t="shared" si="800"/>
        <v>60.075220605620757</v>
      </c>
    </row>
    <row r="6180" spans="1:29" x14ac:dyDescent="0.25">
      <c r="A6180">
        <v>179.006666666667</v>
      </c>
      <c r="B6180">
        <v>13.2304666666667</v>
      </c>
      <c r="F6180">
        <f t="shared" si="798"/>
        <v>6176</v>
      </c>
      <c r="G6180">
        <v>452.39666666666653</v>
      </c>
      <c r="H6180">
        <f t="shared" si="794"/>
        <v>89.246190638632299</v>
      </c>
      <c r="I6180">
        <f t="shared" si="794"/>
        <v>-32.401828309699553</v>
      </c>
      <c r="J6180">
        <f t="shared" si="794"/>
        <v>113.11262355783266</v>
      </c>
      <c r="K6180">
        <f t="shared" si="794"/>
        <v>87.811156175260166</v>
      </c>
      <c r="L6180">
        <f t="shared" si="794"/>
        <v>-69.516970846961115</v>
      </c>
      <c r="M6180">
        <f t="shared" si="795"/>
        <v>359.2883375012135</v>
      </c>
      <c r="O6180">
        <f t="shared" si="796"/>
        <v>8669.1609599823514</v>
      </c>
      <c r="Q6180">
        <f t="shared" si="797"/>
        <v>93.108329165453029</v>
      </c>
      <c r="S6180">
        <f t="shared" si="801"/>
        <v>-31.635482145023875</v>
      </c>
      <c r="Z6180">
        <f>IF(B6177&gt;=10,1,0)</f>
        <v>1</v>
      </c>
      <c r="AA6180">
        <f t="shared" si="799"/>
        <v>327.6528553561896</v>
      </c>
      <c r="AB6180">
        <f>IF(Z6180=1,G6180-AA6180,0)</f>
        <v>124.74381131047693</v>
      </c>
      <c r="AC6180">
        <f t="shared" si="800"/>
        <v>124.74381131047693</v>
      </c>
    </row>
    <row r="6181" spans="1:29" x14ac:dyDescent="0.25">
      <c r="A6181">
        <v>98.439999999999856</v>
      </c>
      <c r="B6181">
        <v>8.1822999999999997</v>
      </c>
      <c r="F6181">
        <f t="shared" si="798"/>
        <v>6177</v>
      </c>
      <c r="G6181">
        <v>368.51333333333355</v>
      </c>
      <c r="H6181">
        <f t="shared" si="794"/>
        <v>89.279866151643532</v>
      </c>
      <c r="I6181">
        <f t="shared" si="794"/>
        <v>-42.650785834937203</v>
      </c>
      <c r="J6181">
        <f t="shared" si="794"/>
        <v>80.977730822702199</v>
      </c>
      <c r="K6181">
        <f t="shared" si="794"/>
        <v>83.421584563479371</v>
      </c>
      <c r="L6181">
        <f t="shared" si="794"/>
        <v>-89.397577665797414</v>
      </c>
      <c r="M6181">
        <f t="shared" si="795"/>
        <v>292.66798432323952</v>
      </c>
      <c r="O6181">
        <f t="shared" si="796"/>
        <v>5752.5169664629711</v>
      </c>
      <c r="Q6181">
        <f t="shared" si="797"/>
        <v>75.845349010094026</v>
      </c>
      <c r="S6181">
        <f t="shared" si="801"/>
        <v>75.681416189659387</v>
      </c>
      <c r="Z6181">
        <f>IF(B6178&gt;=10,1,0)</f>
        <v>1</v>
      </c>
      <c r="AA6181">
        <f t="shared" si="799"/>
        <v>368.34940051289891</v>
      </c>
      <c r="AB6181">
        <f>IF(Z6181=1,G6181-AA6181,0)</f>
        <v>0.16393282043463842</v>
      </c>
      <c r="AC6181">
        <f t="shared" si="800"/>
        <v>0.16393282043463842</v>
      </c>
    </row>
    <row r="6182" spans="1:29" x14ac:dyDescent="0.25">
      <c r="A6182">
        <v>30.876666666666651</v>
      </c>
      <c r="B6182">
        <v>3.3550333333333304</v>
      </c>
      <c r="F6182">
        <f t="shared" si="798"/>
        <v>6178</v>
      </c>
      <c r="G6182">
        <v>271.86666666666702</v>
      </c>
      <c r="H6182">
        <f t="shared" si="794"/>
        <v>89.313530181927277</v>
      </c>
      <c r="I6182">
        <f t="shared" si="794"/>
        <v>-52.17396416147789</v>
      </c>
      <c r="J6182">
        <f t="shared" si="794"/>
        <v>47.457286661954441</v>
      </c>
      <c r="K6182">
        <f t="shared" si="794"/>
        <v>77.596825858717509</v>
      </c>
      <c r="L6182">
        <f t="shared" si="794"/>
        <v>-103.18588730317464</v>
      </c>
      <c r="M6182">
        <f t="shared" si="795"/>
        <v>230.04495752409574</v>
      </c>
      <c r="O6182">
        <f t="shared" si="796"/>
        <v>1749.0553556058301</v>
      </c>
      <c r="Q6182">
        <f t="shared" si="797"/>
        <v>41.821709142571279</v>
      </c>
      <c r="S6182">
        <f t="shared" si="801"/>
        <v>78.369602542504907</v>
      </c>
      <c r="Z6182">
        <f>IF(B6179&gt;=10,1,0)</f>
        <v>1</v>
      </c>
      <c r="AA6182">
        <f t="shared" si="799"/>
        <v>308.41456006660064</v>
      </c>
      <c r="AB6182">
        <f>IF(Z6182=1,G6182-AA6182,0)</f>
        <v>-36.547893399933628</v>
      </c>
      <c r="AC6182">
        <f t="shared" si="800"/>
        <v>36.547893399933628</v>
      </c>
    </row>
    <row r="6183" spans="1:29" x14ac:dyDescent="0.25">
      <c r="A6183">
        <v>1.343333333333335</v>
      </c>
      <c r="B6183">
        <v>0.1431</v>
      </c>
      <c r="F6183">
        <f t="shared" si="798"/>
        <v>6179</v>
      </c>
      <c r="G6183">
        <v>179.006666666667</v>
      </c>
      <c r="H6183">
        <f t="shared" si="794"/>
        <v>89.347182725153772</v>
      </c>
      <c r="I6183">
        <f t="shared" si="794"/>
        <v>-60.8093094232471</v>
      </c>
      <c r="J6183">
        <f t="shared" si="794"/>
        <v>13.124835168775288</v>
      </c>
      <c r="K6183">
        <f t="shared" si="794"/>
        <v>70.437089360001309</v>
      </c>
      <c r="L6183">
        <f t="shared" si="794"/>
        <v>-109.94224924358444</v>
      </c>
      <c r="M6183">
        <f t="shared" si="795"/>
        <v>173.19471487324785</v>
      </c>
      <c r="O6183">
        <f t="shared" si="796"/>
        <v>33.778783649028128</v>
      </c>
      <c r="Q6183">
        <f t="shared" si="797"/>
        <v>5.8119517934191549</v>
      </c>
      <c r="S6183">
        <f t="shared" si="801"/>
        <v>40.975580929299149</v>
      </c>
      <c r="Z6183">
        <f>IF(B6180&gt;=10,1,0)</f>
        <v>1</v>
      </c>
      <c r="AA6183">
        <f t="shared" si="799"/>
        <v>214.170295802547</v>
      </c>
      <c r="AB6183">
        <f>IF(Z6183=1,G6183-AA6183,0)</f>
        <v>-35.163629135880001</v>
      </c>
      <c r="AC6183">
        <f t="shared" si="800"/>
        <v>35.163629135880001</v>
      </c>
    </row>
    <row r="6184" spans="1:29" x14ac:dyDescent="0.25">
      <c r="A6184">
        <v>0</v>
      </c>
      <c r="B6184">
        <v>0</v>
      </c>
      <c r="F6184">
        <f t="shared" si="798"/>
        <v>6180</v>
      </c>
      <c r="G6184">
        <v>98.439999999999856</v>
      </c>
      <c r="H6184">
        <f t="shared" si="794"/>
        <v>89.380823776994873</v>
      </c>
      <c r="I6184">
        <f t="shared" si="794"/>
        <v>-68.409875817458158</v>
      </c>
      <c r="J6184">
        <f t="shared" si="794"/>
        <v>-21.432185893033306</v>
      </c>
      <c r="K6184">
        <f t="shared" si="794"/>
        <v>62.06555135876507</v>
      </c>
      <c r="L6184">
        <f t="shared" si="794"/>
        <v>-109.20622858620409</v>
      </c>
      <c r="M6184">
        <f t="shared" si="795"/>
        <v>123.4352511252134</v>
      </c>
      <c r="O6184">
        <f t="shared" si="796"/>
        <v>624.76257881248887</v>
      </c>
      <c r="Q6184">
        <f t="shared" si="797"/>
        <v>-24.995251125213542</v>
      </c>
      <c r="S6184">
        <f t="shared" si="801"/>
        <v>2.3646976967288253</v>
      </c>
      <c r="Z6184">
        <f>IF(B6181&gt;=10,1,0)</f>
        <v>0</v>
      </c>
      <c r="AA6184">
        <f t="shared" si="799"/>
        <v>125.79994882194222</v>
      </c>
      <c r="AB6184">
        <f>IF(Z6184=1,G6184-AA6184,0)</f>
        <v>0</v>
      </c>
      <c r="AC6184">
        <f t="shared" si="800"/>
        <v>0</v>
      </c>
    </row>
    <row r="6185" spans="1:29" x14ac:dyDescent="0.25">
      <c r="A6185">
        <v>0</v>
      </c>
      <c r="B6185">
        <v>0</v>
      </c>
      <c r="F6185">
        <f t="shared" si="798"/>
        <v>6181</v>
      </c>
      <c r="G6185">
        <v>30.876666666666651</v>
      </c>
      <c r="H6185">
        <f t="shared" si="794"/>
        <v>89.414453333123788</v>
      </c>
      <c r="I6185">
        <f t="shared" si="794"/>
        <v>-74.846326149499802</v>
      </c>
      <c r="J6185">
        <f t="shared" si="794"/>
        <v>-55.622496312087705</v>
      </c>
      <c r="K6185">
        <f t="shared" si="794"/>
        <v>52.626236010755129</v>
      </c>
      <c r="L6185">
        <f t="shared" si="794"/>
        <v>-101.0279839225024</v>
      </c>
      <c r="M6185">
        <f t="shared" si="795"/>
        <v>81.581049245938033</v>
      </c>
      <c r="O6185">
        <f t="shared" si="796"/>
        <v>2570.9344127451191</v>
      </c>
      <c r="Q6185">
        <f t="shared" si="797"/>
        <v>-50.704382579271382</v>
      </c>
      <c r="S6185">
        <f t="shared" si="801"/>
        <v>-25.489515727388905</v>
      </c>
      <c r="Z6185">
        <f>IF(B6182&gt;=10,1,0)</f>
        <v>0</v>
      </c>
      <c r="AA6185">
        <f t="shared" si="799"/>
        <v>56.091533518549127</v>
      </c>
      <c r="AB6185">
        <f>IF(Z6185=1,G6185-AA6185,0)</f>
        <v>0</v>
      </c>
      <c r="AC6185">
        <f t="shared" si="800"/>
        <v>0</v>
      </c>
    </row>
    <row r="6186" spans="1:29" x14ac:dyDescent="0.25">
      <c r="A6186">
        <v>0</v>
      </c>
      <c r="B6186">
        <v>0</v>
      </c>
      <c r="F6186">
        <f t="shared" si="798"/>
        <v>6182</v>
      </c>
      <c r="G6186">
        <v>1.343333333333335</v>
      </c>
      <c r="H6186">
        <f t="shared" si="794"/>
        <v>89.448071389215272</v>
      </c>
      <c r="I6186">
        <f t="shared" si="794"/>
        <v>-80.009132736054056</v>
      </c>
      <c r="J6186">
        <f t="shared" si="794"/>
        <v>-88.861090397801462</v>
      </c>
      <c r="K6186">
        <f t="shared" si="794"/>
        <v>42.281537540738697</v>
      </c>
      <c r="L6186">
        <f t="shared" si="794"/>
        <v>-85.964849111106304</v>
      </c>
      <c r="M6186">
        <f t="shared" si="795"/>
        <v>47.931702971141164</v>
      </c>
      <c r="O6186">
        <f t="shared" si="796"/>
        <v>2170.4761855090146</v>
      </c>
      <c r="Q6186">
        <f t="shared" si="797"/>
        <v>-46.58836963780783</v>
      </c>
      <c r="S6186">
        <f t="shared" si="801"/>
        <v>-47.801193253452993</v>
      </c>
      <c r="Z6186">
        <f>IF(B6183&gt;=10,1,0)</f>
        <v>0</v>
      </c>
      <c r="AA6186">
        <f t="shared" si="799"/>
        <v>0.13050971768817021</v>
      </c>
      <c r="AB6186">
        <f>IF(Z6186=1,G6186-AA6186,0)</f>
        <v>0</v>
      </c>
      <c r="AC6186">
        <f t="shared" si="800"/>
        <v>0</v>
      </c>
    </row>
    <row r="6187" spans="1:29" x14ac:dyDescent="0.25">
      <c r="A6187">
        <v>0</v>
      </c>
      <c r="B6187">
        <v>0</v>
      </c>
      <c r="F6187">
        <f t="shared" si="798"/>
        <v>6183</v>
      </c>
      <c r="G6187">
        <v>0</v>
      </c>
      <c r="H6187">
        <f t="shared" si="794"/>
        <v>89.481677940945502</v>
      </c>
      <c r="I6187">
        <f t="shared" si="794"/>
        <v>-83.810441213971686</v>
      </c>
      <c r="J6187">
        <f t="shared" si="794"/>
        <v>-120.57924658983134</v>
      </c>
      <c r="K6187">
        <f t="shared" si="794"/>
        <v>31.209426408071554</v>
      </c>
      <c r="L6187">
        <f t="shared" si="794"/>
        <v>-65.043351896430835</v>
      </c>
      <c r="M6187">
        <f t="shared" si="795"/>
        <v>22.295230934932221</v>
      </c>
      <c r="O6187">
        <f t="shared" si="796"/>
        <v>497.07732244195864</v>
      </c>
      <c r="Q6187">
        <f t="shared" si="797"/>
        <v>-22.295230934932221</v>
      </c>
      <c r="S6187">
        <f t="shared" si="801"/>
        <v>-43.75314731014965</v>
      </c>
      <c r="Z6187">
        <f>IF(B6184&gt;=10,1,0)</f>
        <v>0</v>
      </c>
      <c r="AA6187">
        <f t="shared" si="799"/>
        <v>-21.45791637521743</v>
      </c>
      <c r="AB6187">
        <f>IF(Z6187=1,G6187-AA6187,0)</f>
        <v>0</v>
      </c>
      <c r="AC6187">
        <f t="shared" si="800"/>
        <v>0</v>
      </c>
    </row>
    <row r="6188" spans="1:29" x14ac:dyDescent="0.25">
      <c r="A6188">
        <v>0</v>
      </c>
      <c r="B6188">
        <v>0</v>
      </c>
      <c r="F6188">
        <f t="shared" si="798"/>
        <v>6184</v>
      </c>
      <c r="G6188">
        <v>0</v>
      </c>
      <c r="H6188">
        <f t="shared" si="794"/>
        <v>89.515272983992219</v>
      </c>
      <c r="I6188">
        <f t="shared" si="794"/>
        <v>-86.185565538965193</v>
      </c>
      <c r="J6188">
        <f t="shared" si="794"/>
        <v>-150.23425844182694</v>
      </c>
      <c r="K6188">
        <f t="shared" si="794"/>
        <v>19.600387498323876</v>
      </c>
      <c r="L6188">
        <f t="shared" si="794"/>
        <v>-39.689257739236481</v>
      </c>
      <c r="M6188">
        <f t="shared" si="795"/>
        <v>4.0437450484364774</v>
      </c>
      <c r="O6188">
        <f t="shared" si="796"/>
        <v>16.351874016754529</v>
      </c>
      <c r="Q6188">
        <f t="shared" si="797"/>
        <v>-4.0437450484364774</v>
      </c>
      <c r="S6188">
        <f t="shared" si="801"/>
        <v>-20.456292041367135</v>
      </c>
      <c r="Z6188">
        <f>IF(B6185&gt;=10,1,0)</f>
        <v>0</v>
      </c>
      <c r="AA6188">
        <f t="shared" si="799"/>
        <v>-16.412546992930658</v>
      </c>
      <c r="AB6188">
        <f>IF(Z6188=1,G6188-AA6188,0)</f>
        <v>0</v>
      </c>
      <c r="AC6188">
        <f t="shared" si="800"/>
        <v>0</v>
      </c>
    </row>
    <row r="6189" spans="1:29" x14ac:dyDescent="0.25">
      <c r="A6189">
        <v>0</v>
      </c>
      <c r="B6189">
        <v>0</v>
      </c>
      <c r="F6189">
        <f t="shared" si="798"/>
        <v>6185</v>
      </c>
      <c r="G6189">
        <v>0</v>
      </c>
      <c r="H6189">
        <f t="shared" ref="H6189:L6252" si="802">H$2*COS(H$1*$F6189)+H$3*SIN(H$1*$F6189)</f>
        <v>89.548856514034597</v>
      </c>
      <c r="I6189">
        <f t="shared" si="802"/>
        <v>-87.094088734055191</v>
      </c>
      <c r="J6189">
        <f t="shared" si="802"/>
        <v>-177.31872047907825</v>
      </c>
      <c r="K6189">
        <f t="shared" si="802"/>
        <v>7.6541430163946096</v>
      </c>
      <c r="L6189">
        <f t="shared" si="802"/>
        <v>-11.630406256713762</v>
      </c>
      <c r="M6189">
        <f t="shared" si="795"/>
        <v>-7.803049653268971</v>
      </c>
      <c r="O6189">
        <f t="shared" si="796"/>
        <v>60.887583891381006</v>
      </c>
      <c r="Q6189">
        <f t="shared" si="797"/>
        <v>7.803049653268971</v>
      </c>
      <c r="S6189">
        <f t="shared" si="801"/>
        <v>-1.9195831507121457</v>
      </c>
      <c r="Z6189">
        <f>IF(B6186&gt;=10,1,0)</f>
        <v>0</v>
      </c>
      <c r="AA6189">
        <f t="shared" si="799"/>
        <v>-9.7226328039811172</v>
      </c>
      <c r="AB6189">
        <f>IF(Z6189=1,G6189-AA6189,0)</f>
        <v>0</v>
      </c>
      <c r="AC6189">
        <f t="shared" si="800"/>
        <v>0</v>
      </c>
    </row>
    <row r="6190" spans="1:29" x14ac:dyDescent="0.25">
      <c r="A6190">
        <v>0</v>
      </c>
      <c r="B6190">
        <v>0</v>
      </c>
      <c r="F6190">
        <f t="shared" si="798"/>
        <v>6186</v>
      </c>
      <c r="G6190">
        <v>0</v>
      </c>
      <c r="H6190">
        <f t="shared" si="802"/>
        <v>89.58242852675329</v>
      </c>
      <c r="I6190">
        <f t="shared" si="802"/>
        <v>-86.520550656510466</v>
      </c>
      <c r="J6190">
        <f t="shared" si="802"/>
        <v>-201.36921004689654</v>
      </c>
      <c r="K6190">
        <f t="shared" si="802"/>
        <v>-4.423783539454039</v>
      </c>
      <c r="L6190">
        <f t="shared" si="802"/>
        <v>17.22103819204861</v>
      </c>
      <c r="M6190">
        <f t="shared" si="795"/>
        <v>-14.472911237910125</v>
      </c>
      <c r="O6190">
        <f t="shared" si="796"/>
        <v>209.4651597004252</v>
      </c>
      <c r="Q6190">
        <f t="shared" si="797"/>
        <v>14.472911237910125</v>
      </c>
      <c r="S6190">
        <f t="shared" si="801"/>
        <v>8.9659006098995793</v>
      </c>
      <c r="Z6190">
        <f>IF(B6187&gt;=10,1,0)</f>
        <v>0</v>
      </c>
      <c r="AA6190">
        <f t="shared" si="799"/>
        <v>-5.507010628010546</v>
      </c>
      <c r="AB6190">
        <f>IF(Z6190=1,G6190-AA6190,0)</f>
        <v>0</v>
      </c>
      <c r="AC6190">
        <f t="shared" si="800"/>
        <v>0</v>
      </c>
    </row>
    <row r="6191" spans="1:29" x14ac:dyDescent="0.25">
      <c r="A6191">
        <v>0</v>
      </c>
      <c r="B6191">
        <v>0</v>
      </c>
      <c r="F6191">
        <f t="shared" si="798"/>
        <v>6187</v>
      </c>
      <c r="G6191">
        <v>0</v>
      </c>
      <c r="H6191">
        <f t="shared" si="802"/>
        <v>89.615989017830429</v>
      </c>
      <c r="I6191">
        <f t="shared" si="802"/>
        <v>-84.474711079762159</v>
      </c>
      <c r="J6191">
        <f t="shared" si="802"/>
        <v>-221.97421660073735</v>
      </c>
      <c r="K6191">
        <f t="shared" si="802"/>
        <v>-16.425603209162986</v>
      </c>
      <c r="L6191">
        <f t="shared" si="802"/>
        <v>44.898897347157479</v>
      </c>
      <c r="M6191">
        <f t="shared" si="795"/>
        <v>-17.322478238525548</v>
      </c>
      <c r="O6191">
        <f t="shared" si="796"/>
        <v>300.06825232419118</v>
      </c>
      <c r="Q6191">
        <f t="shared" si="797"/>
        <v>17.322478238525548</v>
      </c>
      <c r="S6191">
        <f t="shared" si="801"/>
        <v>14.174515835049151</v>
      </c>
      <c r="Z6191">
        <f>IF(B6188&gt;=10,1,0)</f>
        <v>0</v>
      </c>
      <c r="AA6191">
        <f t="shared" si="799"/>
        <v>-3.1479624034763969</v>
      </c>
      <c r="AB6191">
        <f>IF(Z6191=1,G6191-AA6191,0)</f>
        <v>0</v>
      </c>
      <c r="AC6191">
        <f t="shared" si="800"/>
        <v>0</v>
      </c>
    </row>
    <row r="6192" spans="1:29" x14ac:dyDescent="0.25">
      <c r="A6192">
        <v>0</v>
      </c>
      <c r="B6192">
        <v>0</v>
      </c>
      <c r="F6192">
        <f t="shared" si="798"/>
        <v>6188</v>
      </c>
      <c r="G6192">
        <v>0</v>
      </c>
      <c r="H6192">
        <f t="shared" si="802"/>
        <v>89.649537982949596</v>
      </c>
      <c r="I6192">
        <f t="shared" si="802"/>
        <v>-80.991383613441798</v>
      </c>
      <c r="J6192">
        <f t="shared" si="802"/>
        <v>-238.78118276564189</v>
      </c>
      <c r="K6192">
        <f t="shared" si="802"/>
        <v>-28.144836377505722</v>
      </c>
      <c r="L6192">
        <f t="shared" si="802"/>
        <v>69.516970846969969</v>
      </c>
      <c r="M6192">
        <f t="shared" si="795"/>
        <v>-17.71372764052083</v>
      </c>
      <c r="O6192">
        <f t="shared" si="796"/>
        <v>313.77614692255162</v>
      </c>
      <c r="Q6192">
        <f t="shared" si="797"/>
        <v>17.71372764052083</v>
      </c>
      <c r="S6192">
        <f t="shared" si="801"/>
        <v>16.091105753655619</v>
      </c>
      <c r="Z6192">
        <f>IF(B6189&gt;=10,1,0)</f>
        <v>0</v>
      </c>
      <c r="AA6192">
        <f t="shared" si="799"/>
        <v>-1.6226218868652111</v>
      </c>
      <c r="AB6192">
        <f>IF(Z6192=1,G6192-AA6192,0)</f>
        <v>0</v>
      </c>
      <c r="AC6192">
        <f t="shared" si="800"/>
        <v>0</v>
      </c>
    </row>
    <row r="6193" spans="1:29" x14ac:dyDescent="0.25">
      <c r="A6193">
        <v>0</v>
      </c>
      <c r="B6193">
        <v>0</v>
      </c>
      <c r="F6193">
        <f t="shared" si="798"/>
        <v>6189</v>
      </c>
      <c r="G6193">
        <v>0</v>
      </c>
      <c r="H6193">
        <f t="shared" si="802"/>
        <v>89.683075417795962</v>
      </c>
      <c r="I6193">
        <f t="shared" si="802"/>
        <v>-76.129843287729969</v>
      </c>
      <c r="J6193">
        <f t="shared" si="802"/>
        <v>-251.50253669077674</v>
      </c>
      <c r="K6193">
        <f t="shared" si="802"/>
        <v>-39.379865054715559</v>
      </c>
      <c r="L6193">
        <f t="shared" si="802"/>
        <v>89.397577665789342</v>
      </c>
      <c r="M6193">
        <f t="shared" si="795"/>
        <v>-16.894425663487908</v>
      </c>
      <c r="O6193">
        <f t="shared" si="796"/>
        <v>285.42161849911884</v>
      </c>
      <c r="Q6193">
        <f t="shared" si="797"/>
        <v>16.894425663487908</v>
      </c>
      <c r="S6193">
        <f t="shared" si="801"/>
        <v>15.984947822936414</v>
      </c>
      <c r="Z6193">
        <f>IF(B6190&gt;=10,1,0)</f>
        <v>0</v>
      </c>
      <c r="AA6193">
        <f t="shared" si="799"/>
        <v>-0.90947784055149405</v>
      </c>
      <c r="AB6193">
        <f>IF(Z6193=1,G6193-AA6193,0)</f>
        <v>0</v>
      </c>
      <c r="AC6193">
        <f t="shared" si="800"/>
        <v>0</v>
      </c>
    </row>
    <row r="6194" spans="1:29" x14ac:dyDescent="0.25">
      <c r="A6194">
        <v>0</v>
      </c>
      <c r="B6194">
        <v>0</v>
      </c>
      <c r="F6194">
        <f t="shared" si="798"/>
        <v>6190</v>
      </c>
      <c r="G6194">
        <v>0</v>
      </c>
      <c r="H6194">
        <f t="shared" si="802"/>
        <v>89.716601318056007</v>
      </c>
      <c r="I6194">
        <f t="shared" si="802"/>
        <v>-69.972817882962715</v>
      </c>
      <c r="J6194">
        <f t="shared" si="802"/>
        <v>-259.92061248345732</v>
      </c>
      <c r="K6194">
        <f t="shared" si="802"/>
        <v>-49.937401517582998</v>
      </c>
      <c r="L6194">
        <f t="shared" si="802"/>
        <v>103.18588730316971</v>
      </c>
      <c r="M6194">
        <f t="shared" si="795"/>
        <v>-15.891176976628316</v>
      </c>
      <c r="O6194">
        <f t="shared" si="796"/>
        <v>252.52950570252185</v>
      </c>
      <c r="Q6194">
        <f t="shared" si="797"/>
        <v>15.891176976628316</v>
      </c>
      <c r="S6194">
        <f t="shared" si="801"/>
        <v>14.955882879838384</v>
      </c>
      <c r="Z6194">
        <f>IF(B6191&gt;=10,1,0)</f>
        <v>0</v>
      </c>
      <c r="AA6194">
        <f t="shared" si="799"/>
        <v>-0.93529409678993147</v>
      </c>
      <c r="AB6194">
        <f>IF(Z6194=1,G6194-AA6194,0)</f>
        <v>0</v>
      </c>
      <c r="AC6194">
        <f t="shared" si="800"/>
        <v>0</v>
      </c>
    </row>
    <row r="6195" spans="1:29" x14ac:dyDescent="0.25">
      <c r="A6195">
        <v>0</v>
      </c>
      <c r="B6195">
        <v>0</v>
      </c>
      <c r="F6195">
        <f t="shared" si="798"/>
        <v>6191</v>
      </c>
      <c r="G6195">
        <v>0</v>
      </c>
      <c r="H6195">
        <f t="shared" si="802"/>
        <v>89.750115679417902</v>
      </c>
      <c r="I6195">
        <f t="shared" si="802"/>
        <v>-62.625080168918025</v>
      </c>
      <c r="J6195">
        <f t="shared" si="802"/>
        <v>-263.89137453293938</v>
      </c>
      <c r="K6195">
        <f t="shared" si="802"/>
        <v>-59.635813636432374</v>
      </c>
      <c r="L6195">
        <f t="shared" si="802"/>
        <v>109.94224924358298</v>
      </c>
      <c r="M6195">
        <f t="shared" si="795"/>
        <v>-15.422737129139847</v>
      </c>
      <c r="O6195">
        <f t="shared" si="796"/>
        <v>237.86082055454881</v>
      </c>
      <c r="Q6195">
        <f t="shared" si="797"/>
        <v>15.422737129139847</v>
      </c>
      <c r="S6195">
        <f t="shared" si="801"/>
        <v>13.897580410501735</v>
      </c>
      <c r="Z6195">
        <f>IF(B6192&gt;=10,1,0)</f>
        <v>0</v>
      </c>
      <c r="AA6195">
        <f t="shared" si="799"/>
        <v>-1.5251567186381116</v>
      </c>
      <c r="AB6195">
        <f>IF(Z6195=1,G6195-AA6195,0)</f>
        <v>0</v>
      </c>
      <c r="AC6195">
        <f t="shared" si="800"/>
        <v>0</v>
      </c>
    </row>
    <row r="6196" spans="1:29" x14ac:dyDescent="0.25">
      <c r="A6196">
        <v>0</v>
      </c>
      <c r="B6196">
        <v>0</v>
      </c>
      <c r="F6196">
        <f t="shared" si="798"/>
        <v>6192</v>
      </c>
      <c r="G6196">
        <v>0</v>
      </c>
      <c r="H6196">
        <f t="shared" si="802"/>
        <v>89.783618497571169</v>
      </c>
      <c r="I6196">
        <f t="shared" si="802"/>
        <v>-54.211665009216617</v>
      </c>
      <c r="J6196">
        <f t="shared" si="802"/>
        <v>-263.34688199965069</v>
      </c>
      <c r="K6196">
        <f t="shared" si="802"/>
        <v>-68.308249678966604</v>
      </c>
      <c r="L6196">
        <f t="shared" si="802"/>
        <v>109.20622858620231</v>
      </c>
      <c r="M6196">
        <f t="shared" si="795"/>
        <v>-15.839783317911412</v>
      </c>
      <c r="O6196">
        <f t="shared" si="796"/>
        <v>250.89873555838466</v>
      </c>
      <c r="Q6196">
        <f t="shared" si="797"/>
        <v>15.839783317911412</v>
      </c>
      <c r="S6196">
        <f t="shared" si="801"/>
        <v>13.422443158287155</v>
      </c>
      <c r="Z6196">
        <f>IF(B6193&gt;=10,1,0)</f>
        <v>0</v>
      </c>
      <c r="AA6196">
        <f t="shared" si="799"/>
        <v>-2.4173401596242563</v>
      </c>
      <c r="AB6196">
        <f>IF(Z6196=1,G6196-AA6196,0)</f>
        <v>0</v>
      </c>
      <c r="AC6196">
        <f t="shared" si="800"/>
        <v>0</v>
      </c>
    </row>
    <row r="6197" spans="1:29" x14ac:dyDescent="0.25">
      <c r="A6197">
        <v>0</v>
      </c>
      <c r="B6197">
        <v>0</v>
      </c>
      <c r="F6197">
        <f t="shared" si="798"/>
        <v>6193</v>
      </c>
      <c r="G6197">
        <v>0</v>
      </c>
      <c r="H6197">
        <f t="shared" si="802"/>
        <v>89.817109768206819</v>
      </c>
      <c r="I6197">
        <f t="shared" si="802"/>
        <v>-44.87574167010014</v>
      </c>
      <c r="J6197">
        <f t="shared" si="802"/>
        <v>-258.29645130179853</v>
      </c>
      <c r="K6197">
        <f t="shared" si="802"/>
        <v>-75.805508831774162</v>
      </c>
      <c r="L6197">
        <f t="shared" si="802"/>
        <v>101.02798392249778</v>
      </c>
      <c r="M6197">
        <f t="shared" si="795"/>
        <v>-17.095441826819183</v>
      </c>
      <c r="O6197">
        <f t="shared" si="796"/>
        <v>292.25413125415878</v>
      </c>
      <c r="Q6197">
        <f t="shared" si="797"/>
        <v>17.095441826819183</v>
      </c>
      <c r="S6197">
        <f t="shared" si="801"/>
        <v>13.810523781180702</v>
      </c>
      <c r="Z6197">
        <f>IF(B6194&gt;=10,1,0)</f>
        <v>0</v>
      </c>
      <c r="AA6197">
        <f t="shared" si="799"/>
        <v>-3.2849180456384808</v>
      </c>
      <c r="AB6197">
        <f>IF(Z6197=1,G6197-AA6197,0)</f>
        <v>0</v>
      </c>
      <c r="AC6197">
        <f t="shared" si="800"/>
        <v>0</v>
      </c>
    </row>
    <row r="6198" spans="1:29" x14ac:dyDescent="0.25">
      <c r="A6198">
        <v>0</v>
      </c>
      <c r="B6198">
        <v>0</v>
      </c>
      <c r="F6198">
        <f t="shared" si="798"/>
        <v>6194</v>
      </c>
      <c r="G6198">
        <v>0</v>
      </c>
      <c r="H6198">
        <f t="shared" si="802"/>
        <v>89.850589487017402</v>
      </c>
      <c r="I6198">
        <f t="shared" si="802"/>
        <v>-34.776177540018367</v>
      </c>
      <c r="J6198">
        <f t="shared" si="802"/>
        <v>-248.82649670886855</v>
      </c>
      <c r="K6198">
        <f t="shared" si="802"/>
        <v>-81.998608054972195</v>
      </c>
      <c r="L6198">
        <f t="shared" si="802"/>
        <v>85.964849111114958</v>
      </c>
      <c r="M6198">
        <f t="shared" si="795"/>
        <v>-18.748677419577717</v>
      </c>
      <c r="O6198">
        <f t="shared" si="796"/>
        <v>351.51290498338335</v>
      </c>
      <c r="Q6198">
        <f t="shared" si="797"/>
        <v>18.748677419577717</v>
      </c>
      <c r="S6198">
        <f t="shared" si="801"/>
        <v>14.98609597751083</v>
      </c>
      <c r="Z6198">
        <f>IF(B6195&gt;=10,1,0)</f>
        <v>0</v>
      </c>
      <c r="AA6198">
        <f t="shared" si="799"/>
        <v>-3.762581442066887</v>
      </c>
      <c r="AB6198">
        <f>IF(Z6198=1,G6198-AA6198,0)</f>
        <v>0</v>
      </c>
      <c r="AC6198">
        <f t="shared" si="800"/>
        <v>0</v>
      </c>
    </row>
    <row r="6199" spans="1:29" x14ac:dyDescent="0.25">
      <c r="A6199">
        <v>0</v>
      </c>
      <c r="B6199">
        <v>0</v>
      </c>
      <c r="F6199">
        <f t="shared" si="798"/>
        <v>6195</v>
      </c>
      <c r="G6199">
        <v>0</v>
      </c>
      <c r="H6199">
        <f t="shared" si="802"/>
        <v>89.884057649696899</v>
      </c>
      <c r="I6199">
        <f t="shared" si="802"/>
        <v>-24.084834717579071</v>
      </c>
      <c r="J6199">
        <f t="shared" si="802"/>
        <v>-235.09905176951318</v>
      </c>
      <c r="K6199">
        <f t="shared" si="802"/>
        <v>-86.781001109752168</v>
      </c>
      <c r="L6199">
        <f t="shared" si="802"/>
        <v>65.043351896441948</v>
      </c>
      <c r="M6199">
        <f t="shared" si="795"/>
        <v>-20.000311764556585</v>
      </c>
      <c r="O6199">
        <f t="shared" si="796"/>
        <v>400.01247067946053</v>
      </c>
      <c r="Q6199">
        <f t="shared" si="797"/>
        <v>20.000311764556585</v>
      </c>
      <c r="S6199">
        <f t="shared" si="801"/>
        <v>16.523552270222471</v>
      </c>
      <c r="Z6199">
        <f>IF(B6196&gt;=10,1,0)</f>
        <v>0</v>
      </c>
      <c r="AA6199">
        <f t="shared" si="799"/>
        <v>-3.4767594943341145</v>
      </c>
      <c r="AB6199">
        <f>IF(Z6199=1,G6199-AA6199,0)</f>
        <v>0</v>
      </c>
      <c r="AC6199">
        <f t="shared" si="800"/>
        <v>0</v>
      </c>
    </row>
    <row r="6200" spans="1:29" x14ac:dyDescent="0.25">
      <c r="A6200">
        <v>0</v>
      </c>
      <c r="B6200">
        <v>0</v>
      </c>
      <c r="F6200">
        <f t="shared" si="798"/>
        <v>6196</v>
      </c>
      <c r="G6200">
        <v>0</v>
      </c>
      <c r="H6200">
        <f t="shared" si="802"/>
        <v>89.917514251940815</v>
      </c>
      <c r="I6200">
        <f t="shared" si="802"/>
        <v>-12.983645471453061</v>
      </c>
      <c r="J6200">
        <f t="shared" si="802"/>
        <v>-217.34899687259443</v>
      </c>
      <c r="K6200">
        <f t="shared" si="802"/>
        <v>-90.070411582621162</v>
      </c>
      <c r="L6200">
        <f t="shared" si="802"/>
        <v>39.689257739225866</v>
      </c>
      <c r="M6200">
        <f t="shared" si="795"/>
        <v>-19.759115649352935</v>
      </c>
      <c r="O6200">
        <f t="shared" si="796"/>
        <v>390.4226512445041</v>
      </c>
      <c r="Q6200">
        <f t="shared" si="797"/>
        <v>19.759115649352935</v>
      </c>
      <c r="S6200">
        <f t="shared" si="801"/>
        <v>17.682215140521279</v>
      </c>
      <c r="Z6200">
        <f>IF(B6197&gt;=10,1,0)</f>
        <v>0</v>
      </c>
      <c r="AA6200">
        <f t="shared" si="799"/>
        <v>-2.0769005088316561</v>
      </c>
      <c r="AB6200">
        <f>IF(Z6200=1,G6200-AA6200,0)</f>
        <v>0</v>
      </c>
      <c r="AC6200">
        <f t="shared" si="800"/>
        <v>0</v>
      </c>
    </row>
    <row r="6201" spans="1:29" x14ac:dyDescent="0.25">
      <c r="A6201">
        <v>0</v>
      </c>
      <c r="B6201">
        <v>0</v>
      </c>
      <c r="F6201">
        <f t="shared" si="798"/>
        <v>6197</v>
      </c>
      <c r="G6201">
        <v>0</v>
      </c>
      <c r="H6201">
        <f t="shared" si="802"/>
        <v>89.950959289446089</v>
      </c>
      <c r="I6201">
        <f t="shared" si="802"/>
        <v>-1.6615163382401203</v>
      </c>
      <c r="J6201">
        <f t="shared" si="802"/>
        <v>-195.8800403786741</v>
      </c>
      <c r="K6201">
        <f t="shared" si="802"/>
        <v>-91.810248370942105</v>
      </c>
      <c r="L6201">
        <f t="shared" si="802"/>
        <v>11.630406256702447</v>
      </c>
      <c r="M6201">
        <f t="shared" si="795"/>
        <v>-16.733273255558743</v>
      </c>
      <c r="O6201">
        <f t="shared" si="796"/>
        <v>280.00243384519746</v>
      </c>
      <c r="Q6201">
        <f t="shared" si="797"/>
        <v>16.733273255558743</v>
      </c>
      <c r="S6201">
        <f t="shared" si="801"/>
        <v>17.46759104274707</v>
      </c>
      <c r="Z6201">
        <f>IF(B6198&gt;=10,1,0)</f>
        <v>0</v>
      </c>
      <c r="AA6201">
        <f t="shared" si="799"/>
        <v>0.73431778718832774</v>
      </c>
      <c r="AB6201">
        <f>IF(Z6201=1,G6201-AA6201,0)</f>
        <v>0</v>
      </c>
      <c r="AC6201">
        <f t="shared" si="800"/>
        <v>0</v>
      </c>
    </row>
    <row r="6202" spans="1:29" x14ac:dyDescent="0.25">
      <c r="A6202">
        <v>7.7999999999999856</v>
      </c>
      <c r="B6202">
        <v>2.1049333333333333</v>
      </c>
      <c r="F6202">
        <f t="shared" si="798"/>
        <v>6198</v>
      </c>
      <c r="G6202">
        <v>0</v>
      </c>
      <c r="H6202">
        <f t="shared" si="802"/>
        <v>89.98439275791128</v>
      </c>
      <c r="I6202">
        <f t="shared" si="802"/>
        <v>9.6888864591835979</v>
      </c>
      <c r="J6202">
        <f t="shared" si="802"/>
        <v>-171.05952208566873</v>
      </c>
      <c r="K6202">
        <f t="shared" si="802"/>
        <v>-91.97057927772353</v>
      </c>
      <c r="L6202">
        <f t="shared" si="802"/>
        <v>-17.221038192059847</v>
      </c>
      <c r="M6202">
        <f t="shared" si="795"/>
        <v>-9.5406940522082095</v>
      </c>
      <c r="O6202">
        <f t="shared" si="796"/>
        <v>91.024842997841105</v>
      </c>
      <c r="Q6202">
        <f t="shared" si="797"/>
        <v>9.5406940522082095</v>
      </c>
      <c r="S6202">
        <f t="shared" si="801"/>
        <v>14.714709689703156</v>
      </c>
      <c r="Z6202">
        <f>IF(B6199&gt;=10,1,0)</f>
        <v>0</v>
      </c>
      <c r="AA6202">
        <f t="shared" si="799"/>
        <v>5.1740156374949464</v>
      </c>
      <c r="AB6202">
        <f>IF(Z6202=1,G6202-AA6202,0)</f>
        <v>0</v>
      </c>
      <c r="AC6202">
        <f t="shared" si="800"/>
        <v>0</v>
      </c>
    </row>
    <row r="6203" spans="1:29" x14ac:dyDescent="0.25">
      <c r="A6203">
        <v>33.56</v>
      </c>
      <c r="B6203">
        <v>6.8234666666666648</v>
      </c>
      <c r="F6203">
        <f t="shared" si="798"/>
        <v>6199</v>
      </c>
      <c r="G6203">
        <v>0</v>
      </c>
      <c r="H6203">
        <f t="shared" si="802"/>
        <v>90.017814653036282</v>
      </c>
      <c r="I6203">
        <f t="shared" si="802"/>
        <v>20.87441557108307</v>
      </c>
      <c r="J6203">
        <f t="shared" si="802"/>
        <v>-143.31212794311912</v>
      </c>
      <c r="K6203">
        <f t="shared" si="802"/>
        <v>-90.548645965908904</v>
      </c>
      <c r="L6203">
        <f t="shared" si="802"/>
        <v>-44.89889734714491</v>
      </c>
      <c r="M6203">
        <f t="shared" si="795"/>
        <v>3.1697252540954253</v>
      </c>
      <c r="O6203">
        <f t="shared" si="796"/>
        <v>10.047158186450309</v>
      </c>
      <c r="Q6203">
        <f t="shared" si="797"/>
        <v>-3.1697252540954253</v>
      </c>
      <c r="S6203">
        <f t="shared" si="801"/>
        <v>8.1876039354838035</v>
      </c>
      <c r="Z6203">
        <f>IF(B6200&gt;=10,1,0)</f>
        <v>0</v>
      </c>
      <c r="AA6203">
        <f t="shared" si="799"/>
        <v>11.357329189579229</v>
      </c>
      <c r="AB6203">
        <f>IF(Z6203=1,G6203-AA6203,0)</f>
        <v>0</v>
      </c>
      <c r="AC6203">
        <f t="shared" si="800"/>
        <v>0</v>
      </c>
    </row>
    <row r="6204" spans="1:29" x14ac:dyDescent="0.25">
      <c r="A6204">
        <v>76.776666666666657</v>
      </c>
      <c r="B6204">
        <v>11.829599999999999</v>
      </c>
      <c r="F6204">
        <f t="shared" si="798"/>
        <v>6200</v>
      </c>
      <c r="G6204">
        <v>0</v>
      </c>
      <c r="H6204">
        <f t="shared" si="802"/>
        <v>90.051224970522554</v>
      </c>
      <c r="I6204">
        <f t="shared" si="802"/>
        <v>31.704729267603174</v>
      </c>
      <c r="J6204">
        <f t="shared" si="802"/>
        <v>-113.11262355783525</v>
      </c>
      <c r="K6204">
        <f t="shared" si="802"/>
        <v>-87.568911412878393</v>
      </c>
      <c r="L6204">
        <f t="shared" si="802"/>
        <v>-69.516970846959268</v>
      </c>
      <c r="M6204">
        <f t="shared" si="795"/>
        <v>22.594614706601845</v>
      </c>
      <c r="O6204">
        <f t="shared" si="796"/>
        <v>510.5166137397884</v>
      </c>
      <c r="Q6204">
        <f t="shared" si="797"/>
        <v>-22.594614706601845</v>
      </c>
      <c r="S6204">
        <f t="shared" si="801"/>
        <v>-3.312191841164918</v>
      </c>
      <c r="Z6204">
        <f>IF(B6201&gt;=10,1,0)</f>
        <v>0</v>
      </c>
      <c r="AA6204">
        <f t="shared" si="799"/>
        <v>19.282422865436928</v>
      </c>
      <c r="AB6204">
        <f>IF(Z6204=1,G6204-AA6204,0)</f>
        <v>0</v>
      </c>
      <c r="AC6204">
        <f t="shared" si="800"/>
        <v>0</v>
      </c>
    </row>
    <row r="6205" spans="1:29" x14ac:dyDescent="0.25">
      <c r="A6205">
        <v>124.416666666667</v>
      </c>
      <c r="B6205">
        <v>16.972633333333349</v>
      </c>
      <c r="F6205">
        <f t="shared" si="798"/>
        <v>6201</v>
      </c>
      <c r="G6205">
        <v>7.7999999999999856</v>
      </c>
      <c r="H6205">
        <f t="shared" si="802"/>
        <v>90.084623706073046</v>
      </c>
      <c r="I6205">
        <f t="shared" si="802"/>
        <v>41.995530442790603</v>
      </c>
      <c r="J6205">
        <f t="shared" si="802"/>
        <v>-80.977730822704913</v>
      </c>
      <c r="K6205">
        <f t="shared" si="802"/>
        <v>-83.082639048755013</v>
      </c>
      <c r="L6205">
        <f t="shared" si="802"/>
        <v>-89.397577665796021</v>
      </c>
      <c r="M6205">
        <f t="shared" si="795"/>
        <v>49.659372897756711</v>
      </c>
      <c r="O6205">
        <f t="shared" si="796"/>
        <v>1752.2070993934506</v>
      </c>
      <c r="Q6205">
        <f t="shared" si="797"/>
        <v>-41.859372897756728</v>
      </c>
      <c r="S6205">
        <f t="shared" si="801"/>
        <v>-20.835933167805251</v>
      </c>
      <c r="Z6205">
        <f>IF(B6202&gt;=10,1,0)</f>
        <v>0</v>
      </c>
      <c r="AA6205">
        <f t="shared" si="799"/>
        <v>28.82343972995146</v>
      </c>
      <c r="AB6205">
        <f>IF(Z6205=1,G6205-AA6205,0)</f>
        <v>0</v>
      </c>
      <c r="AC6205">
        <f t="shared" si="800"/>
        <v>0</v>
      </c>
    </row>
    <row r="6206" spans="1:29" x14ac:dyDescent="0.25">
      <c r="A6206">
        <v>124.366666666667</v>
      </c>
      <c r="B6206">
        <v>22.193066666666699</v>
      </c>
      <c r="F6206">
        <f t="shared" si="798"/>
        <v>6202</v>
      </c>
      <c r="G6206">
        <v>33.56</v>
      </c>
      <c r="H6206">
        <f t="shared" si="802"/>
        <v>90.118010855392129</v>
      </c>
      <c r="I6206">
        <f t="shared" si="802"/>
        <v>51.571702758563625</v>
      </c>
      <c r="J6206">
        <f t="shared" si="802"/>
        <v>-47.457286661957227</v>
      </c>
      <c r="K6206">
        <f t="shared" si="802"/>
        <v>-77.167010819030196</v>
      </c>
      <c r="L6206">
        <f t="shared" si="802"/>
        <v>-103.18588730317379</v>
      </c>
      <c r="M6206">
        <f t="shared" si="795"/>
        <v>84.916695115943554</v>
      </c>
      <c r="O6206">
        <f t="shared" si="796"/>
        <v>2637.5101332319805</v>
      </c>
      <c r="Q6206">
        <f t="shared" si="797"/>
        <v>-51.356695115943552</v>
      </c>
      <c r="S6206">
        <f t="shared" si="801"/>
        <v>-38.373430059118881</v>
      </c>
      <c r="Z6206">
        <f>IF(B6203&gt;=10,1,0)</f>
        <v>0</v>
      </c>
      <c r="AA6206">
        <f t="shared" si="799"/>
        <v>46.543265056824673</v>
      </c>
      <c r="AB6206">
        <f>IF(Z6206=1,G6206-AA6206,0)</f>
        <v>0</v>
      </c>
      <c r="AC6206">
        <f t="shared" si="800"/>
        <v>0</v>
      </c>
    </row>
    <row r="6207" spans="1:29" x14ac:dyDescent="0.25">
      <c r="A6207">
        <v>136.37333333333299</v>
      </c>
      <c r="B6207">
        <v>27.4436</v>
      </c>
      <c r="F6207">
        <f t="shared" si="798"/>
        <v>6203</v>
      </c>
      <c r="G6207">
        <v>76.776666666666657</v>
      </c>
      <c r="H6207">
        <f t="shared" si="802"/>
        <v>90.151386414185751</v>
      </c>
      <c r="I6207">
        <f t="shared" si="802"/>
        <v>60.270290561626631</v>
      </c>
      <c r="J6207">
        <f t="shared" si="802"/>
        <v>-13.12483516877813</v>
      </c>
      <c r="K6207">
        <f t="shared" si="802"/>
        <v>-69.923799344382402</v>
      </c>
      <c r="L6207">
        <f t="shared" si="802"/>
        <v>-109.94224924358419</v>
      </c>
      <c r="M6207">
        <f t="shared" si="795"/>
        <v>128.46795950521667</v>
      </c>
      <c r="O6207">
        <f t="shared" si="796"/>
        <v>2671.989755320732</v>
      </c>
      <c r="Q6207">
        <f t="shared" si="797"/>
        <v>-51.691292838550012</v>
      </c>
      <c r="S6207">
        <f t="shared" si="801"/>
        <v>-47.004686381055976</v>
      </c>
      <c r="Z6207">
        <f>IF(B6204&gt;=10,1,0)</f>
        <v>1</v>
      </c>
      <c r="AA6207">
        <f t="shared" si="799"/>
        <v>81.463273124160693</v>
      </c>
      <c r="AB6207">
        <f>IF(Z6207=1,G6207-AA6207,0)</f>
        <v>-4.6866064574940367</v>
      </c>
      <c r="AC6207">
        <f t="shared" si="800"/>
        <v>4.6866064574940367</v>
      </c>
    </row>
    <row r="6208" spans="1:29" x14ac:dyDescent="0.25">
      <c r="A6208">
        <v>258.54666666666651</v>
      </c>
      <c r="B6208">
        <v>32.675933333333347</v>
      </c>
      <c r="F6208">
        <f t="shared" si="798"/>
        <v>6204</v>
      </c>
      <c r="G6208">
        <v>124.416666666667</v>
      </c>
      <c r="H6208">
        <f t="shared" si="802"/>
        <v>90.184750378161326</v>
      </c>
      <c r="I6208">
        <f t="shared" si="802"/>
        <v>67.943271864514969</v>
      </c>
      <c r="J6208">
        <f t="shared" si="802"/>
        <v>21.432185893030468</v>
      </c>
      <c r="K6208">
        <f t="shared" si="802"/>
        <v>-61.477617021885365</v>
      </c>
      <c r="L6208">
        <f t="shared" si="802"/>
        <v>-109.20622858620446</v>
      </c>
      <c r="M6208">
        <f t="shared" si="795"/>
        <v>179.91352881376596</v>
      </c>
      <c r="O6208">
        <f t="shared" si="796"/>
        <v>3079.9017081741063</v>
      </c>
      <c r="Q6208">
        <f t="shared" si="797"/>
        <v>-55.496862147098966</v>
      </c>
      <c r="S6208">
        <f t="shared" si="801"/>
        <v>-46.714087324684129</v>
      </c>
      <c r="Z6208">
        <f>IF(B6205&gt;=10,1,0)</f>
        <v>1</v>
      </c>
      <c r="AA6208">
        <f t="shared" si="799"/>
        <v>133.19944148908183</v>
      </c>
      <c r="AB6208">
        <f>IF(Z6208=1,G6208-AA6208,0)</f>
        <v>-8.7827748224148365</v>
      </c>
      <c r="AC6208">
        <f t="shared" si="800"/>
        <v>8.7827748224148365</v>
      </c>
    </row>
    <row r="6209" spans="1:29" x14ac:dyDescent="0.25">
      <c r="A6209">
        <v>229.11</v>
      </c>
      <c r="B6209">
        <v>37.835366666666644</v>
      </c>
      <c r="F6209">
        <f t="shared" si="798"/>
        <v>6205</v>
      </c>
      <c r="G6209">
        <v>124.366666666667</v>
      </c>
      <c r="H6209">
        <f t="shared" si="802"/>
        <v>90.218102743027671</v>
      </c>
      <c r="I6209">
        <f t="shared" si="802"/>
        <v>74.460077203798349</v>
      </c>
      <c r="J6209">
        <f t="shared" si="802"/>
        <v>55.62249631208492</v>
      </c>
      <c r="K6209">
        <f t="shared" si="802"/>
        <v>-51.973772190114126</v>
      </c>
      <c r="L6209">
        <f t="shared" si="802"/>
        <v>-101.02798392250337</v>
      </c>
      <c r="M6209">
        <f t="shared" si="795"/>
        <v>238.33608643244247</v>
      </c>
      <c r="O6209">
        <f t="shared" si="796"/>
        <v>12989.028641747533</v>
      </c>
      <c r="Q6209">
        <f t="shared" si="797"/>
        <v>-113.96941976577547</v>
      </c>
      <c r="S6209">
        <f t="shared" si="801"/>
        <v>-49.054451773408985</v>
      </c>
      <c r="Z6209">
        <f>IF(B6206&gt;=10,1,0)</f>
        <v>1</v>
      </c>
      <c r="AA6209">
        <f t="shared" si="799"/>
        <v>189.2816346590335</v>
      </c>
      <c r="AB6209">
        <f>IF(Z6209=1,G6209-AA6209,0)</f>
        <v>-64.914967992366499</v>
      </c>
      <c r="AC6209">
        <f t="shared" si="800"/>
        <v>64.914967992366499</v>
      </c>
    </row>
    <row r="6210" spans="1:29" x14ac:dyDescent="0.25">
      <c r="A6210">
        <v>405.06</v>
      </c>
      <c r="B6210">
        <v>42.853499999999997</v>
      </c>
      <c r="F6210">
        <f t="shared" si="798"/>
        <v>6206</v>
      </c>
      <c r="G6210">
        <v>136.37333333333299</v>
      </c>
      <c r="H6210">
        <f t="shared" si="802"/>
        <v>90.251443504495285</v>
      </c>
      <c r="I6210">
        <f t="shared" si="802"/>
        <v>79.709811512375438</v>
      </c>
      <c r="J6210">
        <f t="shared" si="802"/>
        <v>88.86109039779879</v>
      </c>
      <c r="K6210">
        <f t="shared" si="802"/>
        <v>-41.575769240739298</v>
      </c>
      <c r="L6210">
        <f t="shared" si="802"/>
        <v>-85.964849111107796</v>
      </c>
      <c r="M6210">
        <f t="shared" si="795"/>
        <v>302.31889334897141</v>
      </c>
      <c r="O6210">
        <f t="shared" si="796"/>
        <v>27537.928888903854</v>
      </c>
      <c r="Q6210">
        <f t="shared" si="797"/>
        <v>-165.94556001563842</v>
      </c>
      <c r="S6210">
        <f t="shared" si="801"/>
        <v>-99.95425429104597</v>
      </c>
      <c r="Z6210">
        <f>IF(B6207&gt;=10,1,0)</f>
        <v>1</v>
      </c>
      <c r="AA6210">
        <f t="shared" si="799"/>
        <v>202.36463905792544</v>
      </c>
      <c r="AB6210">
        <f>IF(Z6210=1,G6210-AA6210,0)</f>
        <v>-65.991305724592451</v>
      </c>
      <c r="AC6210">
        <f t="shared" si="800"/>
        <v>65.991305724592451</v>
      </c>
    </row>
    <row r="6211" spans="1:29" x14ac:dyDescent="0.25">
      <c r="A6211">
        <v>382.08666666666647</v>
      </c>
      <c r="B6211">
        <v>47.640666666666647</v>
      </c>
      <c r="F6211">
        <f t="shared" si="798"/>
        <v>6207</v>
      </c>
      <c r="G6211">
        <v>258.54666666666651</v>
      </c>
      <c r="H6211">
        <f t="shared" si="802"/>
        <v>90.284772658275983</v>
      </c>
      <c r="I6211">
        <f t="shared" si="802"/>
        <v>83.603141196838862</v>
      </c>
      <c r="J6211">
        <f t="shared" si="802"/>
        <v>120.5792465898288</v>
      </c>
      <c r="K6211">
        <f t="shared" si="802"/>
        <v>-30.462495684744816</v>
      </c>
      <c r="L6211">
        <f t="shared" si="802"/>
        <v>-65.043351896432753</v>
      </c>
      <c r="M6211">
        <f t="shared" si="795"/>
        <v>369.99847914991517</v>
      </c>
      <c r="O6211">
        <f t="shared" si="796"/>
        <v>12421.506505801222</v>
      </c>
      <c r="Q6211">
        <f t="shared" si="797"/>
        <v>-111.45181248324866</v>
      </c>
      <c r="S6211">
        <f t="shared" si="801"/>
        <v>-149.07683422837189</v>
      </c>
      <c r="Z6211">
        <f>IF(B6208&gt;=10,1,0)</f>
        <v>1</v>
      </c>
      <c r="AA6211">
        <f t="shared" si="799"/>
        <v>220.92164492154328</v>
      </c>
      <c r="AB6211">
        <f>IF(Z6211=1,G6211-AA6211,0)</f>
        <v>37.625021745123234</v>
      </c>
      <c r="AC6211">
        <f t="shared" si="800"/>
        <v>37.625021745123234</v>
      </c>
    </row>
    <row r="6212" spans="1:29" x14ac:dyDescent="0.25">
      <c r="A6212">
        <v>402.17666666666651</v>
      </c>
      <c r="B6212">
        <v>52.074199999999998</v>
      </c>
      <c r="F6212">
        <f t="shared" si="798"/>
        <v>6208</v>
      </c>
      <c r="G6212">
        <v>229.11</v>
      </c>
      <c r="H6212">
        <f t="shared" si="802"/>
        <v>90.318090200083176</v>
      </c>
      <c r="I6212">
        <f t="shared" si="802"/>
        <v>86.07381430794355</v>
      </c>
      <c r="J6212">
        <f t="shared" si="802"/>
        <v>150.23425844182461</v>
      </c>
      <c r="K6212">
        <f t="shared" si="802"/>
        <v>-18.825144567112932</v>
      </c>
      <c r="L6212">
        <f t="shared" si="802"/>
        <v>-39.689257739238705</v>
      </c>
      <c r="M6212">
        <f t="shared" si="795"/>
        <v>439.14892692964872</v>
      </c>
      <c r="O6212">
        <f t="shared" si="796"/>
        <v>44116.350825758309</v>
      </c>
      <c r="Q6212">
        <f t="shared" si="797"/>
        <v>-210.03892692964871</v>
      </c>
      <c r="S6212">
        <f t="shared" si="801"/>
        <v>-103.57653595898616</v>
      </c>
      <c r="Z6212">
        <f>IF(B6209&gt;=10,1,0)</f>
        <v>1</v>
      </c>
      <c r="AA6212">
        <f t="shared" si="799"/>
        <v>335.57239097066258</v>
      </c>
      <c r="AB6212">
        <f>IF(Z6212=1,G6212-AA6212,0)</f>
        <v>-106.46239097066257</v>
      </c>
      <c r="AC6212">
        <f t="shared" si="800"/>
        <v>106.46239097066257</v>
      </c>
    </row>
    <row r="6213" spans="1:29" x14ac:dyDescent="0.25">
      <c r="A6213">
        <v>661.36333333333346</v>
      </c>
      <c r="B6213">
        <v>55.984566666666694</v>
      </c>
      <c r="F6213">
        <f t="shared" si="798"/>
        <v>6209</v>
      </c>
      <c r="G6213">
        <v>405.06</v>
      </c>
      <c r="H6213">
        <f t="shared" si="802"/>
        <v>90.35139612563168</v>
      </c>
      <c r="I6213">
        <f t="shared" si="802"/>
        <v>87.079787935672243</v>
      </c>
      <c r="J6213">
        <f t="shared" si="802"/>
        <v>177.31872047907615</v>
      </c>
      <c r="K6213">
        <f t="shared" si="802"/>
        <v>-6.8639251766881237</v>
      </c>
      <c r="L6213">
        <f t="shared" si="802"/>
        <v>-11.630406256716132</v>
      </c>
      <c r="M6213">
        <f t="shared" si="795"/>
        <v>507.29273939312486</v>
      </c>
      <c r="O6213">
        <f t="shared" si="796"/>
        <v>10451.533003822584</v>
      </c>
      <c r="Q6213">
        <f t="shared" si="797"/>
        <v>-102.23273939312486</v>
      </c>
      <c r="S6213">
        <f t="shared" si="801"/>
        <v>-182.59735138128332</v>
      </c>
      <c r="Z6213">
        <f>IF(B6210&gt;=10,1,0)</f>
        <v>1</v>
      </c>
      <c r="AA6213">
        <f t="shared" si="799"/>
        <v>324.69538801184154</v>
      </c>
      <c r="AB6213">
        <f>IF(Z6213=1,G6213-AA6213,0)</f>
        <v>80.364611988158458</v>
      </c>
      <c r="AC6213">
        <f t="shared" si="800"/>
        <v>80.364611988158458</v>
      </c>
    </row>
    <row r="6214" spans="1:29" x14ac:dyDescent="0.25">
      <c r="A6214">
        <v>739.75333333333299</v>
      </c>
      <c r="B6214">
        <v>59.147833333333296</v>
      </c>
      <c r="F6214">
        <f t="shared" si="798"/>
        <v>6210</v>
      </c>
      <c r="G6214">
        <v>382.08666666666647</v>
      </c>
      <c r="H6214">
        <f t="shared" si="802"/>
        <v>90.384690430637889</v>
      </c>
      <c r="I6214">
        <f t="shared" si="802"/>
        <v>86.603943644360996</v>
      </c>
      <c r="J6214">
        <f t="shared" si="802"/>
        <v>201.36921004691411</v>
      </c>
      <c r="K6214">
        <f t="shared" si="802"/>
        <v>5.215381359555332</v>
      </c>
      <c r="L6214">
        <f t="shared" si="802"/>
        <v>17.221038192071088</v>
      </c>
      <c r="M6214">
        <f t="shared" ref="M6214:M6277" si="803" xml:space="preserve"> SUM(H6214:L6214)+$G$3</f>
        <v>571.83142995968842</v>
      </c>
      <c r="O6214">
        <f t="shared" ref="O6214:O6277" si="804">(G6214-M6214)^2</f>
        <v>36003.075197124926</v>
      </c>
      <c r="Q6214">
        <f t="shared" ref="Q6214:Q6277" si="805">G6214-M6214</f>
        <v>-189.74476329302195</v>
      </c>
      <c r="S6214">
        <f t="shared" si="801"/>
        <v>-93.771932895867693</v>
      </c>
      <c r="Z6214">
        <f>IF(B6211&gt;=10,1,0)</f>
        <v>1</v>
      </c>
      <c r="AA6214">
        <f t="shared" si="799"/>
        <v>478.05949706382074</v>
      </c>
      <c r="AB6214">
        <f>IF(Z6214=1,G6214-AA6214,0)</f>
        <v>-95.972830397154269</v>
      </c>
      <c r="AC6214">
        <f t="shared" si="800"/>
        <v>95.972830397154269</v>
      </c>
    </row>
    <row r="6215" spans="1:29" x14ac:dyDescent="0.25">
      <c r="A6215">
        <v>694.11</v>
      </c>
      <c r="B6215">
        <v>61.298733333333345</v>
      </c>
      <c r="F6215">
        <f t="shared" ref="F6215:F6278" si="806">F6214+1</f>
        <v>6211</v>
      </c>
      <c r="G6215">
        <v>402.17666666666651</v>
      </c>
      <c r="H6215">
        <f t="shared" si="802"/>
        <v>90.417973110819645</v>
      </c>
      <c r="I6215">
        <f t="shared" si="802"/>
        <v>84.654378773404517</v>
      </c>
      <c r="J6215">
        <f t="shared" si="802"/>
        <v>221.97421660073584</v>
      </c>
      <c r="K6215">
        <f t="shared" si="802"/>
        <v>17.204962340340035</v>
      </c>
      <c r="L6215">
        <f t="shared" si="802"/>
        <v>44.898897347155298</v>
      </c>
      <c r="M6215">
        <f t="shared" si="803"/>
        <v>630.18759445860439</v>
      </c>
      <c r="O6215">
        <f t="shared" si="804"/>
        <v>51988.983192540312</v>
      </c>
      <c r="Q6215">
        <f t="shared" si="805"/>
        <v>-228.01092779193789</v>
      </c>
      <c r="S6215">
        <f t="shared" si="801"/>
        <v>-163.51095647200572</v>
      </c>
      <c r="Z6215">
        <f>IF(B6212&gt;=10,1,0)</f>
        <v>1</v>
      </c>
      <c r="AA6215">
        <f t="shared" si="799"/>
        <v>466.67663798659868</v>
      </c>
      <c r="AB6215">
        <f>IF(Z6215=1,G6215-AA6215,0)</f>
        <v>-64.499971319932172</v>
      </c>
      <c r="AC6215">
        <f t="shared" si="800"/>
        <v>64.499971319932172</v>
      </c>
    </row>
    <row r="6216" spans="1:29" x14ac:dyDescent="0.25">
      <c r="A6216">
        <v>832.33666666666659</v>
      </c>
      <c r="B6216">
        <v>62.192099999999996</v>
      </c>
      <c r="F6216">
        <f t="shared" si="806"/>
        <v>6212</v>
      </c>
      <c r="G6216">
        <v>661.36333333333346</v>
      </c>
      <c r="H6216">
        <f t="shared" si="802"/>
        <v>90.451244161896255</v>
      </c>
      <c r="I6216">
        <f t="shared" si="802"/>
        <v>81.26426864659372</v>
      </c>
      <c r="J6216">
        <f t="shared" si="802"/>
        <v>238.78118276564066</v>
      </c>
      <c r="K6216">
        <f t="shared" si="802"/>
        <v>28.898548705159477</v>
      </c>
      <c r="L6216">
        <f t="shared" si="802"/>
        <v>69.516970846968107</v>
      </c>
      <c r="M6216">
        <f t="shared" si="803"/>
        <v>679.94938141240721</v>
      </c>
      <c r="O6216">
        <f t="shared" si="804"/>
        <v>345.44118319764095</v>
      </c>
      <c r="Q6216">
        <f t="shared" si="805"/>
        <v>-18.586048079073748</v>
      </c>
      <c r="S6216">
        <f t="shared" si="801"/>
        <v>-200.58953307945663</v>
      </c>
      <c r="Z6216">
        <f>IF(B6213&gt;=10,1,0)</f>
        <v>1</v>
      </c>
      <c r="AA6216">
        <f t="shared" si="799"/>
        <v>479.35984833295061</v>
      </c>
      <c r="AB6216">
        <f>IF(Z6216=1,G6216-AA6216,0)</f>
        <v>182.00348500038285</v>
      </c>
      <c r="AC6216">
        <f t="shared" si="800"/>
        <v>182.00348500038285</v>
      </c>
    </row>
    <row r="6217" spans="1:29" x14ac:dyDescent="0.25">
      <c r="A6217">
        <v>745.20666666666648</v>
      </c>
      <c r="B6217">
        <v>61.706199999999995</v>
      </c>
      <c r="F6217">
        <f t="shared" si="806"/>
        <v>6213</v>
      </c>
      <c r="G6217">
        <v>739.75333333333299</v>
      </c>
      <c r="H6217">
        <f t="shared" si="802"/>
        <v>90.484503579588647</v>
      </c>
      <c r="I6217">
        <f t="shared" si="802"/>
        <v>76.491302034790493</v>
      </c>
      <c r="J6217">
        <f t="shared" si="802"/>
        <v>251.50253669077588</v>
      </c>
      <c r="K6217">
        <f t="shared" si="802"/>
        <v>40.094963692516416</v>
      </c>
      <c r="L6217">
        <f t="shared" si="802"/>
        <v>89.397577665787935</v>
      </c>
      <c r="M6217">
        <f t="shared" si="803"/>
        <v>719.00804994960845</v>
      </c>
      <c r="O6217">
        <f t="shared" si="804"/>
        <v>430.36678267103753</v>
      </c>
      <c r="Q6217">
        <f t="shared" si="805"/>
        <v>20.745283383724541</v>
      </c>
      <c r="S6217">
        <f t="shared" si="801"/>
        <v>-23.065266005446347</v>
      </c>
      <c r="Z6217">
        <f>IF(B6214&gt;=10,1,0)</f>
        <v>1</v>
      </c>
      <c r="AA6217">
        <f t="shared" si="799"/>
        <v>695.9427839441621</v>
      </c>
      <c r="AB6217">
        <f>IF(Z6217=1,G6217-AA6217,0)</f>
        <v>43.810549389170887</v>
      </c>
      <c r="AC6217">
        <f t="shared" si="800"/>
        <v>43.810549389170887</v>
      </c>
    </row>
    <row r="6218" spans="1:29" x14ac:dyDescent="0.25">
      <c r="A6218">
        <v>800.31999999999994</v>
      </c>
      <c r="B6218">
        <v>59.909266666666653</v>
      </c>
      <c r="F6218">
        <f t="shared" si="806"/>
        <v>6214</v>
      </c>
      <c r="G6218">
        <v>694.11</v>
      </c>
      <c r="H6218">
        <f t="shared" si="802"/>
        <v>90.517751359619126</v>
      </c>
      <c r="I6218">
        <f t="shared" si="802"/>
        <v>70.416699478613211</v>
      </c>
      <c r="J6218">
        <f t="shared" si="802"/>
        <v>259.92061248345686</v>
      </c>
      <c r="K6218">
        <f t="shared" si="802"/>
        <v>50.601583890117766</v>
      </c>
      <c r="L6218">
        <f t="shared" si="802"/>
        <v>103.18588730316884</v>
      </c>
      <c r="M6218">
        <f t="shared" si="803"/>
        <v>745.6797008011248</v>
      </c>
      <c r="O6218">
        <f t="shared" si="804"/>
        <v>2659.43404071753</v>
      </c>
      <c r="Q6218">
        <f t="shared" si="805"/>
        <v>-51.569700801124782</v>
      </c>
      <c r="S6218">
        <f t="shared" si="801"/>
        <v>29.444666749289222</v>
      </c>
      <c r="Z6218">
        <f>IF(B6215&gt;=10,1,0)</f>
        <v>1</v>
      </c>
      <c r="AA6218">
        <f t="shared" ref="AA6218:AA6281" si="807">S6218+M6218</f>
        <v>775.12436755041404</v>
      </c>
      <c r="AB6218">
        <f>IF(Z6218=1,G6218-AA6218,0)</f>
        <v>-81.014367550414022</v>
      </c>
      <c r="AC6218">
        <f t="shared" ref="AC6218:AC6281" si="808">ABS(AB6218)</f>
        <v>81.014367550414022</v>
      </c>
    </row>
    <row r="6219" spans="1:29" x14ac:dyDescent="0.25">
      <c r="A6219">
        <v>809.9366666666665</v>
      </c>
      <c r="B6219">
        <v>57.020800000000001</v>
      </c>
      <c r="F6219">
        <f t="shared" si="806"/>
        <v>6215</v>
      </c>
      <c r="G6219">
        <v>832.33666666666659</v>
      </c>
      <c r="H6219">
        <f t="shared" si="802"/>
        <v>90.550987497711532</v>
      </c>
      <c r="I6219">
        <f t="shared" si="802"/>
        <v>63.143831176036315</v>
      </c>
      <c r="J6219">
        <f t="shared" si="802"/>
        <v>263.8913745329408</v>
      </c>
      <c r="K6219">
        <f t="shared" si="802"/>
        <v>60.237653133029063</v>
      </c>
      <c r="L6219">
        <f t="shared" si="802"/>
        <v>109.94224924358538</v>
      </c>
      <c r="M6219">
        <f t="shared" si="803"/>
        <v>758.80326186945217</v>
      </c>
      <c r="O6219">
        <f t="shared" si="804"/>
        <v>5407.1616210709963</v>
      </c>
      <c r="Q6219">
        <f t="shared" si="805"/>
        <v>73.533404797214416</v>
      </c>
      <c r="S6219">
        <f t="shared" ref="S6219:S6282" si="809">Q6218*$V$5 + Q6217*$V$6 + Q6216*$V$7 + Q6215*$V$8</f>
        <v>-33.633055071631027</v>
      </c>
      <c r="Z6219">
        <f>IF(B6216&gt;=10,1,0)</f>
        <v>1</v>
      </c>
      <c r="AA6219">
        <f t="shared" si="807"/>
        <v>725.17020679782115</v>
      </c>
      <c r="AB6219">
        <f>IF(Z6219=1,G6219-AA6219,0)</f>
        <v>107.16645986884544</v>
      </c>
      <c r="AC6219">
        <f t="shared" si="808"/>
        <v>107.16645986884544</v>
      </c>
    </row>
    <row r="6220" spans="1:29" x14ac:dyDescent="0.25">
      <c r="A6220">
        <v>683.01666666666642</v>
      </c>
      <c r="B6220">
        <v>53.309366666666648</v>
      </c>
      <c r="F6220">
        <f t="shared" si="806"/>
        <v>6216</v>
      </c>
      <c r="G6220">
        <v>745.20666666666648</v>
      </c>
      <c r="H6220">
        <f t="shared" si="802"/>
        <v>90.584211989591182</v>
      </c>
      <c r="I6220">
        <f t="shared" si="802"/>
        <v>54.796457954094272</v>
      </c>
      <c r="J6220">
        <f t="shared" si="802"/>
        <v>263.34688199965092</v>
      </c>
      <c r="K6220">
        <f t="shared" si="802"/>
        <v>68.837392237399214</v>
      </c>
      <c r="L6220">
        <f t="shared" si="802"/>
        <v>109.20622858620268</v>
      </c>
      <c r="M6220">
        <f t="shared" si="803"/>
        <v>757.80833905308737</v>
      </c>
      <c r="O6220">
        <f t="shared" si="804"/>
        <v>158.8021469346827</v>
      </c>
      <c r="Q6220">
        <f t="shared" si="805"/>
        <v>-12.601672386420887</v>
      </c>
      <c r="S6220">
        <f t="shared" si="809"/>
        <v>61.219761770542476</v>
      </c>
      <c r="Z6220">
        <f>IF(B6217&gt;=10,1,0)</f>
        <v>1</v>
      </c>
      <c r="AA6220">
        <f t="shared" si="807"/>
        <v>819.02810082362987</v>
      </c>
      <c r="AB6220">
        <f>IF(Z6220=1,G6220-AA6220,0)</f>
        <v>-73.821434156963392</v>
      </c>
      <c r="AC6220">
        <f t="shared" si="808"/>
        <v>73.821434156963392</v>
      </c>
    </row>
    <row r="6221" spans="1:29" x14ac:dyDescent="0.25">
      <c r="A6221">
        <v>603.08666666666704</v>
      </c>
      <c r="B6221">
        <v>49.014566666666653</v>
      </c>
      <c r="F6221">
        <f t="shared" si="806"/>
        <v>6217</v>
      </c>
      <c r="G6221">
        <v>800.31999999999994</v>
      </c>
      <c r="H6221">
        <f t="shared" si="802"/>
        <v>90.617424830984902</v>
      </c>
      <c r="I6221">
        <f t="shared" si="802"/>
        <v>45.516625257679401</v>
      </c>
      <c r="J6221">
        <f t="shared" si="802"/>
        <v>258.29645130179915</v>
      </c>
      <c r="K6221">
        <f t="shared" si="802"/>
        <v>76.25285106981633</v>
      </c>
      <c r="L6221">
        <f t="shared" si="802"/>
        <v>101.02798392249875</v>
      </c>
      <c r="M6221">
        <f t="shared" si="803"/>
        <v>742.74850266892759</v>
      </c>
      <c r="O6221">
        <f t="shared" si="804"/>
        <v>3314.4773049416708</v>
      </c>
      <c r="Q6221">
        <f t="shared" si="805"/>
        <v>57.571497331072351</v>
      </c>
      <c r="S6221">
        <f t="shared" si="809"/>
        <v>-6.0597064420034634</v>
      </c>
      <c r="Z6221">
        <f>IF(B6218&gt;=10,1,0)</f>
        <v>1</v>
      </c>
      <c r="AA6221">
        <f t="shared" si="807"/>
        <v>736.68879622692407</v>
      </c>
      <c r="AB6221">
        <f>IF(Z6221=1,G6221-AA6221,0)</f>
        <v>63.631203773075868</v>
      </c>
      <c r="AC6221">
        <f t="shared" si="808"/>
        <v>63.631203773075868</v>
      </c>
    </row>
    <row r="6222" spans="1:29" x14ac:dyDescent="0.25">
      <c r="A6222">
        <v>597.74</v>
      </c>
      <c r="B6222">
        <v>44.321866666666651</v>
      </c>
      <c r="F6222">
        <f t="shared" si="806"/>
        <v>6218</v>
      </c>
      <c r="G6222">
        <v>809.9366666666665</v>
      </c>
      <c r="H6222">
        <f t="shared" si="802"/>
        <v>90.650626017621065</v>
      </c>
      <c r="I6222">
        <f t="shared" si="802"/>
        <v>35.462245992872937</v>
      </c>
      <c r="J6222">
        <f t="shared" si="802"/>
        <v>248.82649670886951</v>
      </c>
      <c r="K6222">
        <f t="shared" si="802"/>
        <v>82.356453885219906</v>
      </c>
      <c r="L6222">
        <f t="shared" si="802"/>
        <v>85.964849111116465</v>
      </c>
      <c r="M6222">
        <f t="shared" si="803"/>
        <v>714.29783800184896</v>
      </c>
      <c r="O6222">
        <f t="shared" si="804"/>
        <v>9146.7855483783242</v>
      </c>
      <c r="Q6222">
        <f t="shared" si="805"/>
        <v>95.638828664817538</v>
      </c>
      <c r="S6222">
        <f t="shared" si="809"/>
        <v>50.189594982808302</v>
      </c>
      <c r="Z6222">
        <f>IF(B6219&gt;=10,1,0)</f>
        <v>1</v>
      </c>
      <c r="AA6222">
        <f t="shared" si="807"/>
        <v>764.48743298465729</v>
      </c>
      <c r="AB6222">
        <f>IF(Z6222=1,G6222-AA6222,0)</f>
        <v>45.449233682009208</v>
      </c>
      <c r="AC6222">
        <f t="shared" si="808"/>
        <v>45.449233682009208</v>
      </c>
    </row>
    <row r="6223" spans="1:29" x14ac:dyDescent="0.25">
      <c r="A6223">
        <v>384.0633333333335</v>
      </c>
      <c r="B6223">
        <v>39.366133333333352</v>
      </c>
      <c r="F6223">
        <f t="shared" si="806"/>
        <v>6219</v>
      </c>
      <c r="G6223">
        <v>683.01666666666642</v>
      </c>
      <c r="H6223">
        <f t="shared" si="802"/>
        <v>90.683815545229436</v>
      </c>
      <c r="I6223">
        <f t="shared" si="802"/>
        <v>24.804413357236893</v>
      </c>
      <c r="J6223">
        <f t="shared" si="802"/>
        <v>235.09905176951446</v>
      </c>
      <c r="K6223">
        <f t="shared" si="802"/>
        <v>87.043194143309961</v>
      </c>
      <c r="L6223">
        <f t="shared" si="802"/>
        <v>65.04335189644388</v>
      </c>
      <c r="M6223">
        <f t="shared" si="803"/>
        <v>673.71099299788364</v>
      </c>
      <c r="O6223">
        <f t="shared" si="804"/>
        <v>86.595562429877319</v>
      </c>
      <c r="Q6223">
        <f t="shared" si="805"/>
        <v>9.3056736687827879</v>
      </c>
      <c r="S6223">
        <f t="shared" si="809"/>
        <v>84.408321915136099</v>
      </c>
      <c r="Z6223">
        <f>IF(B6220&gt;=10,1,0)</f>
        <v>1</v>
      </c>
      <c r="AA6223">
        <f t="shared" si="807"/>
        <v>758.11931491301971</v>
      </c>
      <c r="AB6223">
        <f>IF(Z6223=1,G6223-AA6223,0)</f>
        <v>-75.102648246353283</v>
      </c>
      <c r="AC6223">
        <f t="shared" si="808"/>
        <v>75.102648246353283</v>
      </c>
    </row>
    <row r="6224" spans="1:29" x14ac:dyDescent="0.25">
      <c r="A6224">
        <v>277.89</v>
      </c>
      <c r="B6224">
        <v>34.246200000000002</v>
      </c>
      <c r="F6224">
        <f t="shared" si="806"/>
        <v>6220</v>
      </c>
      <c r="G6224">
        <v>603.08666666666704</v>
      </c>
      <c r="H6224">
        <f t="shared" si="802"/>
        <v>90.716993409541416</v>
      </c>
      <c r="I6224">
        <f t="shared" si="802"/>
        <v>13.724489383813255</v>
      </c>
      <c r="J6224">
        <f t="shared" si="802"/>
        <v>217.34899687259602</v>
      </c>
      <c r="K6224">
        <f t="shared" si="802"/>
        <v>90.232441043775509</v>
      </c>
      <c r="L6224">
        <f t="shared" si="802"/>
        <v>39.68925773922809</v>
      </c>
      <c r="M6224">
        <f t="shared" si="803"/>
        <v>622.74934473510325</v>
      </c>
      <c r="O6224">
        <f t="shared" si="804"/>
        <v>386.62090882296224</v>
      </c>
      <c r="Q6224">
        <f t="shared" si="805"/>
        <v>-19.662678068436207</v>
      </c>
      <c r="S6224">
        <f t="shared" si="809"/>
        <v>13.781522347864527</v>
      </c>
      <c r="Z6224">
        <f>IF(B6221&gt;=10,1,0)</f>
        <v>1</v>
      </c>
      <c r="AA6224">
        <f t="shared" si="807"/>
        <v>636.5308670829678</v>
      </c>
      <c r="AB6224">
        <f>IF(Z6224=1,G6224-AA6224,0)</f>
        <v>-33.44420041630076</v>
      </c>
      <c r="AC6224">
        <f t="shared" si="808"/>
        <v>33.44420041630076</v>
      </c>
    </row>
    <row r="6225" spans="1:29" x14ac:dyDescent="0.25">
      <c r="A6225">
        <v>230.61</v>
      </c>
      <c r="B6225">
        <v>29.03556666666665</v>
      </c>
      <c r="F6225">
        <f t="shared" si="806"/>
        <v>6221</v>
      </c>
      <c r="G6225">
        <v>597.74</v>
      </c>
      <c r="H6225">
        <f t="shared" si="802"/>
        <v>90.750159606289827</v>
      </c>
      <c r="I6225">
        <f t="shared" si="802"/>
        <v>2.4110187426543521</v>
      </c>
      <c r="J6225">
        <f t="shared" si="802"/>
        <v>195.88004037867603</v>
      </c>
      <c r="K6225">
        <f t="shared" si="802"/>
        <v>91.869326700663194</v>
      </c>
      <c r="L6225">
        <f t="shared" si="802"/>
        <v>11.630406256704816</v>
      </c>
      <c r="M6225">
        <f t="shared" si="803"/>
        <v>563.5781179711372</v>
      </c>
      <c r="O6225">
        <f t="shared" si="804"/>
        <v>1167.0341837539395</v>
      </c>
      <c r="Q6225">
        <f t="shared" si="805"/>
        <v>34.161882028862806</v>
      </c>
      <c r="S6225">
        <f t="shared" si="809"/>
        <v>-20.889065209970457</v>
      </c>
      <c r="Z6225">
        <f>IF(B6222&gt;=10,1,0)</f>
        <v>1</v>
      </c>
      <c r="AA6225">
        <f t="shared" si="807"/>
        <v>542.68905276116675</v>
      </c>
      <c r="AB6225">
        <f>IF(Z6225=1,G6225-AA6225,0)</f>
        <v>55.05094723883326</v>
      </c>
      <c r="AC6225">
        <f t="shared" si="808"/>
        <v>55.05094723883326</v>
      </c>
    </row>
    <row r="6226" spans="1:29" x14ac:dyDescent="0.25">
      <c r="A6226">
        <v>168.7766666666665</v>
      </c>
      <c r="B6226">
        <v>23.792433333333349</v>
      </c>
      <c r="F6226">
        <f t="shared" si="806"/>
        <v>6222</v>
      </c>
      <c r="G6226">
        <v>384.0633333333335</v>
      </c>
      <c r="H6226">
        <f t="shared" si="802"/>
        <v>90.78331413120894</v>
      </c>
      <c r="I6226">
        <f t="shared" si="802"/>
        <v>-8.9434796830209073</v>
      </c>
      <c r="J6226">
        <f t="shared" si="802"/>
        <v>171.05952208567089</v>
      </c>
      <c r="K6226">
        <f t="shared" si="802"/>
        <v>91.925690090902705</v>
      </c>
      <c r="L6226">
        <f t="shared" si="802"/>
        <v>-17.221038192057495</v>
      </c>
      <c r="M6226">
        <f t="shared" si="803"/>
        <v>498.64117471885311</v>
      </c>
      <c r="O6226">
        <f t="shared" si="804"/>
        <v>13128.081736565289</v>
      </c>
      <c r="Q6226">
        <f t="shared" si="805"/>
        <v>-114.5778413855196</v>
      </c>
      <c r="S6226">
        <f t="shared" si="809"/>
        <v>24.303349057398549</v>
      </c>
      <c r="Z6226">
        <f>IF(B6223&gt;=10,1,0)</f>
        <v>1</v>
      </c>
      <c r="AA6226">
        <f t="shared" si="807"/>
        <v>522.94452377625169</v>
      </c>
      <c r="AB6226">
        <f>IF(Z6226=1,G6226-AA6226,0)</f>
        <v>-138.88119044291818</v>
      </c>
      <c r="AC6226">
        <f t="shared" si="808"/>
        <v>138.88119044291818</v>
      </c>
    </row>
    <row r="6227" spans="1:29" x14ac:dyDescent="0.25">
      <c r="A6227">
        <v>136.26999999999998</v>
      </c>
      <c r="B6227">
        <v>18.566366666666649</v>
      </c>
      <c r="F6227">
        <f t="shared" si="806"/>
        <v>6223</v>
      </c>
      <c r="G6227">
        <v>277.89</v>
      </c>
      <c r="H6227">
        <f t="shared" si="802"/>
        <v>90.816456980034658</v>
      </c>
      <c r="I6227">
        <f t="shared" si="802"/>
        <v>-20.145788849086806</v>
      </c>
      <c r="J6227">
        <f t="shared" si="802"/>
        <v>143.31212794312154</v>
      </c>
      <c r="K6227">
        <f t="shared" si="802"/>
        <v>90.400561537274299</v>
      </c>
      <c r="L6227">
        <f t="shared" si="802"/>
        <v>-44.898897347142722</v>
      </c>
      <c r="M6227">
        <f t="shared" si="803"/>
        <v>430.52162655034999</v>
      </c>
      <c r="O6227">
        <f t="shared" si="804"/>
        <v>23296.413423405509</v>
      </c>
      <c r="Q6227">
        <f t="shared" si="805"/>
        <v>-152.63162655035001</v>
      </c>
      <c r="S6227">
        <f t="shared" si="809"/>
        <v>-97.827345159358472</v>
      </c>
      <c r="Z6227">
        <f>IF(B6224&gt;=10,1,0)</f>
        <v>1</v>
      </c>
      <c r="AA6227">
        <f t="shared" si="807"/>
        <v>332.69428139099153</v>
      </c>
      <c r="AB6227">
        <f>IF(Z6227=1,G6227-AA6227,0)</f>
        <v>-54.804281390991548</v>
      </c>
      <c r="AC6227">
        <f t="shared" si="808"/>
        <v>54.804281390991548</v>
      </c>
    </row>
    <row r="6228" spans="1:29" x14ac:dyDescent="0.25">
      <c r="A6228">
        <v>81.763333333333492</v>
      </c>
      <c r="B6228">
        <v>13.404033333333299</v>
      </c>
      <c r="F6228">
        <f t="shared" si="806"/>
        <v>6224</v>
      </c>
      <c r="G6228">
        <v>230.61</v>
      </c>
      <c r="H6228">
        <f t="shared" si="802"/>
        <v>90.849588148504253</v>
      </c>
      <c r="I6228">
        <f t="shared" si="802"/>
        <v>-31.005281483134745</v>
      </c>
      <c r="J6228">
        <f t="shared" si="802"/>
        <v>113.11262355783782</v>
      </c>
      <c r="K6228">
        <f t="shared" si="802"/>
        <v>87.320179390760615</v>
      </c>
      <c r="L6228">
        <f t="shared" si="802"/>
        <v>-69.516970846957406</v>
      </c>
      <c r="M6228">
        <f t="shared" si="803"/>
        <v>361.79730505315956</v>
      </c>
      <c r="O6228">
        <f t="shared" si="804"/>
        <v>17210.109007110739</v>
      </c>
      <c r="Q6228">
        <f t="shared" si="805"/>
        <v>-131.18730505315955</v>
      </c>
      <c r="S6228">
        <f t="shared" si="809"/>
        <v>-140.61593741418477</v>
      </c>
      <c r="Z6228">
        <f>IF(B6225&gt;=10,1,0)</f>
        <v>1</v>
      </c>
      <c r="AA6228">
        <f t="shared" si="807"/>
        <v>221.18136763897479</v>
      </c>
      <c r="AB6228">
        <f>IF(Z6228=1,G6228-AA6228,0)</f>
        <v>9.4286323610252225</v>
      </c>
      <c r="AC6228">
        <f t="shared" si="808"/>
        <v>9.4286323610252225</v>
      </c>
    </row>
    <row r="6229" spans="1:29" x14ac:dyDescent="0.25">
      <c r="A6229">
        <v>37.553333333333356</v>
      </c>
      <c r="B6229">
        <v>8.3590999999999998</v>
      </c>
      <c r="F6229">
        <f t="shared" si="806"/>
        <v>6225</v>
      </c>
      <c r="G6229">
        <v>168.7766666666665</v>
      </c>
      <c r="H6229">
        <f t="shared" si="802"/>
        <v>90.882707632356613</v>
      </c>
      <c r="I6229">
        <f t="shared" si="802"/>
        <v>-41.337163947514334</v>
      </c>
      <c r="J6229">
        <f t="shared" si="802"/>
        <v>80.977730822707628</v>
      </c>
      <c r="K6229">
        <f t="shared" si="802"/>
        <v>82.737538625279484</v>
      </c>
      <c r="L6229">
        <f t="shared" si="802"/>
        <v>-89.397577665794628</v>
      </c>
      <c r="M6229">
        <f t="shared" si="803"/>
        <v>294.90040175318376</v>
      </c>
      <c r="O6229">
        <f t="shared" si="804"/>
        <v>15907.196552173984</v>
      </c>
      <c r="Q6229">
        <f t="shared" si="805"/>
        <v>-126.12373508651726</v>
      </c>
      <c r="S6229">
        <f t="shared" si="809"/>
        <v>-123.73275743902414</v>
      </c>
      <c r="Z6229">
        <f>IF(B6226&gt;=10,1,0)</f>
        <v>1</v>
      </c>
      <c r="AA6229">
        <f t="shared" si="807"/>
        <v>171.16764431415962</v>
      </c>
      <c r="AB6229">
        <f>IF(Z6229=1,G6229-AA6229,0)</f>
        <v>-2.3909776474931164</v>
      </c>
      <c r="AC6229">
        <f t="shared" si="808"/>
        <v>2.3909776474931164</v>
      </c>
    </row>
    <row r="6230" spans="1:29" x14ac:dyDescent="0.25">
      <c r="A6230">
        <v>9.73</v>
      </c>
      <c r="B6230">
        <v>3.5306666666666651</v>
      </c>
      <c r="F6230">
        <f t="shared" si="806"/>
        <v>6226</v>
      </c>
      <c r="G6230">
        <v>136.26999999999998</v>
      </c>
      <c r="H6230">
        <f t="shared" si="802"/>
        <v>90.915815427332006</v>
      </c>
      <c r="I6230">
        <f t="shared" si="802"/>
        <v>-50.965620832765609</v>
      </c>
      <c r="J6230">
        <f t="shared" si="802"/>
        <v>47.45728666196004</v>
      </c>
      <c r="K6230">
        <f t="shared" si="802"/>
        <v>76.731479110785443</v>
      </c>
      <c r="L6230">
        <f t="shared" si="802"/>
        <v>-103.18588730317292</v>
      </c>
      <c r="M6230">
        <f t="shared" si="803"/>
        <v>231.99023935028799</v>
      </c>
      <c r="O6230">
        <f t="shared" si="804"/>
        <v>9162.3642212764262</v>
      </c>
      <c r="Q6230">
        <f t="shared" si="805"/>
        <v>-95.720239350288011</v>
      </c>
      <c r="S6230">
        <f t="shared" si="809"/>
        <v>-110.84641354598362</v>
      </c>
      <c r="Z6230">
        <f>IF(B6227&gt;=10,1,0)</f>
        <v>1</v>
      </c>
      <c r="AA6230">
        <f t="shared" si="807"/>
        <v>121.14382580430437</v>
      </c>
      <c r="AB6230">
        <f>IF(Z6230=1,G6230-AA6230,0)</f>
        <v>15.126174195695612</v>
      </c>
      <c r="AC6230">
        <f t="shared" si="808"/>
        <v>15.126174195695612</v>
      </c>
    </row>
    <row r="6231" spans="1:29" x14ac:dyDescent="0.25">
      <c r="A6231">
        <v>0.62</v>
      </c>
      <c r="B6231">
        <v>0.1897333333333335</v>
      </c>
      <c r="F6231">
        <f t="shared" si="806"/>
        <v>6227</v>
      </c>
      <c r="G6231">
        <v>81.763333333333492</v>
      </c>
      <c r="H6231">
        <f t="shared" si="802"/>
        <v>90.948911529172349</v>
      </c>
      <c r="I6231">
        <f t="shared" si="802"/>
        <v>-59.726806770348354</v>
      </c>
      <c r="J6231">
        <f t="shared" si="802"/>
        <v>13.124835168780972</v>
      </c>
      <c r="K6231">
        <f t="shared" si="802"/>
        <v>69.405329250113127</v>
      </c>
      <c r="L6231">
        <f t="shared" si="802"/>
        <v>-109.94224924358393</v>
      </c>
      <c r="M6231">
        <f t="shared" si="803"/>
        <v>174.84718622028316</v>
      </c>
      <c r="O6231">
        <f t="shared" si="804"/>
        <v>8664.6036682792892</v>
      </c>
      <c r="Q6231">
        <f t="shared" si="805"/>
        <v>-93.083852886949671</v>
      </c>
      <c r="S6231">
        <f t="shared" si="809"/>
        <v>-82.773157944559642</v>
      </c>
      <c r="Z6231">
        <f>IF(B6228&gt;=10,1,0)</f>
        <v>1</v>
      </c>
      <c r="AA6231">
        <f t="shared" si="807"/>
        <v>92.074028275723521</v>
      </c>
      <c r="AB6231">
        <f>IF(Z6231=1,G6231-AA6231,0)</f>
        <v>-10.310694942390029</v>
      </c>
      <c r="AC6231">
        <f t="shared" si="808"/>
        <v>10.310694942390029</v>
      </c>
    </row>
    <row r="6232" spans="1:29" x14ac:dyDescent="0.25">
      <c r="A6232">
        <v>0</v>
      </c>
      <c r="B6232">
        <v>0</v>
      </c>
      <c r="F6232">
        <f t="shared" si="806"/>
        <v>6228</v>
      </c>
      <c r="G6232">
        <v>37.553333333333356</v>
      </c>
      <c r="H6232">
        <f t="shared" si="802"/>
        <v>90.981995933620965</v>
      </c>
      <c r="I6232">
        <f t="shared" si="802"/>
        <v>-67.471634553904352</v>
      </c>
      <c r="J6232">
        <f t="shared" si="802"/>
        <v>-21.432185893027629</v>
      </c>
      <c r="K6232">
        <f t="shared" si="802"/>
        <v>60.885128314469149</v>
      </c>
      <c r="L6232">
        <f t="shared" si="802"/>
        <v>-109.20622858620483</v>
      </c>
      <c r="M6232">
        <f t="shared" si="803"/>
        <v>124.79424150110232</v>
      </c>
      <c r="O6232">
        <f t="shared" si="804"/>
        <v>7610.9760579370977</v>
      </c>
      <c r="Q6232">
        <f t="shared" si="805"/>
        <v>-87.240908167768964</v>
      </c>
      <c r="S6232">
        <f t="shared" si="809"/>
        <v>-79.492420540848272</v>
      </c>
      <c r="Z6232">
        <f>IF(B6229&gt;=10,1,0)</f>
        <v>0</v>
      </c>
      <c r="AA6232">
        <f t="shared" si="807"/>
        <v>45.301820960254048</v>
      </c>
      <c r="AB6232">
        <f>IF(Z6232=1,G6232-AA6232,0)</f>
        <v>0</v>
      </c>
      <c r="AC6232">
        <f t="shared" si="808"/>
        <v>0</v>
      </c>
    </row>
    <row r="6233" spans="1:29" x14ac:dyDescent="0.25">
      <c r="A6233">
        <v>0</v>
      </c>
      <c r="B6233">
        <v>0</v>
      </c>
      <c r="F6233">
        <f t="shared" si="806"/>
        <v>6229</v>
      </c>
      <c r="G6233">
        <v>9.73</v>
      </c>
      <c r="H6233">
        <f t="shared" si="802"/>
        <v>91.015068636422697</v>
      </c>
      <c r="I6233">
        <f t="shared" si="802"/>
        <v>-74.068312123976924</v>
      </c>
      <c r="J6233">
        <f t="shared" si="802"/>
        <v>-55.622496312111494</v>
      </c>
      <c r="K6233">
        <f t="shared" si="802"/>
        <v>51.317458060558636</v>
      </c>
      <c r="L6233">
        <f t="shared" si="802"/>
        <v>-101.02798392249413</v>
      </c>
      <c r="M6233">
        <f t="shared" si="803"/>
        <v>82.650900624547802</v>
      </c>
      <c r="O6233">
        <f t="shared" si="804"/>
        <v>5317.4577478951751</v>
      </c>
      <c r="Q6233">
        <f t="shared" si="805"/>
        <v>-72.920900624547798</v>
      </c>
      <c r="S6233">
        <f t="shared" si="809"/>
        <v>-75.031554594956617</v>
      </c>
      <c r="Z6233">
        <f>IF(B6230&gt;=10,1,0)</f>
        <v>0</v>
      </c>
      <c r="AA6233">
        <f t="shared" si="807"/>
        <v>7.6193460295911848</v>
      </c>
      <c r="AB6233">
        <f>IF(Z6233=1,G6233-AA6233,0)</f>
        <v>0</v>
      </c>
      <c r="AC6233">
        <f t="shared" si="808"/>
        <v>0</v>
      </c>
    </row>
    <row r="6234" spans="1:29" x14ac:dyDescent="0.25">
      <c r="A6234">
        <v>0</v>
      </c>
      <c r="B6234">
        <v>0</v>
      </c>
      <c r="F6234">
        <f t="shared" si="806"/>
        <v>6230</v>
      </c>
      <c r="G6234">
        <v>0.62</v>
      </c>
      <c r="H6234">
        <f t="shared" si="802"/>
        <v>91.048129633323896</v>
      </c>
      <c r="I6234">
        <f t="shared" si="802"/>
        <v>-79.404585244971386</v>
      </c>
      <c r="J6234">
        <f t="shared" si="802"/>
        <v>-88.861090397796119</v>
      </c>
      <c r="K6234">
        <f t="shared" si="802"/>
        <v>40.86692093426133</v>
      </c>
      <c r="L6234">
        <f t="shared" si="802"/>
        <v>-85.964849111109316</v>
      </c>
      <c r="M6234">
        <f t="shared" si="803"/>
        <v>48.721692099857421</v>
      </c>
      <c r="O6234">
        <f t="shared" si="804"/>
        <v>2313.772782869486</v>
      </c>
      <c r="Q6234">
        <f t="shared" si="805"/>
        <v>-48.101692099857424</v>
      </c>
      <c r="S6234">
        <f t="shared" si="809"/>
        <v>-63.486883795653078</v>
      </c>
      <c r="Z6234">
        <f>IF(B6231&gt;=10,1,0)</f>
        <v>0</v>
      </c>
      <c r="AA6234">
        <f t="shared" si="807"/>
        <v>-14.765191695795657</v>
      </c>
      <c r="AB6234">
        <f>IF(Z6234=1,G6234-AA6234,0)</f>
        <v>0</v>
      </c>
      <c r="AC6234">
        <f t="shared" si="808"/>
        <v>0</v>
      </c>
    </row>
    <row r="6235" spans="1:29" x14ac:dyDescent="0.25">
      <c r="A6235">
        <v>0</v>
      </c>
      <c r="B6235">
        <v>0</v>
      </c>
      <c r="F6235">
        <f t="shared" si="806"/>
        <v>6231</v>
      </c>
      <c r="G6235">
        <v>0</v>
      </c>
      <c r="H6235">
        <f t="shared" si="802"/>
        <v>91.081178920072432</v>
      </c>
      <c r="I6235">
        <f t="shared" si="802"/>
        <v>-83.389647711243015</v>
      </c>
      <c r="J6235">
        <f t="shared" si="802"/>
        <v>-120.57924658982627</v>
      </c>
      <c r="K6235">
        <f t="shared" si="802"/>
        <v>29.713308245906134</v>
      </c>
      <c r="L6235">
        <f t="shared" si="802"/>
        <v>-65.043351896434686</v>
      </c>
      <c r="M6235">
        <f t="shared" si="803"/>
        <v>22.819407